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harlesmarshall/Desktop/TransMinor/CTA_Project/data/"/>
    </mc:Choice>
  </mc:AlternateContent>
  <xr:revisionPtr revIDLastSave="0" documentId="13_ncr:1_{E8B947FF-626F-1341-AD86-2841F683117B}" xr6:coauthVersionLast="47" xr6:coauthVersionMax="47" xr10:uidLastSave="{00000000-0000-0000-0000-000000000000}"/>
  <bookViews>
    <workbookView xWindow="0" yWindow="500" windowWidth="28800" windowHeight="16280" firstSheet="33" activeTab="34" xr2:uid="{315708D9-A252-264E-B38F-8266E26ABB75}"/>
  </bookViews>
  <sheets>
    <sheet name="AM_Schedule" sheetId="1" r:id="rId1"/>
    <sheet name="AM_Headways" sheetId="3" r:id="rId2"/>
    <sheet name="AMHeadwaysAnalysis" sheetId="46" r:id="rId3"/>
    <sheet name="AMDelays" sheetId="38" r:id="rId4"/>
    <sheet name="AMRunTime" sheetId="47" r:id="rId5"/>
    <sheet name="429AM" sheetId="20" r:id="rId6"/>
    <sheet name="430AM" sheetId="21" r:id="rId7"/>
    <sheet name="503AM" sheetId="22" r:id="rId8"/>
    <sheet name="504AM" sheetId="23" r:id="rId9"/>
    <sheet name="505AM" sheetId="24" r:id="rId10"/>
    <sheet name="506AM" sheetId="25" r:id="rId11"/>
    <sheet name="507AM" sheetId="26" r:id="rId12"/>
    <sheet name="510AM" sheetId="28" r:id="rId13"/>
    <sheet name="511AM" sheetId="30" r:id="rId14"/>
    <sheet name="512AM" sheetId="32" r:id="rId15"/>
    <sheet name="513AM" sheetId="34" r:id="rId16"/>
    <sheet name="514AM" sheetId="36" r:id="rId17"/>
    <sheet name="PM_Schedule" sheetId="7" r:id="rId18"/>
    <sheet name="PM_Headways" sheetId="4" r:id="rId19"/>
    <sheet name="HeadwayAnalysis" sheetId="9" r:id="rId20"/>
    <sheet name="AboveHeadway" sheetId="43" r:id="rId21"/>
    <sheet name="UnderHeadway" sheetId="44" r:id="rId22"/>
    <sheet name="PM_Delays" sheetId="39" r:id="rId23"/>
    <sheet name="StartDelayed" sheetId="40" r:id="rId24"/>
    <sheet name="StartEarly" sheetId="41" r:id="rId25"/>
    <sheet name="StartOT" sheetId="42" r:id="rId26"/>
    <sheet name="PMRunLength" sheetId="45" r:id="rId27"/>
    <sheet name="BadDelays" sheetId="51" r:id="rId28"/>
    <sheet name="HeadwayOT" sheetId="53" r:id="rId29"/>
    <sheet name="RunTimeOT" sheetId="56" r:id="rId30"/>
    <sheet name="HeadwayDelayed" sheetId="54" r:id="rId31"/>
    <sheet name="RunTimeDelayed" sheetId="58" r:id="rId32"/>
    <sheet name="HeadwayEarly" sheetId="55" r:id="rId33"/>
    <sheet name="RunTimeEarly" sheetId="57" r:id="rId34"/>
    <sheet name="426PM" sheetId="8" r:id="rId35"/>
    <sheet name="427PM" sheetId="11" r:id="rId36"/>
    <sheet name="428PM" sheetId="12" r:id="rId37"/>
    <sheet name="429PM" sheetId="13" r:id="rId38"/>
    <sheet name="430PM" sheetId="14" r:id="rId39"/>
    <sheet name="503PM" sheetId="15" r:id="rId40"/>
    <sheet name="504PM" sheetId="16" r:id="rId41"/>
    <sheet name="505PM" sheetId="17" r:id="rId42"/>
    <sheet name="506PM" sheetId="18" r:id="rId43"/>
    <sheet name="507PM" sheetId="19" r:id="rId44"/>
    <sheet name="510PM" sheetId="29" r:id="rId45"/>
    <sheet name="511PM" sheetId="31" r:id="rId46"/>
    <sheet name="512PM" sheetId="33" r:id="rId47"/>
    <sheet name="513PM" sheetId="35" r:id="rId48"/>
    <sheet name="514PM" sheetId="37" r:id="rId49"/>
  </sheets>
  <definedNames>
    <definedName name="_xlnm._FilterDatabase" localSheetId="34" hidden="1">'426PM'!$A$31:$AS$59</definedName>
    <definedName name="_xlnm._FilterDatabase" localSheetId="35" hidden="1">'427PM'!$A$31:$AS$59</definedName>
    <definedName name="_xlnm._FilterDatabase" localSheetId="36" hidden="1">'428PM'!$A$31:$AS$59</definedName>
    <definedName name="_xlnm._FilterDatabase" localSheetId="5" hidden="1">'429AM'!$A$28:$AS$28</definedName>
    <definedName name="_xlnm._FilterDatabase" localSheetId="37" hidden="1">'429PM'!$A$31:$AS$59</definedName>
    <definedName name="_xlnm._FilterDatabase" localSheetId="38" hidden="1">'430PM'!$A$31:$AS$59</definedName>
    <definedName name="_xlnm._FilterDatabase" localSheetId="39" hidden="1">'503PM'!$A$31:$AS$59</definedName>
    <definedName name="_xlnm._FilterDatabase" localSheetId="40" hidden="1">'504PM'!$A$31:$AS$59</definedName>
    <definedName name="_xlnm._FilterDatabase" localSheetId="41" hidden="1">'505PM'!$A$31:$AS$59</definedName>
    <definedName name="_xlnm._FilterDatabase" localSheetId="42" hidden="1">'506PM'!$A$31:$AS$59</definedName>
    <definedName name="_xlnm._FilterDatabase" localSheetId="43" hidden="1">'507PM'!$A$31:$AS$59</definedName>
    <definedName name="_xlnm._FilterDatabase" localSheetId="44" hidden="1">'510PM'!$A$31:$AS$59</definedName>
    <definedName name="_xlnm._FilterDatabase" localSheetId="45" hidden="1">'511PM'!$A$31:$AS$59</definedName>
    <definedName name="_xlnm._FilterDatabase" localSheetId="46" hidden="1">'512PM'!$A$31:$AS$59</definedName>
    <definedName name="_xlnm._FilterDatabase" localSheetId="47" hidden="1">'513PM'!$A$31:$AS$59</definedName>
    <definedName name="_xlnm._FilterDatabase" localSheetId="48" hidden="1">'514PM'!$A$31:$AS$59</definedName>
    <definedName name="solver_eng" localSheetId="22" hidden="1">1</definedName>
    <definedName name="solver_lin" localSheetId="22" hidden="1">2</definedName>
    <definedName name="solver_neg" localSheetId="22" hidden="1">1</definedName>
    <definedName name="solver_num" localSheetId="22" hidden="1">0</definedName>
    <definedName name="solver_opt" localSheetId="22" hidden="1">PM_Delays!$X$25</definedName>
    <definedName name="solver_typ" localSheetId="22" hidden="1">1</definedName>
    <definedName name="solver_val" localSheetId="22" hidden="1">0</definedName>
    <definedName name="solver_ver" localSheetId="2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33" i="37" l="1" a="1"/>
  <c r="U33" i="37" s="1"/>
  <c r="U34" i="37" a="1"/>
  <c r="U34" i="37" s="1"/>
  <c r="U35" i="37" a="1"/>
  <c r="U35" i="37"/>
  <c r="U36" i="37" a="1"/>
  <c r="U36" i="37" s="1"/>
  <c r="U37" i="37" a="1"/>
  <c r="U37" i="37"/>
  <c r="U38" i="37" a="1"/>
  <c r="U38" i="37" s="1"/>
  <c r="U39" i="37" a="1"/>
  <c r="U39" i="37"/>
  <c r="U40" i="37" a="1"/>
  <c r="U40" i="37" s="1"/>
  <c r="U41" i="37" a="1"/>
  <c r="U41" i="37"/>
  <c r="U42" i="37" a="1"/>
  <c r="U42" i="37" s="1"/>
  <c r="U43" i="37" a="1"/>
  <c r="U43" i="37"/>
  <c r="U44" i="37" a="1"/>
  <c r="U44" i="37" s="1"/>
  <c r="U45" i="37" a="1"/>
  <c r="U45" i="37"/>
  <c r="U46" i="37" a="1"/>
  <c r="U46" i="37" s="1"/>
  <c r="U47" i="37" a="1"/>
  <c r="U47" i="37"/>
  <c r="U48" i="37" a="1"/>
  <c r="U48" i="37" s="1"/>
  <c r="U49" i="37" a="1"/>
  <c r="U49" i="37"/>
  <c r="U50" i="37" a="1"/>
  <c r="U50" i="37" s="1"/>
  <c r="U51" i="37" a="1"/>
  <c r="U51" i="37"/>
  <c r="U52" i="37" a="1"/>
  <c r="U52" i="37" s="1"/>
  <c r="U53" i="37" a="1"/>
  <c r="U53" i="37" s="1"/>
  <c r="U54" i="37" a="1"/>
  <c r="U54" i="37" s="1"/>
  <c r="U55" i="37" a="1"/>
  <c r="U55" i="37" s="1"/>
  <c r="U56" i="37" a="1"/>
  <c r="U56" i="37" s="1"/>
  <c r="U57" i="37" a="1"/>
  <c r="U57" i="37" s="1"/>
  <c r="U58" i="37" a="1"/>
  <c r="U58" i="37" s="1"/>
  <c r="U59" i="37" a="1"/>
  <c r="U59" i="37" s="1"/>
  <c r="C33" i="37"/>
  <c r="C34" i="37"/>
  <c r="C35" i="37"/>
  <c r="C36" i="37"/>
  <c r="C37" i="37"/>
  <c r="C38" i="37"/>
  <c r="C39" i="37"/>
  <c r="C40" i="37"/>
  <c r="C41" i="37"/>
  <c r="C42" i="37"/>
  <c r="C43" i="37"/>
  <c r="C44" i="37"/>
  <c r="C45" i="37"/>
  <c r="C46" i="37"/>
  <c r="C47" i="37"/>
  <c r="C48" i="37"/>
  <c r="C49" i="37"/>
  <c r="C50" i="37"/>
  <c r="C51" i="37"/>
  <c r="C52" i="37"/>
  <c r="C53" i="37"/>
  <c r="C54" i="37"/>
  <c r="C55" i="37"/>
  <c r="C56" i="37"/>
  <c r="C57" i="37"/>
  <c r="C58" i="37"/>
  <c r="C59" i="37"/>
  <c r="C32" i="37"/>
  <c r="C33" i="35"/>
  <c r="C34" i="35"/>
  <c r="C35" i="35"/>
  <c r="C36" i="35"/>
  <c r="C37" i="35"/>
  <c r="C38" i="35"/>
  <c r="C39" i="35"/>
  <c r="C40" i="35"/>
  <c r="C41" i="35"/>
  <c r="C42" i="35"/>
  <c r="C43" i="35"/>
  <c r="C44" i="35"/>
  <c r="C45" i="35"/>
  <c r="C46" i="35"/>
  <c r="C47" i="35"/>
  <c r="C48" i="35"/>
  <c r="C49" i="35"/>
  <c r="C50" i="35"/>
  <c r="C51" i="35"/>
  <c r="C52" i="35"/>
  <c r="C53" i="35"/>
  <c r="C54" i="35"/>
  <c r="C55" i="35"/>
  <c r="C56" i="35"/>
  <c r="C57" i="35"/>
  <c r="C58" i="35"/>
  <c r="C59" i="35"/>
  <c r="C32" i="35"/>
  <c r="C33" i="33"/>
  <c r="C34" i="33"/>
  <c r="C35" i="33"/>
  <c r="C36" i="33"/>
  <c r="C37" i="33"/>
  <c r="C38" i="33"/>
  <c r="C39" i="33"/>
  <c r="C40" i="33"/>
  <c r="C41" i="33"/>
  <c r="C42" i="33"/>
  <c r="C43" i="33"/>
  <c r="C44" i="33"/>
  <c r="C45" i="33"/>
  <c r="C46" i="33"/>
  <c r="C47" i="33"/>
  <c r="C48" i="33"/>
  <c r="C49" i="33"/>
  <c r="C50" i="33"/>
  <c r="C51" i="33"/>
  <c r="C52" i="33"/>
  <c r="C53" i="33"/>
  <c r="C54" i="33"/>
  <c r="C55" i="33"/>
  <c r="C56" i="33"/>
  <c r="C57" i="33"/>
  <c r="C58" i="33"/>
  <c r="C59" i="33"/>
  <c r="C32" i="33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32" i="31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32" i="2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32" i="19"/>
  <c r="C33" i="18"/>
  <c r="C34" i="18"/>
  <c r="C35" i="18"/>
  <c r="C36" i="18"/>
  <c r="C37" i="18"/>
  <c r="C38" i="18"/>
  <c r="C39" i="18"/>
  <c r="C40" i="18"/>
  <c r="C41" i="18"/>
  <c r="C42" i="18"/>
  <c r="C43" i="18"/>
  <c r="C44" i="18"/>
  <c r="C45" i="18"/>
  <c r="C46" i="18"/>
  <c r="C47" i="18"/>
  <c r="C48" i="18"/>
  <c r="C49" i="18"/>
  <c r="C50" i="18"/>
  <c r="C51" i="18"/>
  <c r="C52" i="18"/>
  <c r="C53" i="18"/>
  <c r="C54" i="18"/>
  <c r="C55" i="18"/>
  <c r="C56" i="18"/>
  <c r="C57" i="18"/>
  <c r="C58" i="18"/>
  <c r="C59" i="18"/>
  <c r="C32" i="18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32" i="17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32" i="16"/>
  <c r="C33" i="15"/>
  <c r="C34" i="15"/>
  <c r="C35" i="15"/>
  <c r="C36" i="15"/>
  <c r="C37" i="15"/>
  <c r="C38" i="15"/>
  <c r="C39" i="15"/>
  <c r="C40" i="15"/>
  <c r="C41" i="15"/>
  <c r="C42" i="15"/>
  <c r="C43" i="15"/>
  <c r="C44" i="15"/>
  <c r="C45" i="15"/>
  <c r="C46" i="15"/>
  <c r="C47" i="15"/>
  <c r="C48" i="15"/>
  <c r="C49" i="15"/>
  <c r="C50" i="15"/>
  <c r="C51" i="15"/>
  <c r="C52" i="15"/>
  <c r="C53" i="15"/>
  <c r="C54" i="15"/>
  <c r="C55" i="15"/>
  <c r="C56" i="15"/>
  <c r="C57" i="15"/>
  <c r="C58" i="15"/>
  <c r="C59" i="15"/>
  <c r="C32" i="15"/>
  <c r="C48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C47" i="14"/>
  <c r="C49" i="14"/>
  <c r="C50" i="14"/>
  <c r="C51" i="14"/>
  <c r="C52" i="14"/>
  <c r="C53" i="14"/>
  <c r="C54" i="14"/>
  <c r="C55" i="14"/>
  <c r="C56" i="14"/>
  <c r="C57" i="14"/>
  <c r="C58" i="14"/>
  <c r="C59" i="14"/>
  <c r="C32" i="14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32" i="13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32" i="12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32" i="11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F8" i="45"/>
  <c r="S10" i="55"/>
  <c r="R10" i="54"/>
  <c r="J2" i="57"/>
  <c r="K2" i="57"/>
  <c r="L2" i="57"/>
  <c r="M2" i="57"/>
  <c r="N2" i="57"/>
  <c r="J3" i="57"/>
  <c r="K3" i="57"/>
  <c r="L3" i="57"/>
  <c r="M3" i="57"/>
  <c r="N3" i="57"/>
  <c r="J4" i="57"/>
  <c r="K4" i="57"/>
  <c r="L4" i="57"/>
  <c r="M4" i="57"/>
  <c r="N4" i="57"/>
  <c r="J5" i="57"/>
  <c r="K5" i="57"/>
  <c r="L5" i="57"/>
  <c r="M5" i="57"/>
  <c r="N5" i="57"/>
  <c r="J6" i="57"/>
  <c r="K6" i="57"/>
  <c r="L6" i="57"/>
  <c r="M6" i="57"/>
  <c r="N6" i="57"/>
  <c r="I6" i="57"/>
  <c r="I5" i="57"/>
  <c r="I4" i="57"/>
  <c r="I3" i="57"/>
  <c r="I2" i="57"/>
  <c r="U34" i="11" a="1"/>
  <c r="U34" i="11" s="1"/>
  <c r="U35" i="11" a="1"/>
  <c r="U35" i="11"/>
  <c r="U36" i="11" a="1"/>
  <c r="U36" i="11" s="1"/>
  <c r="U37" i="11" a="1"/>
  <c r="U37" i="11"/>
  <c r="U38" i="11" a="1"/>
  <c r="U38" i="11" s="1"/>
  <c r="U39" i="11" a="1"/>
  <c r="U39" i="11"/>
  <c r="U40" i="11" a="1"/>
  <c r="U40" i="11" s="1"/>
  <c r="U41" i="11" a="1"/>
  <c r="U41" i="11"/>
  <c r="U42" i="11" a="1"/>
  <c r="U42" i="11" s="1"/>
  <c r="U43" i="11" a="1"/>
  <c r="U43" i="11"/>
  <c r="U44" i="11" a="1"/>
  <c r="U44" i="11" s="1"/>
  <c r="U45" i="11" a="1"/>
  <c r="U45" i="11"/>
  <c r="U46" i="11" a="1"/>
  <c r="U46" i="11" s="1"/>
  <c r="U47" i="11" a="1"/>
  <c r="U47" i="11"/>
  <c r="U48" i="11" a="1"/>
  <c r="U48" i="11" s="1"/>
  <c r="U49" i="11" a="1"/>
  <c r="U49" i="11"/>
  <c r="U50" i="11" a="1"/>
  <c r="U50" i="11" s="1"/>
  <c r="U51" i="11" a="1"/>
  <c r="U51" i="11"/>
  <c r="U52" i="11" a="1"/>
  <c r="U52" i="11" s="1"/>
  <c r="U53" i="11" a="1"/>
  <c r="U53" i="11" s="1"/>
  <c r="U54" i="11" a="1"/>
  <c r="U54" i="11" s="1"/>
  <c r="U55" i="11" a="1"/>
  <c r="U55" i="11"/>
  <c r="U56" i="11" a="1"/>
  <c r="U56" i="11" s="1"/>
  <c r="U57" i="11" a="1"/>
  <c r="U57" i="11" s="1"/>
  <c r="U58" i="11" a="1"/>
  <c r="U58" i="11" s="1"/>
  <c r="U59" i="11" a="1"/>
  <c r="U59" i="11" s="1"/>
  <c r="U34" i="35" a="1"/>
  <c r="U34" i="35" s="1"/>
  <c r="U35" i="35" a="1"/>
  <c r="U35" i="35"/>
  <c r="U36" i="35" a="1"/>
  <c r="U36" i="35" s="1"/>
  <c r="U37" i="35" a="1"/>
  <c r="U37" i="35"/>
  <c r="U38" i="35" a="1"/>
  <c r="U38" i="35" s="1"/>
  <c r="U39" i="35" a="1"/>
  <c r="U39" i="35"/>
  <c r="U40" i="35" a="1"/>
  <c r="U40" i="35" s="1"/>
  <c r="U41" i="35" a="1"/>
  <c r="U41" i="35" s="1"/>
  <c r="U42" i="35" a="1"/>
  <c r="U42" i="35" s="1"/>
  <c r="U43" i="35" a="1"/>
  <c r="U43" i="35" s="1"/>
  <c r="U44" i="35" a="1"/>
  <c r="U44" i="35" s="1"/>
  <c r="U45" i="35" a="1"/>
  <c r="U45" i="35" s="1"/>
  <c r="U46" i="35" a="1"/>
  <c r="U46" i="35" s="1"/>
  <c r="U47" i="35" a="1"/>
  <c r="U47" i="35" s="1"/>
  <c r="U48" i="35" a="1"/>
  <c r="U48" i="35" s="1"/>
  <c r="U49" i="35" a="1"/>
  <c r="U49" i="35" s="1"/>
  <c r="U50" i="35" a="1"/>
  <c r="U50" i="35" s="1"/>
  <c r="U51" i="35" a="1"/>
  <c r="U51" i="35" s="1"/>
  <c r="U52" i="35" a="1"/>
  <c r="U52" i="35" s="1"/>
  <c r="U53" i="35" a="1"/>
  <c r="U53" i="35" s="1"/>
  <c r="U54" i="35" a="1"/>
  <c r="U54" i="35" s="1"/>
  <c r="U55" i="35" a="1"/>
  <c r="U55" i="35" s="1"/>
  <c r="U56" i="35" a="1"/>
  <c r="U56" i="35" s="1"/>
  <c r="U57" i="35" a="1"/>
  <c r="U57" i="35" s="1"/>
  <c r="U58" i="35" a="1"/>
  <c r="U58" i="35" s="1"/>
  <c r="U59" i="35" a="1"/>
  <c r="U59" i="35" s="1"/>
  <c r="U33" i="35" a="1"/>
  <c r="U33" i="35" s="1"/>
  <c r="U34" i="33" a="1"/>
  <c r="U34" i="33" s="1"/>
  <c r="U35" i="33" a="1"/>
  <c r="U35" i="33"/>
  <c r="U36" i="33" a="1"/>
  <c r="U36" i="33" s="1"/>
  <c r="U37" i="33" a="1"/>
  <c r="U37" i="33"/>
  <c r="U38" i="33" a="1"/>
  <c r="U38" i="33" s="1"/>
  <c r="U39" i="33" a="1"/>
  <c r="U39" i="33"/>
  <c r="U40" i="33" a="1"/>
  <c r="U40" i="33" s="1"/>
  <c r="U41" i="33" a="1"/>
  <c r="U41" i="33"/>
  <c r="U42" i="33" a="1"/>
  <c r="U42" i="33" s="1"/>
  <c r="U43" i="33" a="1"/>
  <c r="U43" i="33"/>
  <c r="U44" i="33" a="1"/>
  <c r="U44" i="33" s="1"/>
  <c r="U45" i="33" a="1"/>
  <c r="U45" i="33"/>
  <c r="U46" i="33" a="1"/>
  <c r="U46" i="33" s="1"/>
  <c r="U47" i="33" a="1"/>
  <c r="U47" i="33"/>
  <c r="U48" i="33" a="1"/>
  <c r="U48" i="33" s="1"/>
  <c r="U49" i="33" a="1"/>
  <c r="U49" i="33"/>
  <c r="U50" i="33" a="1"/>
  <c r="U50" i="33" s="1"/>
  <c r="U51" i="33" a="1"/>
  <c r="U51" i="33"/>
  <c r="U52" i="33" a="1"/>
  <c r="U52" i="33" s="1"/>
  <c r="U53" i="33" a="1"/>
  <c r="U53" i="33"/>
  <c r="U54" i="33" a="1"/>
  <c r="U54" i="33" s="1"/>
  <c r="U55" i="33" a="1"/>
  <c r="U55" i="33"/>
  <c r="U56" i="33" a="1"/>
  <c r="U56" i="33" s="1"/>
  <c r="U57" i="33" a="1"/>
  <c r="U57" i="33"/>
  <c r="U58" i="33" a="1"/>
  <c r="U58" i="33" s="1"/>
  <c r="U59" i="33" a="1"/>
  <c r="U59" i="33"/>
  <c r="U33" i="33" a="1"/>
  <c r="U33" i="33" s="1"/>
  <c r="U34" i="31" a="1"/>
  <c r="U34" i="31"/>
  <c r="U35" i="31" a="1"/>
  <c r="U35" i="31"/>
  <c r="U36" i="31" a="1"/>
  <c r="U36" i="31" s="1"/>
  <c r="U37" i="31" a="1"/>
  <c r="U37" i="31"/>
  <c r="U38" i="31" a="1"/>
  <c r="U38" i="31" s="1"/>
  <c r="U39" i="31" a="1"/>
  <c r="U39" i="31"/>
  <c r="U40" i="31" a="1"/>
  <c r="U40" i="31" s="1"/>
  <c r="U41" i="31" a="1"/>
  <c r="U41" i="31"/>
  <c r="U42" i="31" a="1"/>
  <c r="U42" i="31" s="1"/>
  <c r="U43" i="31" a="1"/>
  <c r="U43" i="31"/>
  <c r="U44" i="31" a="1"/>
  <c r="U44" i="31" s="1"/>
  <c r="U45" i="31" a="1"/>
  <c r="U45" i="31"/>
  <c r="U46" i="31" a="1"/>
  <c r="U46" i="31" s="1"/>
  <c r="U47" i="31" a="1"/>
  <c r="U47" i="31"/>
  <c r="U48" i="31" a="1"/>
  <c r="U48" i="31" s="1"/>
  <c r="U49" i="31" a="1"/>
  <c r="U49" i="31"/>
  <c r="U50" i="31" a="1"/>
  <c r="U50" i="31" s="1"/>
  <c r="U51" i="31" a="1"/>
  <c r="U51" i="31"/>
  <c r="U52" i="31" a="1"/>
  <c r="U52" i="31" s="1"/>
  <c r="U53" i="31" a="1"/>
  <c r="U53" i="31"/>
  <c r="U54" i="31" a="1"/>
  <c r="U54" i="31" s="1"/>
  <c r="U55" i="31" a="1"/>
  <c r="U55" i="31"/>
  <c r="U56" i="31" a="1"/>
  <c r="U56" i="31" s="1"/>
  <c r="U57" i="31" a="1"/>
  <c r="U57" i="31"/>
  <c r="U58" i="31" a="1"/>
  <c r="U58" i="31" s="1"/>
  <c r="U59" i="31" a="1"/>
  <c r="U59" i="31"/>
  <c r="U33" i="31" a="1"/>
  <c r="U33" i="31" s="1"/>
  <c r="U34" i="29" a="1"/>
  <c r="U34" i="29" s="1"/>
  <c r="U35" i="29" a="1"/>
  <c r="U35" i="29"/>
  <c r="U36" i="29" a="1"/>
  <c r="U36" i="29" s="1"/>
  <c r="U37" i="29" a="1"/>
  <c r="U37" i="29"/>
  <c r="U38" i="29" a="1"/>
  <c r="U38" i="29" s="1"/>
  <c r="U39" i="29" a="1"/>
  <c r="U39" i="29"/>
  <c r="U40" i="29" a="1"/>
  <c r="U40" i="29" s="1"/>
  <c r="U41" i="29" a="1"/>
  <c r="U41" i="29"/>
  <c r="U42" i="29" a="1"/>
  <c r="U42" i="29" s="1"/>
  <c r="U43" i="29" a="1"/>
  <c r="U43" i="29"/>
  <c r="U44" i="29" a="1"/>
  <c r="U44" i="29" s="1"/>
  <c r="U45" i="29" a="1"/>
  <c r="U45" i="29"/>
  <c r="U46" i="29" a="1"/>
  <c r="U46" i="29" s="1"/>
  <c r="U47" i="29" a="1"/>
  <c r="U47" i="29"/>
  <c r="U48" i="29" a="1"/>
  <c r="U48" i="29" s="1"/>
  <c r="U49" i="29" a="1"/>
  <c r="U49" i="29"/>
  <c r="U50" i="29" a="1"/>
  <c r="U50" i="29" s="1"/>
  <c r="U51" i="29" a="1"/>
  <c r="U51" i="29"/>
  <c r="U52" i="29" a="1"/>
  <c r="U52" i="29" s="1"/>
  <c r="U53" i="29" a="1"/>
  <c r="U53" i="29"/>
  <c r="U54" i="29" a="1"/>
  <c r="U54" i="29" s="1"/>
  <c r="U55" i="29" a="1"/>
  <c r="U55" i="29"/>
  <c r="U56" i="29" a="1"/>
  <c r="U56" i="29" s="1"/>
  <c r="U57" i="29" a="1"/>
  <c r="U57" i="29"/>
  <c r="U58" i="29" a="1"/>
  <c r="U58" i="29" s="1"/>
  <c r="U59" i="29" a="1"/>
  <c r="U59" i="29"/>
  <c r="U33" i="29" a="1"/>
  <c r="U33" i="29" s="1"/>
  <c r="U34" i="19" a="1"/>
  <c r="U34" i="19" s="1"/>
  <c r="U35" i="19" a="1"/>
  <c r="U35" i="19"/>
  <c r="U36" i="19" a="1"/>
  <c r="U36" i="19" s="1"/>
  <c r="U37" i="19" a="1"/>
  <c r="U37" i="19"/>
  <c r="U38" i="19" a="1"/>
  <c r="U38" i="19" s="1"/>
  <c r="U39" i="19" a="1"/>
  <c r="U39" i="19"/>
  <c r="U40" i="19" a="1"/>
  <c r="U40" i="19" s="1"/>
  <c r="U41" i="19" a="1"/>
  <c r="U41" i="19"/>
  <c r="U42" i="19" a="1"/>
  <c r="U42" i="19" s="1"/>
  <c r="U43" i="19" a="1"/>
  <c r="U43" i="19"/>
  <c r="U44" i="19" a="1"/>
  <c r="U44" i="19" s="1"/>
  <c r="U45" i="19" a="1"/>
  <c r="U45" i="19"/>
  <c r="U46" i="19" a="1"/>
  <c r="U46" i="19" s="1"/>
  <c r="U47" i="19" a="1"/>
  <c r="U47" i="19"/>
  <c r="U48" i="19" a="1"/>
  <c r="U48" i="19" s="1"/>
  <c r="U49" i="19" a="1"/>
  <c r="U49" i="19"/>
  <c r="U50" i="19" a="1"/>
  <c r="U50" i="19" s="1"/>
  <c r="U51" i="19" a="1"/>
  <c r="U51" i="19"/>
  <c r="U52" i="19" a="1"/>
  <c r="U52" i="19" s="1"/>
  <c r="U53" i="19" a="1"/>
  <c r="U53" i="19"/>
  <c r="U54" i="19" a="1"/>
  <c r="U54" i="19" s="1"/>
  <c r="U55" i="19" a="1"/>
  <c r="U55" i="19"/>
  <c r="U56" i="19" a="1"/>
  <c r="U56" i="19" s="1"/>
  <c r="U57" i="19" a="1"/>
  <c r="U57" i="19"/>
  <c r="U58" i="19" a="1"/>
  <c r="U58" i="19" s="1"/>
  <c r="U59" i="19" a="1"/>
  <c r="U59" i="19"/>
  <c r="U33" i="19" a="1"/>
  <c r="U33" i="19" s="1"/>
  <c r="U34" i="18" a="1"/>
  <c r="U34" i="18" s="1"/>
  <c r="U35" i="18" a="1"/>
  <c r="U35" i="18"/>
  <c r="U36" i="18" a="1"/>
  <c r="U36" i="18" s="1"/>
  <c r="U37" i="18" a="1"/>
  <c r="U37" i="18"/>
  <c r="U38" i="18" a="1"/>
  <c r="U38" i="18" s="1"/>
  <c r="U39" i="18" a="1"/>
  <c r="U39" i="18"/>
  <c r="U40" i="18" a="1"/>
  <c r="U40" i="18" s="1"/>
  <c r="U41" i="18" a="1"/>
  <c r="U41" i="18"/>
  <c r="U42" i="18" a="1"/>
  <c r="U42" i="18" s="1"/>
  <c r="U43" i="18" a="1"/>
  <c r="U43" i="18"/>
  <c r="U44" i="18" a="1"/>
  <c r="U44" i="18" s="1"/>
  <c r="U45" i="18" a="1"/>
  <c r="U45" i="18"/>
  <c r="U46" i="18" a="1"/>
  <c r="U46" i="18" s="1"/>
  <c r="U47" i="18" a="1"/>
  <c r="U47" i="18"/>
  <c r="U48" i="18" a="1"/>
  <c r="U48" i="18" s="1"/>
  <c r="U49" i="18" a="1"/>
  <c r="U49" i="18"/>
  <c r="U50" i="18" a="1"/>
  <c r="U50" i="18" s="1"/>
  <c r="U51" i="18" a="1"/>
  <c r="U51" i="18"/>
  <c r="U52" i="18" a="1"/>
  <c r="U52" i="18" s="1"/>
  <c r="U53" i="18" a="1"/>
  <c r="U53" i="18"/>
  <c r="U54" i="18" a="1"/>
  <c r="U54" i="18" s="1"/>
  <c r="U55" i="18" a="1"/>
  <c r="U55" i="18"/>
  <c r="U56" i="18" a="1"/>
  <c r="U56" i="18" s="1"/>
  <c r="U57" i="18" a="1"/>
  <c r="U57" i="18"/>
  <c r="U58" i="18" a="1"/>
  <c r="U58" i="18" s="1"/>
  <c r="U59" i="18" a="1"/>
  <c r="U59" i="18"/>
  <c r="U33" i="18" a="1"/>
  <c r="U33" i="18" s="1"/>
  <c r="U34" i="17" a="1"/>
  <c r="U34" i="17" s="1"/>
  <c r="U35" i="17" a="1"/>
  <c r="U35" i="17"/>
  <c r="U36" i="17" a="1"/>
  <c r="U36" i="17" s="1"/>
  <c r="U37" i="17" a="1"/>
  <c r="U37" i="17"/>
  <c r="U38" i="17" a="1"/>
  <c r="U38" i="17" s="1"/>
  <c r="U39" i="17" a="1"/>
  <c r="U39" i="17"/>
  <c r="U40" i="17" a="1"/>
  <c r="U40" i="17" s="1"/>
  <c r="U41" i="17" a="1"/>
  <c r="U41" i="17"/>
  <c r="U42" i="17" a="1"/>
  <c r="U42" i="17" s="1"/>
  <c r="U43" i="17" a="1"/>
  <c r="U43" i="17"/>
  <c r="U44" i="17" a="1"/>
  <c r="U44" i="17" s="1"/>
  <c r="U45" i="17" a="1"/>
  <c r="U45" i="17"/>
  <c r="U46" i="17" a="1"/>
  <c r="U46" i="17" s="1"/>
  <c r="U47" i="17" a="1"/>
  <c r="U47" i="17"/>
  <c r="U48" i="17" a="1"/>
  <c r="U48" i="17" s="1"/>
  <c r="U49" i="17" a="1"/>
  <c r="U49" i="17"/>
  <c r="U50" i="17" a="1"/>
  <c r="U50" i="17" s="1"/>
  <c r="U51" i="17" a="1"/>
  <c r="U51" i="17"/>
  <c r="U52" i="17" a="1"/>
  <c r="U52" i="17" s="1"/>
  <c r="U53" i="17" a="1"/>
  <c r="U53" i="17"/>
  <c r="U54" i="17" a="1"/>
  <c r="U54" i="17" s="1"/>
  <c r="U55" i="17" a="1"/>
  <c r="U55" i="17"/>
  <c r="U56" i="17" a="1"/>
  <c r="U56" i="17" s="1"/>
  <c r="U57" i="17" a="1"/>
  <c r="U57" i="17"/>
  <c r="U58" i="17" a="1"/>
  <c r="U58" i="17" s="1"/>
  <c r="U59" i="17" a="1"/>
  <c r="U59" i="17"/>
  <c r="U33" i="17" a="1"/>
  <c r="U33" i="17"/>
  <c r="U34" i="16" a="1"/>
  <c r="U34" i="16" s="1"/>
  <c r="U35" i="16" a="1"/>
  <c r="U35" i="16"/>
  <c r="U36" i="16" a="1"/>
  <c r="U36" i="16" s="1"/>
  <c r="U37" i="16" a="1"/>
  <c r="U37" i="16"/>
  <c r="U38" i="16" a="1"/>
  <c r="U38" i="16" s="1"/>
  <c r="U39" i="16" a="1"/>
  <c r="U39" i="16"/>
  <c r="U40" i="16" a="1"/>
  <c r="U40" i="16" s="1"/>
  <c r="U41" i="16" a="1"/>
  <c r="U41" i="16"/>
  <c r="U42" i="16" a="1"/>
  <c r="U42" i="16" s="1"/>
  <c r="U43" i="16" a="1"/>
  <c r="U43" i="16"/>
  <c r="U44" i="16" a="1"/>
  <c r="U44" i="16" s="1"/>
  <c r="U45" i="16" a="1"/>
  <c r="U45" i="16"/>
  <c r="U46" i="16" a="1"/>
  <c r="U46" i="16" s="1"/>
  <c r="U47" i="16" a="1"/>
  <c r="U47" i="16"/>
  <c r="U48" i="16" a="1"/>
  <c r="U48" i="16" s="1"/>
  <c r="U49" i="16" a="1"/>
  <c r="U49" i="16"/>
  <c r="U50" i="16" a="1"/>
  <c r="U50" i="16" s="1"/>
  <c r="U51" i="16" a="1"/>
  <c r="U51" i="16"/>
  <c r="U52" i="16" a="1"/>
  <c r="U52" i="16" s="1"/>
  <c r="U53" i="16" a="1"/>
  <c r="U53" i="16"/>
  <c r="U54" i="16" a="1"/>
  <c r="U54" i="16" s="1"/>
  <c r="U55" i="16" a="1"/>
  <c r="U55" i="16"/>
  <c r="U56" i="16" a="1"/>
  <c r="U56" i="16" s="1"/>
  <c r="U57" i="16" a="1"/>
  <c r="U57" i="16"/>
  <c r="U58" i="16" a="1"/>
  <c r="U58" i="16" s="1"/>
  <c r="U59" i="16" a="1"/>
  <c r="U59" i="16"/>
  <c r="U33" i="16" a="1"/>
  <c r="U33" i="16" s="1"/>
  <c r="U34" i="14" a="1"/>
  <c r="U34" i="14" s="1"/>
  <c r="U35" i="14" a="1"/>
  <c r="U35" i="14"/>
  <c r="U36" i="14" a="1"/>
  <c r="U36" i="14" s="1"/>
  <c r="U37" i="14" a="1"/>
  <c r="U37" i="14"/>
  <c r="U38" i="14" a="1"/>
  <c r="U38" i="14" s="1"/>
  <c r="U39" i="14" a="1"/>
  <c r="U39" i="14"/>
  <c r="U40" i="14" a="1"/>
  <c r="U40" i="14" s="1"/>
  <c r="U41" i="14" a="1"/>
  <c r="U41" i="14"/>
  <c r="U42" i="14" a="1"/>
  <c r="U42" i="14" s="1"/>
  <c r="U43" i="14" a="1"/>
  <c r="U43" i="14"/>
  <c r="U44" i="14" a="1"/>
  <c r="U44" i="14" s="1"/>
  <c r="U45" i="14" a="1"/>
  <c r="U45" i="14"/>
  <c r="U46" i="14" a="1"/>
  <c r="U46" i="14" s="1"/>
  <c r="U47" i="14" a="1"/>
  <c r="U47" i="14"/>
  <c r="U48" i="14" a="1"/>
  <c r="U48" i="14" s="1"/>
  <c r="U49" i="14" a="1"/>
  <c r="U49" i="14"/>
  <c r="U50" i="14" a="1"/>
  <c r="U50" i="14" s="1"/>
  <c r="U51" i="14" a="1"/>
  <c r="U51" i="14"/>
  <c r="U52" i="14" a="1"/>
  <c r="U52" i="14" s="1"/>
  <c r="U53" i="14" a="1"/>
  <c r="U53" i="14"/>
  <c r="U54" i="14" a="1"/>
  <c r="U54" i="14" s="1"/>
  <c r="U55" i="14" a="1"/>
  <c r="U55" i="14"/>
  <c r="U56" i="14" a="1"/>
  <c r="U56" i="14" s="1"/>
  <c r="U57" i="14" a="1"/>
  <c r="U57" i="14"/>
  <c r="U58" i="14" a="1"/>
  <c r="U58" i="14" s="1"/>
  <c r="U59" i="14" a="1"/>
  <c r="U59" i="14"/>
  <c r="U34" i="15" a="1"/>
  <c r="U34" i="15" s="1"/>
  <c r="U35" i="15" a="1"/>
  <c r="U35" i="15"/>
  <c r="U36" i="15" a="1"/>
  <c r="U36" i="15" s="1"/>
  <c r="U37" i="15" a="1"/>
  <c r="U37" i="15"/>
  <c r="U38" i="15" a="1"/>
  <c r="U38" i="15" s="1"/>
  <c r="U39" i="15" a="1"/>
  <c r="U39" i="15"/>
  <c r="U40" i="15" a="1"/>
  <c r="U40" i="15" s="1"/>
  <c r="U41" i="15" a="1"/>
  <c r="U41" i="15"/>
  <c r="U42" i="15" a="1"/>
  <c r="U42" i="15" s="1"/>
  <c r="U43" i="15" a="1"/>
  <c r="U43" i="15"/>
  <c r="U44" i="15" a="1"/>
  <c r="U44" i="15" s="1"/>
  <c r="U45" i="15" a="1"/>
  <c r="U45" i="15"/>
  <c r="U46" i="15" a="1"/>
  <c r="U46" i="15" s="1"/>
  <c r="U47" i="15" a="1"/>
  <c r="U47" i="15"/>
  <c r="U48" i="15" a="1"/>
  <c r="U48" i="15" s="1"/>
  <c r="U49" i="15" a="1"/>
  <c r="U49" i="15"/>
  <c r="U50" i="15" a="1"/>
  <c r="U50" i="15" s="1"/>
  <c r="U51" i="15" a="1"/>
  <c r="U51" i="15"/>
  <c r="U52" i="15" a="1"/>
  <c r="U52" i="15" s="1"/>
  <c r="U53" i="15" a="1"/>
  <c r="U53" i="15"/>
  <c r="U54" i="15" a="1"/>
  <c r="U54" i="15" s="1"/>
  <c r="U55" i="15" a="1"/>
  <c r="U55" i="15"/>
  <c r="U56" i="15" a="1"/>
  <c r="U56" i="15" s="1"/>
  <c r="U57" i="15" a="1"/>
  <c r="U57" i="15"/>
  <c r="U58" i="15" a="1"/>
  <c r="U58" i="15" s="1"/>
  <c r="U59" i="15" a="1"/>
  <c r="U59" i="15"/>
  <c r="U33" i="15" a="1"/>
  <c r="U33" i="15" s="1"/>
  <c r="U33" i="14" a="1"/>
  <c r="U33" i="14" s="1"/>
  <c r="U34" i="13" a="1"/>
  <c r="U34" i="13"/>
  <c r="U35" i="13" a="1"/>
  <c r="U35" i="13"/>
  <c r="U36" i="13" a="1"/>
  <c r="U36" i="13"/>
  <c r="U37" i="13" a="1"/>
  <c r="U37" i="13"/>
  <c r="U38" i="13" a="1"/>
  <c r="U38" i="13"/>
  <c r="U39" i="13" a="1"/>
  <c r="U39" i="13"/>
  <c r="U40" i="13" a="1"/>
  <c r="U40" i="13"/>
  <c r="U41" i="13" a="1"/>
  <c r="U41" i="13"/>
  <c r="U42" i="13" a="1"/>
  <c r="U42" i="13" s="1"/>
  <c r="U43" i="13" a="1"/>
  <c r="U43" i="13"/>
  <c r="U44" i="13" a="1"/>
  <c r="U44" i="13" s="1"/>
  <c r="U45" i="13" a="1"/>
  <c r="U45" i="13"/>
  <c r="U46" i="13" a="1"/>
  <c r="U46" i="13" s="1"/>
  <c r="U47" i="13" a="1"/>
  <c r="U47" i="13"/>
  <c r="U48" i="13" a="1"/>
  <c r="U48" i="13" s="1"/>
  <c r="U49" i="13" a="1"/>
  <c r="U49" i="13"/>
  <c r="U50" i="13" a="1"/>
  <c r="U50" i="13" s="1"/>
  <c r="U51" i="13" a="1"/>
  <c r="U51" i="13"/>
  <c r="U52" i="13" a="1"/>
  <c r="U52" i="13" s="1"/>
  <c r="U53" i="13" a="1"/>
  <c r="U53" i="13"/>
  <c r="U54" i="13" a="1"/>
  <c r="U54" i="13" s="1"/>
  <c r="U55" i="13" a="1"/>
  <c r="U55" i="13"/>
  <c r="U56" i="13" a="1"/>
  <c r="U56" i="13" s="1"/>
  <c r="U57" i="13" a="1"/>
  <c r="U57" i="13"/>
  <c r="U58" i="13" a="1"/>
  <c r="U58" i="13" s="1"/>
  <c r="U59" i="13" a="1"/>
  <c r="U59" i="13"/>
  <c r="N6" i="56"/>
  <c r="M6" i="56"/>
  <c r="L6" i="56"/>
  <c r="K6" i="56"/>
  <c r="J6" i="56"/>
  <c r="I6" i="56"/>
  <c r="N5" i="56"/>
  <c r="M5" i="56"/>
  <c r="L5" i="56"/>
  <c r="K5" i="56"/>
  <c r="J5" i="56"/>
  <c r="I5" i="56"/>
  <c r="N4" i="56"/>
  <c r="M4" i="56"/>
  <c r="L4" i="56"/>
  <c r="K4" i="56"/>
  <c r="J4" i="56"/>
  <c r="I4" i="56"/>
  <c r="N3" i="56"/>
  <c r="M3" i="56"/>
  <c r="L3" i="56"/>
  <c r="K3" i="56"/>
  <c r="J3" i="56"/>
  <c r="I3" i="56"/>
  <c r="N2" i="56"/>
  <c r="M2" i="56"/>
  <c r="L2" i="56"/>
  <c r="K2" i="56"/>
  <c r="J2" i="56"/>
  <c r="I2" i="56"/>
  <c r="U34" i="12" a="1"/>
  <c r="U34" i="12" s="1"/>
  <c r="U35" i="12" a="1"/>
  <c r="U35" i="12"/>
  <c r="U36" i="12" a="1"/>
  <c r="U36" i="12" s="1"/>
  <c r="U37" i="12" a="1"/>
  <c r="U37" i="12"/>
  <c r="U38" i="12" a="1"/>
  <c r="U38" i="12" s="1"/>
  <c r="U39" i="12" a="1"/>
  <c r="U39" i="12"/>
  <c r="U40" i="12" a="1"/>
  <c r="U40" i="12" s="1"/>
  <c r="U41" i="12" a="1"/>
  <c r="U41" i="12"/>
  <c r="U42" i="12" a="1"/>
  <c r="U42" i="12" s="1"/>
  <c r="U43" i="12" a="1"/>
  <c r="U43" i="12"/>
  <c r="U44" i="12" a="1"/>
  <c r="U44" i="12" s="1"/>
  <c r="U45" i="12" a="1"/>
  <c r="U45" i="12"/>
  <c r="U46" i="12" a="1"/>
  <c r="U46" i="12" s="1"/>
  <c r="U47" i="12" a="1"/>
  <c r="U47" i="12"/>
  <c r="U48" i="12" a="1"/>
  <c r="U48" i="12" s="1"/>
  <c r="U49" i="12" a="1"/>
  <c r="U49" i="12"/>
  <c r="U50" i="12" a="1"/>
  <c r="U50" i="12" s="1"/>
  <c r="U51" i="12" a="1"/>
  <c r="U51" i="12" s="1"/>
  <c r="U52" i="12" a="1"/>
  <c r="U52" i="12" s="1"/>
  <c r="U53" i="12" a="1"/>
  <c r="U53" i="12" s="1"/>
  <c r="U54" i="12" a="1"/>
  <c r="U54" i="12" s="1"/>
  <c r="U55" i="12" a="1"/>
  <c r="U55" i="12" s="1"/>
  <c r="U56" i="12" a="1"/>
  <c r="U56" i="12" s="1"/>
  <c r="U57" i="12" a="1"/>
  <c r="U57" i="12" s="1"/>
  <c r="U58" i="12" a="1"/>
  <c r="U58" i="12" s="1"/>
  <c r="U59" i="12" a="1"/>
  <c r="U59" i="12" s="1"/>
  <c r="U33" i="12" a="1"/>
  <c r="U33" i="12" s="1"/>
  <c r="U33" i="13" a="1"/>
  <c r="U33" i="13" s="1"/>
  <c r="U33" i="11" a="1"/>
  <c r="U33" i="11"/>
  <c r="U33" i="8" a="1"/>
  <c r="U33" i="8" s="1"/>
  <c r="U34" i="8" a="1"/>
  <c r="U34" i="8" s="1"/>
  <c r="U35" i="8" a="1"/>
  <c r="U35" i="8"/>
  <c r="U36" i="8" a="1"/>
  <c r="U36" i="8" s="1"/>
  <c r="U37" i="8" a="1"/>
  <c r="U37" i="8"/>
  <c r="U38" i="8" a="1"/>
  <c r="U38" i="8" s="1"/>
  <c r="U39" i="8" a="1"/>
  <c r="U39" i="8"/>
  <c r="U40" i="8" a="1"/>
  <c r="U40" i="8" s="1"/>
  <c r="U41" i="8" a="1"/>
  <c r="U41" i="8"/>
  <c r="U42" i="8" a="1"/>
  <c r="U42" i="8" s="1"/>
  <c r="U43" i="8" a="1"/>
  <c r="U43" i="8"/>
  <c r="U44" i="8" a="1"/>
  <c r="U44" i="8" s="1"/>
  <c r="U45" i="8" a="1"/>
  <c r="U45" i="8"/>
  <c r="U46" i="8" a="1"/>
  <c r="U46" i="8" s="1"/>
  <c r="U47" i="8" a="1"/>
  <c r="U47" i="8"/>
  <c r="U48" i="8" a="1"/>
  <c r="U48" i="8" s="1"/>
  <c r="U49" i="8" a="1"/>
  <c r="U49" i="8"/>
  <c r="U50" i="8" a="1"/>
  <c r="U50" i="8" s="1"/>
  <c r="U51" i="8" a="1"/>
  <c r="U51" i="8"/>
  <c r="U52" i="8" a="1"/>
  <c r="U52" i="8" s="1"/>
  <c r="U53" i="8" a="1"/>
  <c r="U53" i="8"/>
  <c r="U54" i="8" a="1"/>
  <c r="U54" i="8" s="1"/>
  <c r="U55" i="8" a="1"/>
  <c r="U55" i="8"/>
  <c r="U56" i="8" a="1"/>
  <c r="U56" i="8" s="1"/>
  <c r="U57" i="8" a="1"/>
  <c r="U57" i="8"/>
  <c r="U58" i="8" a="1"/>
  <c r="U58" i="8" s="1"/>
  <c r="U59" i="8" a="1"/>
  <c r="U59" i="8" s="1"/>
  <c r="AF8" i="53"/>
  <c r="AE8" i="53"/>
  <c r="AD8" i="53"/>
  <c r="AC8" i="53"/>
  <c r="AB8" i="53"/>
  <c r="AA8" i="53"/>
  <c r="Z8" i="53"/>
  <c r="Y8" i="53"/>
  <c r="X8" i="53"/>
  <c r="W8" i="53"/>
  <c r="V8" i="53"/>
  <c r="U8" i="53"/>
  <c r="T8" i="53"/>
  <c r="S8" i="53"/>
  <c r="R8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AF6" i="53"/>
  <c r="AE6" i="53"/>
  <c r="AD6" i="53"/>
  <c r="AC6" i="53"/>
  <c r="AB6" i="53"/>
  <c r="AA6" i="53"/>
  <c r="Z6" i="53"/>
  <c r="Y6" i="53"/>
  <c r="X6" i="53"/>
  <c r="W6" i="53"/>
  <c r="V6" i="53"/>
  <c r="U6" i="53"/>
  <c r="T6" i="53"/>
  <c r="S6" i="53"/>
  <c r="R6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AF3" i="53"/>
  <c r="AE3" i="53"/>
  <c r="AD3" i="53"/>
  <c r="AC3" i="53"/>
  <c r="AB3" i="53"/>
  <c r="AA3" i="53"/>
  <c r="Z3" i="53"/>
  <c r="Y3" i="53"/>
  <c r="X3" i="53"/>
  <c r="W3" i="53"/>
  <c r="V3" i="53"/>
  <c r="U3" i="53"/>
  <c r="T3" i="53"/>
  <c r="S3" i="53"/>
  <c r="R3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X2" i="43"/>
  <c r="O6" i="51"/>
  <c r="N6" i="51"/>
  <c r="P3" i="51"/>
  <c r="N3" i="51"/>
  <c r="L3" i="51"/>
  <c r="H6" i="51"/>
  <c r="P4" i="51"/>
  <c r="O8" i="51"/>
  <c r="S9" i="42"/>
  <c r="T9" i="42"/>
  <c r="U9" i="42"/>
  <c r="V9" i="42"/>
  <c r="W9" i="42"/>
  <c r="X9" i="42"/>
  <c r="Y9" i="42"/>
  <c r="Z9" i="42"/>
  <c r="AA9" i="42"/>
  <c r="AB9" i="42"/>
  <c r="AC9" i="42"/>
  <c r="AD9" i="42"/>
  <c r="AE9" i="42"/>
  <c r="AF9" i="42"/>
  <c r="R9" i="42"/>
  <c r="G7" i="45"/>
  <c r="H7" i="45"/>
  <c r="F7" i="45"/>
  <c r="X6" i="55" l="1"/>
  <c r="X2" i="55"/>
  <c r="X5" i="55"/>
  <c r="X7" i="55"/>
  <c r="X3" i="55"/>
  <c r="X8" i="55"/>
  <c r="X4" i="55"/>
  <c r="AB6" i="55"/>
  <c r="AB2" i="55"/>
  <c r="AB7" i="55"/>
  <c r="AB3" i="55"/>
  <c r="AB5" i="55"/>
  <c r="AB8" i="55"/>
  <c r="AB4" i="55"/>
  <c r="AC7" i="55"/>
  <c r="AC3" i="55"/>
  <c r="AC8" i="55"/>
  <c r="AC4" i="55"/>
  <c r="AC6" i="55"/>
  <c r="AC2" i="55"/>
  <c r="AC5" i="55"/>
  <c r="R8" i="55"/>
  <c r="R4" i="55"/>
  <c r="R7" i="55"/>
  <c r="R5" i="55"/>
  <c r="R6" i="55"/>
  <c r="R2" i="55"/>
  <c r="R3" i="55"/>
  <c r="V8" i="55"/>
  <c r="V4" i="55"/>
  <c r="V3" i="55"/>
  <c r="V5" i="55"/>
  <c r="V6" i="55"/>
  <c r="V2" i="55"/>
  <c r="V7" i="55"/>
  <c r="Z8" i="55"/>
  <c r="Z4" i="55"/>
  <c r="Z5" i="55"/>
  <c r="Z7" i="55"/>
  <c r="Z3" i="55"/>
  <c r="Z6" i="55"/>
  <c r="Z2" i="55"/>
  <c r="AD8" i="55"/>
  <c r="AD4" i="55"/>
  <c r="AD5" i="55"/>
  <c r="AD7" i="55"/>
  <c r="AD6" i="55"/>
  <c r="AD2" i="55"/>
  <c r="AD3" i="55"/>
  <c r="T6" i="55"/>
  <c r="T2" i="55"/>
  <c r="T7" i="55"/>
  <c r="T3" i="55"/>
  <c r="T8" i="55"/>
  <c r="T4" i="55"/>
  <c r="T5" i="55"/>
  <c r="AF6" i="55"/>
  <c r="AF2" i="55"/>
  <c r="AF7" i="55"/>
  <c r="AF3" i="55"/>
  <c r="AF8" i="55"/>
  <c r="AF4" i="55"/>
  <c r="AF5" i="55"/>
  <c r="U7" i="55"/>
  <c r="U3" i="55"/>
  <c r="U8" i="55"/>
  <c r="U4" i="55"/>
  <c r="U6" i="55"/>
  <c r="U2" i="55"/>
  <c r="U5" i="55"/>
  <c r="Y7" i="55"/>
  <c r="Y3" i="55"/>
  <c r="Y2" i="55"/>
  <c r="Y8" i="55"/>
  <c r="Y4" i="55"/>
  <c r="Y5" i="55"/>
  <c r="Y6" i="55"/>
  <c r="S5" i="55"/>
  <c r="S4" i="55"/>
  <c r="S6" i="55"/>
  <c r="S2" i="55"/>
  <c r="S7" i="55"/>
  <c r="S3" i="55"/>
  <c r="S8" i="55"/>
  <c r="W5" i="55"/>
  <c r="W6" i="55"/>
  <c r="W2" i="55"/>
  <c r="W4" i="55"/>
  <c r="W7" i="55"/>
  <c r="W3" i="55"/>
  <c r="W8" i="55"/>
  <c r="AA5" i="55"/>
  <c r="AA6" i="55"/>
  <c r="AA2" i="55"/>
  <c r="AA8" i="55"/>
  <c r="AA7" i="55"/>
  <c r="AA3" i="55"/>
  <c r="AA4" i="55"/>
  <c r="AE5" i="55"/>
  <c r="AE8" i="55"/>
  <c r="AE6" i="55"/>
  <c r="AE2" i="55"/>
  <c r="AE4" i="55"/>
  <c r="AE7" i="55"/>
  <c r="AE3" i="55"/>
  <c r="I3" i="58"/>
  <c r="I2" i="58"/>
  <c r="K5" i="58" s="1"/>
  <c r="I5" i="58"/>
  <c r="I6" i="58"/>
  <c r="I4" i="58"/>
  <c r="L2" i="58"/>
  <c r="N6" i="58" s="1"/>
  <c r="K4" i="58"/>
  <c r="K2" i="58"/>
  <c r="M6" i="58" s="1"/>
  <c r="K6" i="58"/>
  <c r="U8" i="54"/>
  <c r="U4" i="54"/>
  <c r="U6" i="54"/>
  <c r="U2" i="54"/>
  <c r="U7" i="54"/>
  <c r="U3" i="54"/>
  <c r="U5" i="54"/>
  <c r="Y8" i="54"/>
  <c r="Y4" i="54"/>
  <c r="Y5" i="54"/>
  <c r="Y6" i="54"/>
  <c r="Y2" i="54"/>
  <c r="Y7" i="54"/>
  <c r="Y3" i="54"/>
  <c r="AC8" i="54"/>
  <c r="AC4" i="54"/>
  <c r="AC6" i="54"/>
  <c r="AC2" i="54"/>
  <c r="AC5" i="54"/>
  <c r="AC7" i="54"/>
  <c r="AC3" i="54"/>
  <c r="R5" i="54"/>
  <c r="R7" i="54"/>
  <c r="R3" i="54"/>
  <c r="R2" i="54"/>
  <c r="R8" i="54"/>
  <c r="R4" i="54"/>
  <c r="R6" i="54"/>
  <c r="V5" i="54"/>
  <c r="V7" i="54"/>
  <c r="V3" i="54"/>
  <c r="V6" i="54"/>
  <c r="V8" i="54"/>
  <c r="V4" i="54"/>
  <c r="V2" i="54"/>
  <c r="Z5" i="54"/>
  <c r="Z6" i="54"/>
  <c r="Z2" i="54"/>
  <c r="Z7" i="54"/>
  <c r="Z3" i="54"/>
  <c r="Z8" i="54"/>
  <c r="Z4" i="54"/>
  <c r="AD5" i="54"/>
  <c r="AD7" i="54"/>
  <c r="AD3" i="54"/>
  <c r="AD2" i="54"/>
  <c r="AD8" i="54"/>
  <c r="AD4" i="54"/>
  <c r="AD6" i="54"/>
  <c r="S6" i="54"/>
  <c r="S2" i="54"/>
  <c r="S8" i="54"/>
  <c r="S4" i="54"/>
  <c r="S7" i="54"/>
  <c r="S5" i="54"/>
  <c r="S3" i="54"/>
  <c r="W6" i="54"/>
  <c r="W2" i="54"/>
  <c r="W8" i="54"/>
  <c r="W4" i="54"/>
  <c r="W3" i="54"/>
  <c r="W5" i="54"/>
  <c r="W7" i="54"/>
  <c r="AA6" i="54"/>
  <c r="AA2" i="54"/>
  <c r="AA7" i="54"/>
  <c r="AA3" i="54"/>
  <c r="AA8" i="54"/>
  <c r="AA4" i="54"/>
  <c r="AA5" i="54"/>
  <c r="AE6" i="54"/>
  <c r="AE2" i="54"/>
  <c r="AE8" i="54"/>
  <c r="AE4" i="54"/>
  <c r="AE5" i="54"/>
  <c r="AE7" i="54"/>
  <c r="AE3" i="54"/>
  <c r="T7" i="54"/>
  <c r="T3" i="54"/>
  <c r="T5" i="54"/>
  <c r="T8" i="54"/>
  <c r="T4" i="54"/>
  <c r="T6" i="54"/>
  <c r="T2" i="54"/>
  <c r="X7" i="54"/>
  <c r="X3" i="54"/>
  <c r="X8" i="54"/>
  <c r="X5" i="54"/>
  <c r="X6" i="54"/>
  <c r="X2" i="54"/>
  <c r="X4" i="54"/>
  <c r="AB7" i="54"/>
  <c r="AB3" i="54"/>
  <c r="AB4" i="54"/>
  <c r="AB5" i="54"/>
  <c r="AB6" i="54"/>
  <c r="AB2" i="54"/>
  <c r="AB8" i="54"/>
  <c r="AF7" i="54"/>
  <c r="AF3" i="54"/>
  <c r="AF5" i="54"/>
  <c r="AF8" i="54"/>
  <c r="AF4" i="54"/>
  <c r="AF6" i="54"/>
  <c r="AF2" i="54"/>
  <c r="N3" i="58"/>
  <c r="L4" i="58"/>
  <c r="N5" i="58"/>
  <c r="L6" i="58"/>
  <c r="M3" i="58"/>
  <c r="M5" i="58"/>
  <c r="M2" i="58"/>
  <c r="K3" i="58"/>
  <c r="M4" i="58"/>
  <c r="N2" i="58"/>
  <c r="L3" i="58"/>
  <c r="N4" i="58"/>
  <c r="AH8" i="51"/>
  <c r="AG8" i="51"/>
  <c r="AF8" i="51"/>
  <c r="AE8" i="51"/>
  <c r="AD8" i="51"/>
  <c r="AC8" i="51"/>
  <c r="AB8" i="51"/>
  <c r="AA8" i="51"/>
  <c r="Z8" i="51"/>
  <c r="Y8" i="51"/>
  <c r="X8" i="51"/>
  <c r="W8" i="51"/>
  <c r="V8" i="51"/>
  <c r="U8" i="51"/>
  <c r="T8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AH6" i="51"/>
  <c r="AG6" i="51"/>
  <c r="AF6" i="51"/>
  <c r="AE6" i="51"/>
  <c r="AD6" i="51"/>
  <c r="AC6" i="51"/>
  <c r="AB6" i="51"/>
  <c r="AA6" i="51"/>
  <c r="Z6" i="51"/>
  <c r="Y6" i="51"/>
  <c r="X6" i="51"/>
  <c r="W6" i="51"/>
  <c r="V6" i="51"/>
  <c r="U6" i="51"/>
  <c r="T6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AH4" i="51"/>
  <c r="AG4" i="51"/>
  <c r="AF4" i="51"/>
  <c r="AE4" i="51"/>
  <c r="AD4" i="51"/>
  <c r="AC4" i="51"/>
  <c r="AB4" i="51"/>
  <c r="AA4" i="51"/>
  <c r="Z4" i="51"/>
  <c r="Y4" i="51"/>
  <c r="X4" i="51"/>
  <c r="W4" i="51"/>
  <c r="V4" i="51"/>
  <c r="U4" i="51"/>
  <c r="T4" i="51"/>
  <c r="AH3" i="51"/>
  <c r="AG3" i="51"/>
  <c r="AF3" i="51"/>
  <c r="AE3" i="51"/>
  <c r="AD3" i="51"/>
  <c r="AC3" i="51"/>
  <c r="AB3" i="51"/>
  <c r="AA3" i="51"/>
  <c r="Z3" i="51"/>
  <c r="Y3" i="51"/>
  <c r="X3" i="51"/>
  <c r="W3" i="51"/>
  <c r="V3" i="51"/>
  <c r="U3" i="51"/>
  <c r="T3" i="51"/>
  <c r="AH2" i="51"/>
  <c r="AG2" i="51"/>
  <c r="AF2" i="51"/>
  <c r="AE2" i="51"/>
  <c r="AD2" i="51"/>
  <c r="AC2" i="51"/>
  <c r="AB2" i="51"/>
  <c r="AA2" i="51"/>
  <c r="Z2" i="51"/>
  <c r="Y2" i="51"/>
  <c r="X2" i="51"/>
  <c r="W2" i="51"/>
  <c r="V2" i="51"/>
  <c r="U2" i="51"/>
  <c r="T2" i="51"/>
  <c r="Q32" i="8"/>
  <c r="P33" i="33"/>
  <c r="Q33" i="33"/>
  <c r="P34" i="33"/>
  <c r="Q34" i="33"/>
  <c r="P35" i="33"/>
  <c r="Q35" i="33"/>
  <c r="P36" i="33"/>
  <c r="Q36" i="33"/>
  <c r="P37" i="33"/>
  <c r="Q37" i="33"/>
  <c r="P38" i="33"/>
  <c r="Q38" i="33"/>
  <c r="P39" i="33"/>
  <c r="Q39" i="33"/>
  <c r="P40" i="33"/>
  <c r="Q40" i="33"/>
  <c r="P41" i="33"/>
  <c r="Q41" i="33"/>
  <c r="P42" i="33"/>
  <c r="Q42" i="33"/>
  <c r="P43" i="33"/>
  <c r="Q43" i="33"/>
  <c r="P44" i="33"/>
  <c r="Q44" i="33"/>
  <c r="P45" i="33"/>
  <c r="Q45" i="33"/>
  <c r="P46" i="33"/>
  <c r="Q46" i="33"/>
  <c r="P47" i="33"/>
  <c r="Q47" i="33"/>
  <c r="P48" i="33"/>
  <c r="Q48" i="33"/>
  <c r="P49" i="33"/>
  <c r="Q49" i="33"/>
  <c r="P50" i="33"/>
  <c r="Q50" i="33"/>
  <c r="P51" i="33"/>
  <c r="Q51" i="33"/>
  <c r="P52" i="33"/>
  <c r="Q52" i="33"/>
  <c r="P53" i="33"/>
  <c r="Q53" i="33"/>
  <c r="P54" i="33"/>
  <c r="Q54" i="33"/>
  <c r="P55" i="33"/>
  <c r="Q55" i="33"/>
  <c r="P56" i="33"/>
  <c r="Q56" i="33"/>
  <c r="P57" i="33"/>
  <c r="Q57" i="33"/>
  <c r="P58" i="33"/>
  <c r="Q58" i="33"/>
  <c r="P59" i="33"/>
  <c r="Q59" i="33"/>
  <c r="S19" i="1"/>
  <c r="T12" i="1"/>
  <c r="J2" i="47"/>
  <c r="K2" i="47"/>
  <c r="L2" i="47"/>
  <c r="M2" i="47"/>
  <c r="N2" i="47"/>
  <c r="J3" i="47"/>
  <c r="K3" i="47"/>
  <c r="L3" i="47"/>
  <c r="M3" i="47"/>
  <c r="N3" i="47"/>
  <c r="J4" i="47"/>
  <c r="K4" i="47"/>
  <c r="L4" i="47"/>
  <c r="M4" i="47"/>
  <c r="N4" i="47"/>
  <c r="J5" i="47"/>
  <c r="K5" i="47"/>
  <c r="L5" i="47"/>
  <c r="M5" i="47"/>
  <c r="N5" i="47"/>
  <c r="J6" i="47"/>
  <c r="K6" i="47"/>
  <c r="L6" i="47"/>
  <c r="M6" i="47"/>
  <c r="N6" i="47"/>
  <c r="I6" i="47"/>
  <c r="I5" i="47"/>
  <c r="I4" i="47"/>
  <c r="I3" i="47"/>
  <c r="I2" i="47"/>
  <c r="AO53" i="36" a="1"/>
  <c r="AO53" i="36" s="1"/>
  <c r="AP53" i="36" s="1"/>
  <c r="AM53" i="36" a="1"/>
  <c r="AM53" i="36" s="1"/>
  <c r="AN53" i="36" s="1"/>
  <c r="AK53" i="36"/>
  <c r="AL53" i="36" s="1"/>
  <c r="AK53" i="36" a="1"/>
  <c r="AO52" i="36" a="1"/>
  <c r="AO52" i="36" s="1"/>
  <c r="AP52" i="36" s="1"/>
  <c r="AM52" i="36" a="1"/>
  <c r="AM52" i="36" s="1"/>
  <c r="AN52" i="36" s="1"/>
  <c r="AK52" i="36" a="1"/>
  <c r="AK52" i="36" s="1"/>
  <c r="AL52" i="36" s="1"/>
  <c r="AO51" i="36"/>
  <c r="AP51" i="36" s="1"/>
  <c r="AO51" i="36" a="1"/>
  <c r="AM51" i="36" a="1"/>
  <c r="AM51" i="36" s="1"/>
  <c r="AN51" i="36" s="1"/>
  <c r="AK51" i="36"/>
  <c r="AL51" i="36" s="1"/>
  <c r="AK51" i="36" a="1"/>
  <c r="AO50" i="36" a="1"/>
  <c r="AO50" i="36" s="1"/>
  <c r="AP50" i="36" s="1"/>
  <c r="AM50" i="36"/>
  <c r="AN50" i="36" s="1"/>
  <c r="AM50" i="36" a="1"/>
  <c r="AK50" i="36" a="1"/>
  <c r="AK50" i="36" s="1"/>
  <c r="AL50" i="36" s="1"/>
  <c r="AO49" i="36"/>
  <c r="AP49" i="36" s="1"/>
  <c r="AO49" i="36" a="1"/>
  <c r="AM49" i="36" a="1"/>
  <c r="AM49" i="36" s="1"/>
  <c r="AN49" i="36" s="1"/>
  <c r="AK49" i="36"/>
  <c r="AL49" i="36" s="1"/>
  <c r="AK49" i="36" a="1"/>
  <c r="AO48" i="36" a="1"/>
  <c r="AO48" i="36" s="1"/>
  <c r="AP48" i="36" s="1"/>
  <c r="AM48" i="36"/>
  <c r="AN48" i="36" s="1"/>
  <c r="AM48" i="36" a="1"/>
  <c r="AK48" i="36" a="1"/>
  <c r="AK48" i="36" s="1"/>
  <c r="AL48" i="36" s="1"/>
  <c r="AO47" i="36"/>
  <c r="AP47" i="36" s="1"/>
  <c r="AO47" i="36" a="1"/>
  <c r="AM47" i="36" a="1"/>
  <c r="AM47" i="36" s="1"/>
  <c r="AN47" i="36" s="1"/>
  <c r="AK47" i="36"/>
  <c r="AL47" i="36" s="1"/>
  <c r="AK47" i="36" a="1"/>
  <c r="AO46" i="36" a="1"/>
  <c r="AO46" i="36" s="1"/>
  <c r="AP46" i="36" s="1"/>
  <c r="AM46" i="36"/>
  <c r="AN46" i="36" s="1"/>
  <c r="AM46" i="36" a="1"/>
  <c r="AK46" i="36" a="1"/>
  <c r="AK46" i="36" s="1"/>
  <c r="AL46" i="36" s="1"/>
  <c r="AO45" i="36"/>
  <c r="AP45" i="36" s="1"/>
  <c r="AO45" i="36" a="1"/>
  <c r="AM45" i="36" a="1"/>
  <c r="AM45" i="36" s="1"/>
  <c r="AN45" i="36" s="1"/>
  <c r="AK45" i="36"/>
  <c r="AL45" i="36" s="1"/>
  <c r="AK45" i="36" a="1"/>
  <c r="AO44" i="36" a="1"/>
  <c r="AO44" i="36" s="1"/>
  <c r="AP44" i="36" s="1"/>
  <c r="AM44" i="36"/>
  <c r="AN44" i="36" s="1"/>
  <c r="AM44" i="36" a="1"/>
  <c r="AK44" i="36" a="1"/>
  <c r="AK44" i="36" s="1"/>
  <c r="AL44" i="36" s="1"/>
  <c r="AO43" i="36"/>
  <c r="AP43" i="36" s="1"/>
  <c r="AO43" i="36" a="1"/>
  <c r="AM43" i="36" a="1"/>
  <c r="AM43" i="36" s="1"/>
  <c r="AN43" i="36" s="1"/>
  <c r="AK43" i="36"/>
  <c r="AL43" i="36" s="1"/>
  <c r="AK43" i="36" a="1"/>
  <c r="AO42" i="36" a="1"/>
  <c r="AO42" i="36" s="1"/>
  <c r="AP42" i="36" s="1"/>
  <c r="AM42" i="36"/>
  <c r="AN42" i="36" s="1"/>
  <c r="AM42" i="36" a="1"/>
  <c r="AK42" i="36" a="1"/>
  <c r="AK42" i="36" s="1"/>
  <c r="AL42" i="36" s="1"/>
  <c r="AO41" i="36" a="1"/>
  <c r="AO41" i="36" s="1"/>
  <c r="AP41" i="36" s="1"/>
  <c r="AM41" i="36" a="1"/>
  <c r="AM41" i="36" s="1"/>
  <c r="AN41" i="36" s="1"/>
  <c r="AK41" i="36"/>
  <c r="AL41" i="36" s="1"/>
  <c r="AK41" i="36" a="1"/>
  <c r="AO40" i="36" a="1"/>
  <c r="AO40" i="36" s="1"/>
  <c r="AP40" i="36" s="1"/>
  <c r="AM40" i="36"/>
  <c r="AN40" i="36" s="1"/>
  <c r="AM40" i="36" a="1"/>
  <c r="AK40" i="36" a="1"/>
  <c r="AK40" i="36" s="1"/>
  <c r="AL40" i="36" s="1"/>
  <c r="AO39" i="36" a="1"/>
  <c r="AO39" i="36" s="1"/>
  <c r="AP39" i="36" s="1"/>
  <c r="AM39" i="36" a="1"/>
  <c r="AM39" i="36" s="1"/>
  <c r="AN39" i="36" s="1"/>
  <c r="AK39" i="36" a="1"/>
  <c r="AK39" i="36" s="1"/>
  <c r="AL39" i="36" s="1"/>
  <c r="AO38" i="36" a="1"/>
  <c r="AO38" i="36" s="1"/>
  <c r="AP38" i="36" s="1"/>
  <c r="AM38" i="36" a="1"/>
  <c r="AM38" i="36" s="1"/>
  <c r="AN38" i="36" s="1"/>
  <c r="AK38" i="36" a="1"/>
  <c r="AK38" i="36" s="1"/>
  <c r="AL38" i="36" s="1"/>
  <c r="AO37" i="36" a="1"/>
  <c r="AO37" i="36" s="1"/>
  <c r="AP37" i="36" s="1"/>
  <c r="AM37" i="36" a="1"/>
  <c r="AM37" i="36" s="1"/>
  <c r="AN37" i="36" s="1"/>
  <c r="AK37" i="36" a="1"/>
  <c r="AK37" i="36" s="1"/>
  <c r="AL37" i="36" s="1"/>
  <c r="AO36" i="36" a="1"/>
  <c r="AO36" i="36" s="1"/>
  <c r="AP36" i="36" s="1"/>
  <c r="AM36" i="36" a="1"/>
  <c r="AM36" i="36" s="1"/>
  <c r="AN36" i="36" s="1"/>
  <c r="AK36" i="36" a="1"/>
  <c r="AK36" i="36" s="1"/>
  <c r="AL36" i="36" s="1"/>
  <c r="AO35" i="36"/>
  <c r="AP35" i="36" s="1"/>
  <c r="AO35" i="36" a="1"/>
  <c r="AM35" i="36" a="1"/>
  <c r="AM35" i="36" s="1"/>
  <c r="AN35" i="36" s="1"/>
  <c r="AK35" i="36"/>
  <c r="AL35" i="36" s="1"/>
  <c r="AK35" i="36" a="1"/>
  <c r="AO34" i="36" a="1"/>
  <c r="AO34" i="36" s="1"/>
  <c r="AP34" i="36" s="1"/>
  <c r="AM34" i="36" a="1"/>
  <c r="AM34" i="36" s="1"/>
  <c r="AN34" i="36" s="1"/>
  <c r="AK34" i="36" a="1"/>
  <c r="AK34" i="36" s="1"/>
  <c r="AL34" i="36" s="1"/>
  <c r="AO33" i="36"/>
  <c r="AP33" i="36" s="1"/>
  <c r="AO33" i="36" a="1"/>
  <c r="AM33" i="36" a="1"/>
  <c r="AM33" i="36" s="1"/>
  <c r="AN33" i="36" s="1"/>
  <c r="AK33" i="36" a="1"/>
  <c r="AK33" i="36" s="1"/>
  <c r="AL33" i="36" s="1"/>
  <c r="AO32" i="36" a="1"/>
  <c r="AO32" i="36" s="1"/>
  <c r="AP32" i="36" s="1"/>
  <c r="AM32" i="36" a="1"/>
  <c r="AM32" i="36" s="1"/>
  <c r="AN32" i="36" s="1"/>
  <c r="AK32" i="36"/>
  <c r="AL32" i="36" s="1"/>
  <c r="AK32" i="36" a="1"/>
  <c r="AO31" i="36" a="1"/>
  <c r="AO31" i="36" s="1"/>
  <c r="AP31" i="36" s="1"/>
  <c r="AM31" i="36"/>
  <c r="AN31" i="36" s="1"/>
  <c r="AM31" i="36" a="1"/>
  <c r="AK31" i="36" a="1"/>
  <c r="AK31" i="36" s="1"/>
  <c r="AL31" i="36" s="1"/>
  <c r="AO30" i="36"/>
  <c r="AP30" i="36" s="1"/>
  <c r="AO30" i="36" a="1"/>
  <c r="AM30" i="36" a="1"/>
  <c r="AM30" i="36" s="1"/>
  <c r="AN30" i="36" s="1"/>
  <c r="AK30" i="36"/>
  <c r="AL30" i="36" s="1"/>
  <c r="AK30" i="36" a="1"/>
  <c r="AO29" i="36" a="1"/>
  <c r="AO29" i="36" s="1"/>
  <c r="AP29" i="36" s="1"/>
  <c r="AM29" i="36"/>
  <c r="AN29" i="36" s="1"/>
  <c r="AM29" i="36" a="1"/>
  <c r="AK29" i="36" a="1"/>
  <c r="AK29" i="36" s="1"/>
  <c r="AL29" i="36" s="1"/>
  <c r="AO53" i="34" a="1"/>
  <c r="AO53" i="34" s="1"/>
  <c r="AP53" i="34" s="1"/>
  <c r="AM53" i="34" a="1"/>
  <c r="AM53" i="34" s="1"/>
  <c r="AN53" i="34" s="1"/>
  <c r="AK53" i="34"/>
  <c r="AL53" i="34" s="1"/>
  <c r="AK53" i="34" a="1"/>
  <c r="AO52" i="34" a="1"/>
  <c r="AO52" i="34" s="1"/>
  <c r="AP52" i="34" s="1"/>
  <c r="AM52" i="34" a="1"/>
  <c r="AM52" i="34" s="1"/>
  <c r="AN52" i="34" s="1"/>
  <c r="AK52" i="34" a="1"/>
  <c r="AK52" i="34" s="1"/>
  <c r="AL52" i="34" s="1"/>
  <c r="AO51" i="34"/>
  <c r="AP51" i="34" s="1"/>
  <c r="AO51" i="34" a="1"/>
  <c r="AM51" i="34" a="1"/>
  <c r="AM51" i="34" s="1"/>
  <c r="AN51" i="34" s="1"/>
  <c r="AK51" i="34" a="1"/>
  <c r="AK51" i="34" s="1"/>
  <c r="AL51" i="34" s="1"/>
  <c r="AO50" i="34" a="1"/>
  <c r="AO50" i="34" s="1"/>
  <c r="AP50" i="34" s="1"/>
  <c r="AM50" i="34"/>
  <c r="AN50" i="34" s="1"/>
  <c r="AM50" i="34" a="1"/>
  <c r="AK50" i="34" a="1"/>
  <c r="AK50" i="34" s="1"/>
  <c r="AL50" i="34" s="1"/>
  <c r="AO49" i="34" a="1"/>
  <c r="AO49" i="34" s="1"/>
  <c r="AP49" i="34" s="1"/>
  <c r="AM49" i="34" a="1"/>
  <c r="AM49" i="34" s="1"/>
  <c r="AN49" i="34" s="1"/>
  <c r="AK49" i="34"/>
  <c r="AL49" i="34" s="1"/>
  <c r="AK49" i="34" a="1"/>
  <c r="AO48" i="34" a="1"/>
  <c r="AO48" i="34" s="1"/>
  <c r="AP48" i="34" s="1"/>
  <c r="AM48" i="34" a="1"/>
  <c r="AM48" i="34" s="1"/>
  <c r="AN48" i="34" s="1"/>
  <c r="AK48" i="34" a="1"/>
  <c r="AK48" i="34" s="1"/>
  <c r="AL48" i="34" s="1"/>
  <c r="AO47" i="34"/>
  <c r="AP47" i="34" s="1"/>
  <c r="AO47" i="34" a="1"/>
  <c r="AM47" i="34" a="1"/>
  <c r="AM47" i="34" s="1"/>
  <c r="AN47" i="34" s="1"/>
  <c r="AK47" i="34" a="1"/>
  <c r="AK47" i="34" s="1"/>
  <c r="AL47" i="34" s="1"/>
  <c r="AO46" i="34" a="1"/>
  <c r="AO46" i="34" s="1"/>
  <c r="AP46" i="34" s="1"/>
  <c r="AM46" i="34"/>
  <c r="AN46" i="34" s="1"/>
  <c r="AM46" i="34" a="1"/>
  <c r="AK46" i="34" a="1"/>
  <c r="AK46" i="34" s="1"/>
  <c r="AL46" i="34" s="1"/>
  <c r="AO45" i="34" a="1"/>
  <c r="AO45" i="34" s="1"/>
  <c r="AP45" i="34" s="1"/>
  <c r="AM45" i="34" a="1"/>
  <c r="AM45" i="34" s="1"/>
  <c r="AN45" i="34" s="1"/>
  <c r="AK45" i="34"/>
  <c r="AL45" i="34" s="1"/>
  <c r="AK45" i="34" a="1"/>
  <c r="AO44" i="34" a="1"/>
  <c r="AO44" i="34" s="1"/>
  <c r="AP44" i="34" s="1"/>
  <c r="AM44" i="34" a="1"/>
  <c r="AM44" i="34" s="1"/>
  <c r="AN44" i="34" s="1"/>
  <c r="AK44" i="34" a="1"/>
  <c r="AK44" i="34" s="1"/>
  <c r="AL44" i="34" s="1"/>
  <c r="AO43" i="34"/>
  <c r="AP43" i="34" s="1"/>
  <c r="AO43" i="34" a="1"/>
  <c r="AM43" i="34" a="1"/>
  <c r="AM43" i="34" s="1"/>
  <c r="AN43" i="34" s="1"/>
  <c r="AK43" i="34" a="1"/>
  <c r="AK43" i="34" s="1"/>
  <c r="AL43" i="34" s="1"/>
  <c r="AO42" i="34" a="1"/>
  <c r="AO42" i="34" s="1"/>
  <c r="AP42" i="34" s="1"/>
  <c r="AM42" i="34"/>
  <c r="AN42" i="34" s="1"/>
  <c r="AM42" i="34" a="1"/>
  <c r="AK42" i="34" a="1"/>
  <c r="AK42" i="34" s="1"/>
  <c r="AL42" i="34" s="1"/>
  <c r="AO41" i="34" a="1"/>
  <c r="AO41" i="34" s="1"/>
  <c r="AP41" i="34" s="1"/>
  <c r="AM41" i="34" a="1"/>
  <c r="AM41" i="34" s="1"/>
  <c r="AN41" i="34" s="1"/>
  <c r="AK41" i="34"/>
  <c r="AL41" i="34" s="1"/>
  <c r="AK41" i="34" a="1"/>
  <c r="AO40" i="34" a="1"/>
  <c r="AO40" i="34" s="1"/>
  <c r="AP40" i="34" s="1"/>
  <c r="AM40" i="34" a="1"/>
  <c r="AM40" i="34" s="1"/>
  <c r="AN40" i="34" s="1"/>
  <c r="AK40" i="34" a="1"/>
  <c r="AK40" i="34" s="1"/>
  <c r="AL40" i="34" s="1"/>
  <c r="AO39" i="34"/>
  <c r="AP39" i="34" s="1"/>
  <c r="AO39" i="34" a="1"/>
  <c r="AM39" i="34" a="1"/>
  <c r="AM39" i="34" s="1"/>
  <c r="AN39" i="34" s="1"/>
  <c r="AK39" i="34" a="1"/>
  <c r="AK39" i="34" s="1"/>
  <c r="AL39" i="34" s="1"/>
  <c r="AP38" i="34"/>
  <c r="AO38" i="34"/>
  <c r="AO38" i="34" a="1"/>
  <c r="AM38" i="34"/>
  <c r="AN38" i="34" s="1"/>
  <c r="AM38" i="34" a="1"/>
  <c r="AK38" i="34" a="1"/>
  <c r="AK38" i="34" s="1"/>
  <c r="AL38" i="34" s="1"/>
  <c r="AO37" i="34" a="1"/>
  <c r="AO37" i="34" s="1"/>
  <c r="AP37" i="34" s="1"/>
  <c r="AM37" i="34" a="1"/>
  <c r="AM37" i="34" s="1"/>
  <c r="AN37" i="34" s="1"/>
  <c r="AK37" i="34"/>
  <c r="AL37" i="34" s="1"/>
  <c r="AK37" i="34" a="1"/>
  <c r="AO36" i="34" a="1"/>
  <c r="AO36" i="34" s="1"/>
  <c r="AP36" i="34" s="1"/>
  <c r="AM36" i="34" a="1"/>
  <c r="AM36" i="34" s="1"/>
  <c r="AN36" i="34" s="1"/>
  <c r="AK36" i="34" a="1"/>
  <c r="AK36" i="34" s="1"/>
  <c r="AL36" i="34" s="1"/>
  <c r="AO35" i="34"/>
  <c r="AP35" i="34" s="1"/>
  <c r="AO35" i="34" a="1"/>
  <c r="AM35" i="34" a="1"/>
  <c r="AM35" i="34" s="1"/>
  <c r="AN35" i="34" s="1"/>
  <c r="AK35" i="34" a="1"/>
  <c r="AK35" i="34" s="1"/>
  <c r="AL35" i="34" s="1"/>
  <c r="AO34" i="34" a="1"/>
  <c r="AO34" i="34" s="1"/>
  <c r="AP34" i="34" s="1"/>
  <c r="AM34" i="34"/>
  <c r="AN34" i="34" s="1"/>
  <c r="AM34" i="34" a="1"/>
  <c r="AK34" i="34" a="1"/>
  <c r="AK34" i="34" s="1"/>
  <c r="AL34" i="34" s="1"/>
  <c r="AO33" i="34" a="1"/>
  <c r="AO33" i="34" s="1"/>
  <c r="AP33" i="34" s="1"/>
  <c r="AM33" i="34" a="1"/>
  <c r="AM33" i="34" s="1"/>
  <c r="AN33" i="34" s="1"/>
  <c r="AK33" i="34"/>
  <c r="AL33" i="34" s="1"/>
  <c r="AK33" i="34" a="1"/>
  <c r="AO32" i="34" a="1"/>
  <c r="AO32" i="34" s="1"/>
  <c r="AP32" i="34" s="1"/>
  <c r="AM32" i="34"/>
  <c r="AN32" i="34" s="1"/>
  <c r="AM32" i="34" a="1"/>
  <c r="AK32" i="34" a="1"/>
  <c r="AK32" i="34" s="1"/>
  <c r="AL32" i="34" s="1"/>
  <c r="AO31" i="34"/>
  <c r="AP31" i="34" s="1"/>
  <c r="AO31" i="34" a="1"/>
  <c r="AM31" i="34" a="1"/>
  <c r="AM31" i="34" s="1"/>
  <c r="AN31" i="34" s="1"/>
  <c r="AK31" i="34"/>
  <c r="AL31" i="34" s="1"/>
  <c r="AK31" i="34" a="1"/>
  <c r="AO30" i="34" a="1"/>
  <c r="AO30" i="34" s="1"/>
  <c r="AP30" i="34" s="1"/>
  <c r="AM30" i="34"/>
  <c r="AN30" i="34" s="1"/>
  <c r="AM30" i="34" a="1"/>
  <c r="AK30" i="34" a="1"/>
  <c r="AK30" i="34" s="1"/>
  <c r="AL30" i="34" s="1"/>
  <c r="AO29" i="34"/>
  <c r="AP29" i="34" s="1"/>
  <c r="AO29" i="34" a="1"/>
  <c r="AM29" i="34" a="1"/>
  <c r="AM29" i="34" s="1"/>
  <c r="AN29" i="34" s="1"/>
  <c r="AK29" i="34"/>
  <c r="AL29" i="34" s="1"/>
  <c r="AK29" i="34" a="1"/>
  <c r="AO53" i="32" a="1"/>
  <c r="AO53" i="32" s="1"/>
  <c r="AP53" i="32" s="1"/>
  <c r="AM53" i="32" a="1"/>
  <c r="AM53" i="32" s="1"/>
  <c r="AN53" i="32" s="1"/>
  <c r="AK53" i="32"/>
  <c r="AL53" i="32" s="1"/>
  <c r="AK53" i="32" a="1"/>
  <c r="AO52" i="32" a="1"/>
  <c r="AO52" i="32" s="1"/>
  <c r="AP52" i="32" s="1"/>
  <c r="AM52" i="32" a="1"/>
  <c r="AM52" i="32" s="1"/>
  <c r="AN52" i="32" s="1"/>
  <c r="AK52" i="32" a="1"/>
  <c r="AK52" i="32" s="1"/>
  <c r="AL52" i="32" s="1"/>
  <c r="AO51" i="32"/>
  <c r="AP51" i="32" s="1"/>
  <c r="AO51" i="32" a="1"/>
  <c r="AM51" i="32" a="1"/>
  <c r="AM51" i="32" s="1"/>
  <c r="AN51" i="32" s="1"/>
  <c r="AK51" i="32" a="1"/>
  <c r="AK51" i="32" s="1"/>
  <c r="AL51" i="32" s="1"/>
  <c r="AO50" i="32" a="1"/>
  <c r="AO50" i="32" s="1"/>
  <c r="AP50" i="32" s="1"/>
  <c r="AM50" i="32"/>
  <c r="AN50" i="32" s="1"/>
  <c r="AM50" i="32" a="1"/>
  <c r="AK50" i="32" a="1"/>
  <c r="AK50" i="32" s="1"/>
  <c r="AL50" i="32" s="1"/>
  <c r="AO49" i="32" a="1"/>
  <c r="AO49" i="32" s="1"/>
  <c r="AP49" i="32" s="1"/>
  <c r="AM49" i="32" a="1"/>
  <c r="AM49" i="32" s="1"/>
  <c r="AN49" i="32" s="1"/>
  <c r="AK49" i="32"/>
  <c r="AL49" i="32" s="1"/>
  <c r="AK49" i="32" a="1"/>
  <c r="AO48" i="32" a="1"/>
  <c r="AO48" i="32" s="1"/>
  <c r="AP48" i="32" s="1"/>
  <c r="AM48" i="32" a="1"/>
  <c r="AM48" i="32" s="1"/>
  <c r="AN48" i="32" s="1"/>
  <c r="AK48" i="32" a="1"/>
  <c r="AK48" i="32" s="1"/>
  <c r="AL48" i="32" s="1"/>
  <c r="AO47" i="32"/>
  <c r="AP47" i="32" s="1"/>
  <c r="AO47" i="32" a="1"/>
  <c r="AM47" i="32" a="1"/>
  <c r="AM47" i="32" s="1"/>
  <c r="AN47" i="32" s="1"/>
  <c r="AK47" i="32" a="1"/>
  <c r="AK47" i="32" s="1"/>
  <c r="AL47" i="32" s="1"/>
  <c r="AO46" i="32" a="1"/>
  <c r="AO46" i="32" s="1"/>
  <c r="AP46" i="32" s="1"/>
  <c r="AM46" i="32"/>
  <c r="AN46" i="32" s="1"/>
  <c r="AM46" i="32" a="1"/>
  <c r="AK46" i="32" a="1"/>
  <c r="AK46" i="32" s="1"/>
  <c r="AL46" i="32" s="1"/>
  <c r="AO45" i="32" a="1"/>
  <c r="AO45" i="32" s="1"/>
  <c r="AP45" i="32" s="1"/>
  <c r="AM45" i="32" a="1"/>
  <c r="AM45" i="32" s="1"/>
  <c r="AN45" i="32" s="1"/>
  <c r="AK45" i="32"/>
  <c r="AL45" i="32" s="1"/>
  <c r="AK45" i="32" a="1"/>
  <c r="AO44" i="32" a="1"/>
  <c r="AO44" i="32" s="1"/>
  <c r="AP44" i="32" s="1"/>
  <c r="AM44" i="32" a="1"/>
  <c r="AM44" i="32" s="1"/>
  <c r="AN44" i="32" s="1"/>
  <c r="AK44" i="32" a="1"/>
  <c r="AK44" i="32" s="1"/>
  <c r="AL44" i="32" s="1"/>
  <c r="AO43" i="32"/>
  <c r="AP43" i="32" s="1"/>
  <c r="AO43" i="32" a="1"/>
  <c r="AM43" i="32" a="1"/>
  <c r="AM43" i="32" s="1"/>
  <c r="AN43" i="32" s="1"/>
  <c r="AK43" i="32" a="1"/>
  <c r="AK43" i="32" s="1"/>
  <c r="AL43" i="32" s="1"/>
  <c r="AO42" i="32" a="1"/>
  <c r="AO42" i="32" s="1"/>
  <c r="AP42" i="32" s="1"/>
  <c r="AM42" i="32"/>
  <c r="AN42" i="32" s="1"/>
  <c r="AM42" i="32" a="1"/>
  <c r="AK42" i="32" a="1"/>
  <c r="AK42" i="32" s="1"/>
  <c r="AL42" i="32" s="1"/>
  <c r="AO41" i="32" a="1"/>
  <c r="AO41" i="32" s="1"/>
  <c r="AP41" i="32" s="1"/>
  <c r="AM41" i="32" a="1"/>
  <c r="AM41" i="32" s="1"/>
  <c r="AN41" i="32" s="1"/>
  <c r="AK41" i="32"/>
  <c r="AL41" i="32" s="1"/>
  <c r="AK41" i="32" a="1"/>
  <c r="AO40" i="32" a="1"/>
  <c r="AO40" i="32" s="1"/>
  <c r="AP40" i="32" s="1"/>
  <c r="AM40" i="32"/>
  <c r="AN40" i="32" s="1"/>
  <c r="AM40" i="32" a="1"/>
  <c r="AK40" i="32" a="1"/>
  <c r="AK40" i="32" s="1"/>
  <c r="AL40" i="32" s="1"/>
  <c r="AO39" i="32"/>
  <c r="AP39" i="32" s="1"/>
  <c r="AO39" i="32" a="1"/>
  <c r="AM39" i="32" a="1"/>
  <c r="AM39" i="32" s="1"/>
  <c r="AN39" i="32" s="1"/>
  <c r="AK39" i="32" a="1"/>
  <c r="AK39" i="32" s="1"/>
  <c r="AL39" i="32" s="1"/>
  <c r="AO38" i="32" a="1"/>
  <c r="AO38" i="32" s="1"/>
  <c r="AP38" i="32" s="1"/>
  <c r="AM38" i="32"/>
  <c r="AN38" i="32" s="1"/>
  <c r="AM38" i="32" a="1"/>
  <c r="AK38" i="32" a="1"/>
  <c r="AK38" i="32" s="1"/>
  <c r="AL38" i="32" s="1"/>
  <c r="AO37" i="32" a="1"/>
  <c r="AO37" i="32" s="1"/>
  <c r="AP37" i="32" s="1"/>
  <c r="AM37" i="32" a="1"/>
  <c r="AM37" i="32" s="1"/>
  <c r="AN37" i="32" s="1"/>
  <c r="AK37" i="32"/>
  <c r="AL37" i="32" s="1"/>
  <c r="AK37" i="32" a="1"/>
  <c r="AO36" i="32" a="1"/>
  <c r="AO36" i="32" s="1"/>
  <c r="AP36" i="32" s="1"/>
  <c r="AM36" i="32" a="1"/>
  <c r="AM36" i="32" s="1"/>
  <c r="AN36" i="32" s="1"/>
  <c r="AK36" i="32" a="1"/>
  <c r="AK36" i="32" s="1"/>
  <c r="AL36" i="32" s="1"/>
  <c r="AO35" i="32"/>
  <c r="AP35" i="32" s="1"/>
  <c r="AO35" i="32" a="1"/>
  <c r="AM35" i="32" a="1"/>
  <c r="AM35" i="32" s="1"/>
  <c r="AN35" i="32" s="1"/>
  <c r="AK35" i="32"/>
  <c r="AL35" i="32" s="1"/>
  <c r="AK35" i="32" a="1"/>
  <c r="AO34" i="32" a="1"/>
  <c r="AO34" i="32" s="1"/>
  <c r="AP34" i="32" s="1"/>
  <c r="AM34" i="32"/>
  <c r="AN34" i="32" s="1"/>
  <c r="AM34" i="32" a="1"/>
  <c r="AK34" i="32" a="1"/>
  <c r="AK34" i="32" s="1"/>
  <c r="AL34" i="32" s="1"/>
  <c r="AO33" i="32" a="1"/>
  <c r="AO33" i="32" s="1"/>
  <c r="AP33" i="32" s="1"/>
  <c r="AM33" i="32" a="1"/>
  <c r="AM33" i="32" s="1"/>
  <c r="AN33" i="32" s="1"/>
  <c r="AK33" i="32" a="1"/>
  <c r="AK33" i="32" s="1"/>
  <c r="AL33" i="32" s="1"/>
  <c r="AO32" i="32" a="1"/>
  <c r="AO32" i="32" s="1"/>
  <c r="AP32" i="32" s="1"/>
  <c r="AM32" i="32" a="1"/>
  <c r="AM32" i="32" s="1"/>
  <c r="AN32" i="32" s="1"/>
  <c r="AK32" i="32" a="1"/>
  <c r="AK32" i="32" s="1"/>
  <c r="AL32" i="32" s="1"/>
  <c r="AO31" i="32"/>
  <c r="AP31" i="32" s="1"/>
  <c r="AO31" i="32" a="1"/>
  <c r="AM31" i="32" a="1"/>
  <c r="AM31" i="32" s="1"/>
  <c r="AN31" i="32" s="1"/>
  <c r="AK31" i="32" a="1"/>
  <c r="AK31" i="32" s="1"/>
  <c r="AL31" i="32" s="1"/>
  <c r="AO30" i="32" a="1"/>
  <c r="AO30" i="32" s="1"/>
  <c r="AP30" i="32" s="1"/>
  <c r="AM30" i="32"/>
  <c r="AN30" i="32" s="1"/>
  <c r="AM30" i="32" a="1"/>
  <c r="AK30" i="32" a="1"/>
  <c r="AK30" i="32" s="1"/>
  <c r="AL30" i="32" s="1"/>
  <c r="AO29" i="32" a="1"/>
  <c r="AO29" i="32" s="1"/>
  <c r="AP29" i="32" s="1"/>
  <c r="AM29" i="32" a="1"/>
  <c r="AM29" i="32" s="1"/>
  <c r="AN29" i="32" s="1"/>
  <c r="AK29" i="32"/>
  <c r="AL29" i="32" s="1"/>
  <c r="AK29" i="32" a="1"/>
  <c r="AO53" i="30" a="1"/>
  <c r="AO53" i="30" s="1"/>
  <c r="AP53" i="30" s="1"/>
  <c r="AM53" i="30" a="1"/>
  <c r="AM53" i="30" s="1"/>
  <c r="AN53" i="30" s="1"/>
  <c r="AK53" i="30"/>
  <c r="AL53" i="30" s="1"/>
  <c r="AK53" i="30" a="1"/>
  <c r="AO52" i="30" a="1"/>
  <c r="AO52" i="30" s="1"/>
  <c r="AP52" i="30" s="1"/>
  <c r="AM52" i="30" a="1"/>
  <c r="AM52" i="30" s="1"/>
  <c r="AN52" i="30" s="1"/>
  <c r="AK52" i="30" a="1"/>
  <c r="AK52" i="30" s="1"/>
  <c r="AL52" i="30" s="1"/>
  <c r="AO51" i="30"/>
  <c r="AP51" i="30" s="1"/>
  <c r="AO51" i="30" a="1"/>
  <c r="AM51" i="30" a="1"/>
  <c r="AM51" i="30" s="1"/>
  <c r="AN51" i="30" s="1"/>
  <c r="AK51" i="30"/>
  <c r="AL51" i="30" s="1"/>
  <c r="AK51" i="30" a="1"/>
  <c r="AO50" i="30" a="1"/>
  <c r="AO50" i="30" s="1"/>
  <c r="AP50" i="30" s="1"/>
  <c r="AM50" i="30"/>
  <c r="AN50" i="30" s="1"/>
  <c r="AM50" i="30" a="1"/>
  <c r="AK50" i="30" a="1"/>
  <c r="AK50" i="30" s="1"/>
  <c r="AL50" i="30" s="1"/>
  <c r="AP49" i="30"/>
  <c r="AO49" i="30"/>
  <c r="AO49" i="30" a="1"/>
  <c r="AM49" i="30" a="1"/>
  <c r="AM49" i="30" s="1"/>
  <c r="AN49" i="30" s="1"/>
  <c r="AK49" i="30"/>
  <c r="AL49" i="30" s="1"/>
  <c r="AK49" i="30" a="1"/>
  <c r="AO48" i="30" a="1"/>
  <c r="AO48" i="30" s="1"/>
  <c r="AP48" i="30" s="1"/>
  <c r="AN48" i="30"/>
  <c r="AM48" i="30"/>
  <c r="AM48" i="30" a="1"/>
  <c r="AK48" i="30" a="1"/>
  <c r="AK48" i="30" s="1"/>
  <c r="AL48" i="30" s="1"/>
  <c r="AO47" i="30"/>
  <c r="AP47" i="30" s="1"/>
  <c r="AO47" i="30" a="1"/>
  <c r="AM47" i="30" a="1"/>
  <c r="AM47" i="30" s="1"/>
  <c r="AN47" i="30" s="1"/>
  <c r="AK47" i="30" a="1"/>
  <c r="AK47" i="30" s="1"/>
  <c r="AL47" i="30" s="1"/>
  <c r="AO46" i="30" a="1"/>
  <c r="AO46" i="30" s="1"/>
  <c r="AP46" i="30" s="1"/>
  <c r="AM46" i="30"/>
  <c r="AN46" i="30" s="1"/>
  <c r="AM46" i="30" a="1"/>
  <c r="AK46" i="30" a="1"/>
  <c r="AK46" i="30" s="1"/>
  <c r="AL46" i="30" s="1"/>
  <c r="AO45" i="30" a="1"/>
  <c r="AO45" i="30" s="1"/>
  <c r="AP45" i="30" s="1"/>
  <c r="AM45" i="30" a="1"/>
  <c r="AM45" i="30" s="1"/>
  <c r="AN45" i="30" s="1"/>
  <c r="AK45" i="30"/>
  <c r="AL45" i="30" s="1"/>
  <c r="AK45" i="30" a="1"/>
  <c r="AO44" i="30" a="1"/>
  <c r="AO44" i="30" s="1"/>
  <c r="AP44" i="30" s="1"/>
  <c r="AM44" i="30" a="1"/>
  <c r="AM44" i="30" s="1"/>
  <c r="AN44" i="30" s="1"/>
  <c r="AK44" i="30" a="1"/>
  <c r="AK44" i="30" s="1"/>
  <c r="AL44" i="30" s="1"/>
  <c r="AO43" i="30"/>
  <c r="AP43" i="30" s="1"/>
  <c r="AO43" i="30" a="1"/>
  <c r="AM43" i="30" a="1"/>
  <c r="AM43" i="30" s="1"/>
  <c r="AN43" i="30" s="1"/>
  <c r="AL43" i="30"/>
  <c r="AK43" i="30"/>
  <c r="AK43" i="30" a="1"/>
  <c r="AO42" i="30" a="1"/>
  <c r="AO42" i="30" s="1"/>
  <c r="AP42" i="30" s="1"/>
  <c r="AM42" i="30"/>
  <c r="AN42" i="30" s="1"/>
  <c r="AM42" i="30" a="1"/>
  <c r="AK42" i="30" a="1"/>
  <c r="AK42" i="30" s="1"/>
  <c r="AL42" i="30" s="1"/>
  <c r="AO41" i="30" a="1"/>
  <c r="AO41" i="30" s="1"/>
  <c r="AP41" i="30" s="1"/>
  <c r="AM41" i="30" a="1"/>
  <c r="AM41" i="30" s="1"/>
  <c r="AN41" i="30" s="1"/>
  <c r="AK41" i="30"/>
  <c r="AL41" i="30" s="1"/>
  <c r="AK41" i="30" a="1"/>
  <c r="AO40" i="30" a="1"/>
  <c r="AO40" i="30" s="1"/>
  <c r="AP40" i="30" s="1"/>
  <c r="AN40" i="30"/>
  <c r="AM40" i="30"/>
  <c r="AM40" i="30" a="1"/>
  <c r="AL40" i="30"/>
  <c r="AK40" i="30"/>
  <c r="AK40" i="30" a="1"/>
  <c r="AO39" i="30"/>
  <c r="AP39" i="30" s="1"/>
  <c r="AO39" i="30" a="1"/>
  <c r="AM39" i="30" a="1"/>
  <c r="AM39" i="30" s="1"/>
  <c r="AN39" i="30" s="1"/>
  <c r="AK39" i="30" a="1"/>
  <c r="AK39" i="30" s="1"/>
  <c r="AL39" i="30" s="1"/>
  <c r="AP38" i="30"/>
  <c r="AO38" i="30"/>
  <c r="AO38" i="30" a="1"/>
  <c r="AM38" i="30"/>
  <c r="AN38" i="30" s="1"/>
  <c r="AM38" i="30" a="1"/>
  <c r="AK38" i="30" a="1"/>
  <c r="AK38" i="30" s="1"/>
  <c r="AL38" i="30" s="1"/>
  <c r="AO37" i="30" a="1"/>
  <c r="AO37" i="30" s="1"/>
  <c r="AP37" i="30" s="1"/>
  <c r="AN37" i="30"/>
  <c r="AM37" i="30"/>
  <c r="AM37" i="30" a="1"/>
  <c r="AK37" i="30"/>
  <c r="AL37" i="30" s="1"/>
  <c r="AK37" i="30" a="1"/>
  <c r="AO36" i="30" a="1"/>
  <c r="AO36" i="30" s="1"/>
  <c r="AP36" i="30" s="1"/>
  <c r="AM36" i="30" a="1"/>
  <c r="AM36" i="30" s="1"/>
  <c r="AN36" i="30" s="1"/>
  <c r="AL36" i="30"/>
  <c r="AK36" i="30"/>
  <c r="AK36" i="30" a="1"/>
  <c r="AO35" i="30"/>
  <c r="AP35" i="30" s="1"/>
  <c r="AO35" i="30" a="1"/>
  <c r="AM35" i="30" a="1"/>
  <c r="AM35" i="30" s="1"/>
  <c r="AN35" i="30" s="1"/>
  <c r="AL35" i="30"/>
  <c r="AK35" i="30"/>
  <c r="AK35" i="30" a="1"/>
  <c r="AO34" i="30" a="1"/>
  <c r="AO34" i="30" s="1"/>
  <c r="AP34" i="30" s="1"/>
  <c r="AM34" i="30"/>
  <c r="AN34" i="30" s="1"/>
  <c r="AM34" i="30" a="1"/>
  <c r="AK34" i="30" a="1"/>
  <c r="AK34" i="30" s="1"/>
  <c r="AL34" i="30" s="1"/>
  <c r="AP33" i="30"/>
  <c r="AO33" i="30"/>
  <c r="AO33" i="30" a="1"/>
  <c r="AM33" i="30" a="1"/>
  <c r="AM33" i="30" s="1"/>
  <c r="AN33" i="30" s="1"/>
  <c r="AK33" i="30"/>
  <c r="AL33" i="30" s="1"/>
  <c r="AK33" i="30" a="1"/>
  <c r="AO32" i="30" a="1"/>
  <c r="AO32" i="30" s="1"/>
  <c r="AP32" i="30" s="1"/>
  <c r="AN32" i="30"/>
  <c r="AM32" i="30"/>
  <c r="AM32" i="30" a="1"/>
  <c r="AK32" i="30" a="1"/>
  <c r="AK32" i="30" s="1"/>
  <c r="AL32" i="30" s="1"/>
  <c r="AO31" i="30"/>
  <c r="AP31" i="30" s="1"/>
  <c r="AO31" i="30" a="1"/>
  <c r="AM31" i="30" a="1"/>
  <c r="AM31" i="30" s="1"/>
  <c r="AN31" i="30" s="1"/>
  <c r="AL31" i="30"/>
  <c r="AK31" i="30"/>
  <c r="AK31" i="30" a="1"/>
  <c r="AO30" i="30" a="1"/>
  <c r="AO30" i="30" s="1"/>
  <c r="AP30" i="30" s="1"/>
  <c r="AM30" i="30"/>
  <c r="AN30" i="30" s="1"/>
  <c r="AM30" i="30" a="1"/>
  <c r="AK30" i="30" a="1"/>
  <c r="AK30" i="30" s="1"/>
  <c r="AL30" i="30" s="1"/>
  <c r="AP29" i="30"/>
  <c r="AO29" i="30"/>
  <c r="AO29" i="30" a="1"/>
  <c r="AM29" i="30" a="1"/>
  <c r="AM29" i="30" s="1"/>
  <c r="AN29" i="30" s="1"/>
  <c r="AK29" i="30"/>
  <c r="AL29" i="30" s="1"/>
  <c r="AK29" i="30" a="1"/>
  <c r="AO53" i="28" a="1"/>
  <c r="AO53" i="28" s="1"/>
  <c r="AP53" i="28" s="1"/>
  <c r="AM53" i="28" a="1"/>
  <c r="AM53" i="28" s="1"/>
  <c r="AN53" i="28" s="1"/>
  <c r="AK53" i="28"/>
  <c r="AL53" i="28" s="1"/>
  <c r="AK53" i="28" a="1"/>
  <c r="AO52" i="28" a="1"/>
  <c r="AO52" i="28" s="1"/>
  <c r="AP52" i="28" s="1"/>
  <c r="AM52" i="28" a="1"/>
  <c r="AM52" i="28" s="1"/>
  <c r="AN52" i="28" s="1"/>
  <c r="AK52" i="28" a="1"/>
  <c r="AK52" i="28" s="1"/>
  <c r="AL52" i="28" s="1"/>
  <c r="AO51" i="28"/>
  <c r="AP51" i="28" s="1"/>
  <c r="AO51" i="28" a="1"/>
  <c r="AM51" i="28" a="1"/>
  <c r="AM51" i="28" s="1"/>
  <c r="AN51" i="28" s="1"/>
  <c r="AK51" i="28" a="1"/>
  <c r="AK51" i="28" s="1"/>
  <c r="AL51" i="28" s="1"/>
  <c r="AO50" i="28" a="1"/>
  <c r="AO50" i="28" s="1"/>
  <c r="AP50" i="28" s="1"/>
  <c r="AM50" i="28"/>
  <c r="AN50" i="28" s="1"/>
  <c r="AM50" i="28" a="1"/>
  <c r="AK50" i="28" a="1"/>
  <c r="AK50" i="28" s="1"/>
  <c r="AL50" i="28" s="1"/>
  <c r="AO49" i="28" a="1"/>
  <c r="AO49" i="28" s="1"/>
  <c r="AP49" i="28" s="1"/>
  <c r="AM49" i="28" a="1"/>
  <c r="AM49" i="28" s="1"/>
  <c r="AN49" i="28" s="1"/>
  <c r="AK49" i="28"/>
  <c r="AL49" i="28" s="1"/>
  <c r="AK49" i="28" a="1"/>
  <c r="AO48" i="28" a="1"/>
  <c r="AO48" i="28" s="1"/>
  <c r="AP48" i="28" s="1"/>
  <c r="AM48" i="28" a="1"/>
  <c r="AM48" i="28" s="1"/>
  <c r="AN48" i="28" s="1"/>
  <c r="AK48" i="28" a="1"/>
  <c r="AK48" i="28" s="1"/>
  <c r="AL48" i="28" s="1"/>
  <c r="AO47" i="28"/>
  <c r="AP47" i="28" s="1"/>
  <c r="AO47" i="28" a="1"/>
  <c r="AM47" i="28" a="1"/>
  <c r="AM47" i="28" s="1"/>
  <c r="AN47" i="28" s="1"/>
  <c r="AK47" i="28" a="1"/>
  <c r="AK47" i="28" s="1"/>
  <c r="AL47" i="28" s="1"/>
  <c r="AO46" i="28" a="1"/>
  <c r="AO46" i="28" s="1"/>
  <c r="AP46" i="28" s="1"/>
  <c r="AM46" i="28"/>
  <c r="AN46" i="28" s="1"/>
  <c r="AM46" i="28" a="1"/>
  <c r="AK46" i="28" a="1"/>
  <c r="AK46" i="28" s="1"/>
  <c r="AL46" i="28" s="1"/>
  <c r="AO45" i="28" a="1"/>
  <c r="AO45" i="28" s="1"/>
  <c r="AP45" i="28" s="1"/>
  <c r="AM45" i="28" a="1"/>
  <c r="AM45" i="28" s="1"/>
  <c r="AN45" i="28" s="1"/>
  <c r="AK45" i="28"/>
  <c r="AL45" i="28" s="1"/>
  <c r="AK45" i="28" a="1"/>
  <c r="AO44" i="28" a="1"/>
  <c r="AO44" i="28" s="1"/>
  <c r="AP44" i="28" s="1"/>
  <c r="AM44" i="28" a="1"/>
  <c r="AM44" i="28" s="1"/>
  <c r="AN44" i="28" s="1"/>
  <c r="AK44" i="28" a="1"/>
  <c r="AK44" i="28" s="1"/>
  <c r="AL44" i="28" s="1"/>
  <c r="AP43" i="28"/>
  <c r="AO43" i="28"/>
  <c r="AO43" i="28" a="1"/>
  <c r="AM43" i="28"/>
  <c r="AN43" i="28" s="1"/>
  <c r="AM43" i="28" a="1"/>
  <c r="AK43" i="28" a="1"/>
  <c r="AK43" i="28" s="1"/>
  <c r="AL43" i="28" s="1"/>
  <c r="AO42" i="28" a="1"/>
  <c r="AO42" i="28" s="1"/>
  <c r="AP42" i="28" s="1"/>
  <c r="AM42" i="28" a="1"/>
  <c r="AM42" i="28" s="1"/>
  <c r="AN42" i="28" s="1"/>
  <c r="AK42" i="28" a="1"/>
  <c r="AK42" i="28" s="1"/>
  <c r="AL42" i="28" s="1"/>
  <c r="AO41" i="28" a="1"/>
  <c r="AO41" i="28" s="1"/>
  <c r="AP41" i="28" s="1"/>
  <c r="AM41" i="28" a="1"/>
  <c r="AM41" i="28" s="1"/>
  <c r="AN41" i="28" s="1"/>
  <c r="AK41" i="28" a="1"/>
  <c r="AK41" i="28" s="1"/>
  <c r="AL41" i="28" s="1"/>
  <c r="AP40" i="28"/>
  <c r="AO40" i="28"/>
  <c r="AO40" i="28" a="1"/>
  <c r="AM40" i="28"/>
  <c r="AN40" i="28" s="1"/>
  <c r="AM40" i="28" a="1"/>
  <c r="AK40" i="28" a="1"/>
  <c r="AK40" i="28" s="1"/>
  <c r="AL40" i="28" s="1"/>
  <c r="AO39" i="28" a="1"/>
  <c r="AO39" i="28" s="1"/>
  <c r="AP39" i="28" s="1"/>
  <c r="AM39" i="28" a="1"/>
  <c r="AM39" i="28" s="1"/>
  <c r="AN39" i="28" s="1"/>
  <c r="AK39" i="28" a="1"/>
  <c r="AK39" i="28" s="1"/>
  <c r="AL39" i="28" s="1"/>
  <c r="AO38" i="28" a="1"/>
  <c r="AO38" i="28" s="1"/>
  <c r="AP38" i="28" s="1"/>
  <c r="AM38" i="28" a="1"/>
  <c r="AM38" i="28" s="1"/>
  <c r="AN38" i="28" s="1"/>
  <c r="AK38" i="28" a="1"/>
  <c r="AK38" i="28" s="1"/>
  <c r="AL38" i="28" s="1"/>
  <c r="AO37" i="28" a="1"/>
  <c r="AO37" i="28" s="1"/>
  <c r="AP37" i="28" s="1"/>
  <c r="AM37" i="28" a="1"/>
  <c r="AM37" i="28" s="1"/>
  <c r="AN37" i="28" s="1"/>
  <c r="AK37" i="28" a="1"/>
  <c r="AK37" i="28" s="1"/>
  <c r="AL37" i="28" s="1"/>
  <c r="AO36" i="28" a="1"/>
  <c r="AO36" i="28" s="1"/>
  <c r="AP36" i="28" s="1"/>
  <c r="AM36" i="28" a="1"/>
  <c r="AM36" i="28" s="1"/>
  <c r="AN36" i="28" s="1"/>
  <c r="AK36" i="28" a="1"/>
  <c r="AK36" i="28" s="1"/>
  <c r="AL36" i="28" s="1"/>
  <c r="AO35" i="28" a="1"/>
  <c r="AO35" i="28" s="1"/>
  <c r="AP35" i="28" s="1"/>
  <c r="AM35" i="28" a="1"/>
  <c r="AM35" i="28" s="1"/>
  <c r="AN35" i="28" s="1"/>
  <c r="AK35" i="28" a="1"/>
  <c r="AK35" i="28" s="1"/>
  <c r="AL35" i="28" s="1"/>
  <c r="AO34" i="28"/>
  <c r="AP34" i="28" s="1"/>
  <c r="AO34" i="28" a="1"/>
  <c r="AM34" i="28" a="1"/>
  <c r="AM34" i="28" s="1"/>
  <c r="AN34" i="28" s="1"/>
  <c r="AK34" i="28"/>
  <c r="AL34" i="28" s="1"/>
  <c r="AK34" i="28" a="1"/>
  <c r="AO33" i="28" a="1"/>
  <c r="AO33" i="28" s="1"/>
  <c r="AP33" i="28" s="1"/>
  <c r="AM33" i="28" a="1"/>
  <c r="AM33" i="28" s="1"/>
  <c r="AN33" i="28" s="1"/>
  <c r="AK33" i="28" a="1"/>
  <c r="AK33" i="28" s="1"/>
  <c r="AL33" i="28" s="1"/>
  <c r="AO32" i="28"/>
  <c r="AP32" i="28" s="1"/>
  <c r="AO32" i="28" a="1"/>
  <c r="AM32" i="28" a="1"/>
  <c r="AM32" i="28" s="1"/>
  <c r="AN32" i="28" s="1"/>
  <c r="AK32" i="28" a="1"/>
  <c r="AK32" i="28" s="1"/>
  <c r="AL32" i="28" s="1"/>
  <c r="AO31" i="28" a="1"/>
  <c r="AO31" i="28" s="1"/>
  <c r="AP31" i="28" s="1"/>
  <c r="AM31" i="28" a="1"/>
  <c r="AM31" i="28" s="1"/>
  <c r="AN31" i="28" s="1"/>
  <c r="AK31" i="28" a="1"/>
  <c r="AK31" i="28" s="1"/>
  <c r="AL31" i="28" s="1"/>
  <c r="AO30" i="28" a="1"/>
  <c r="AO30" i="28" s="1"/>
  <c r="AP30" i="28" s="1"/>
  <c r="AM30" i="28" a="1"/>
  <c r="AM30" i="28" s="1"/>
  <c r="AN30" i="28" s="1"/>
  <c r="AK30" i="28" a="1"/>
  <c r="AK30" i="28" s="1"/>
  <c r="AL30" i="28" s="1"/>
  <c r="AO29" i="28" a="1"/>
  <c r="AO29" i="28" s="1"/>
  <c r="AP29" i="28" s="1"/>
  <c r="AM29" i="28" a="1"/>
  <c r="AM29" i="28" s="1"/>
  <c r="AN29" i="28" s="1"/>
  <c r="AK29" i="28" a="1"/>
  <c r="AK29" i="28" s="1"/>
  <c r="AL29" i="28" s="1"/>
  <c r="AO53" i="26" a="1"/>
  <c r="AO53" i="26" s="1"/>
  <c r="AP53" i="26" s="1"/>
  <c r="AM53" i="26" a="1"/>
  <c r="AM53" i="26" s="1"/>
  <c r="AN53" i="26" s="1"/>
  <c r="AK53" i="26"/>
  <c r="AL53" i="26" s="1"/>
  <c r="AK53" i="26" a="1"/>
  <c r="AO52" i="26" a="1"/>
  <c r="AO52" i="26" s="1"/>
  <c r="AP52" i="26" s="1"/>
  <c r="AM52" i="26" a="1"/>
  <c r="AM52" i="26" s="1"/>
  <c r="AN52" i="26" s="1"/>
  <c r="AK52" i="26" a="1"/>
  <c r="AK52" i="26" s="1"/>
  <c r="AL52" i="26" s="1"/>
  <c r="AO51" i="26"/>
  <c r="AP51" i="26" s="1"/>
  <c r="AO51" i="26" a="1"/>
  <c r="AM51" i="26" a="1"/>
  <c r="AM51" i="26" s="1"/>
  <c r="AN51" i="26" s="1"/>
  <c r="AK51" i="26" a="1"/>
  <c r="AK51" i="26" s="1"/>
  <c r="AL51" i="26" s="1"/>
  <c r="AO50" i="26" a="1"/>
  <c r="AO50" i="26" s="1"/>
  <c r="AP50" i="26" s="1"/>
  <c r="AM50" i="26"/>
  <c r="AN50" i="26" s="1"/>
  <c r="AM50" i="26" a="1"/>
  <c r="AK50" i="26" a="1"/>
  <c r="AK50" i="26" s="1"/>
  <c r="AL50" i="26" s="1"/>
  <c r="AO49" i="26" a="1"/>
  <c r="AO49" i="26" s="1"/>
  <c r="AP49" i="26" s="1"/>
  <c r="AM49" i="26" a="1"/>
  <c r="AM49" i="26" s="1"/>
  <c r="AN49" i="26" s="1"/>
  <c r="AK49" i="26"/>
  <c r="AL49" i="26" s="1"/>
  <c r="AK49" i="26" a="1"/>
  <c r="AO48" i="26" a="1"/>
  <c r="AO48" i="26" s="1"/>
  <c r="AP48" i="26" s="1"/>
  <c r="AM48" i="26" a="1"/>
  <c r="AM48" i="26" s="1"/>
  <c r="AN48" i="26" s="1"/>
  <c r="AK48" i="26" a="1"/>
  <c r="AK48" i="26" s="1"/>
  <c r="AL48" i="26" s="1"/>
  <c r="AO47" i="26"/>
  <c r="AP47" i="26" s="1"/>
  <c r="AO47" i="26" a="1"/>
  <c r="AM47" i="26" a="1"/>
  <c r="AM47" i="26" s="1"/>
  <c r="AN47" i="26" s="1"/>
  <c r="AK47" i="26" a="1"/>
  <c r="AK47" i="26" s="1"/>
  <c r="AL47" i="26" s="1"/>
  <c r="AO46" i="26" a="1"/>
  <c r="AO46" i="26" s="1"/>
  <c r="AP46" i="26" s="1"/>
  <c r="AM46" i="26"/>
  <c r="AN46" i="26" s="1"/>
  <c r="AM46" i="26" a="1"/>
  <c r="AK46" i="26" a="1"/>
  <c r="AK46" i="26" s="1"/>
  <c r="AL46" i="26" s="1"/>
  <c r="AO45" i="26" a="1"/>
  <c r="AO45" i="26" s="1"/>
  <c r="AP45" i="26" s="1"/>
  <c r="AM45" i="26" a="1"/>
  <c r="AM45" i="26" s="1"/>
  <c r="AN45" i="26" s="1"/>
  <c r="AK45" i="26"/>
  <c r="AL45" i="26" s="1"/>
  <c r="AK45" i="26" a="1"/>
  <c r="AO44" i="26" a="1"/>
  <c r="AO44" i="26" s="1"/>
  <c r="AP44" i="26" s="1"/>
  <c r="AM44" i="26" a="1"/>
  <c r="AM44" i="26" s="1"/>
  <c r="AN44" i="26" s="1"/>
  <c r="AK44" i="26" a="1"/>
  <c r="AK44" i="26" s="1"/>
  <c r="AL44" i="26" s="1"/>
  <c r="AO43" i="26"/>
  <c r="AP43" i="26" s="1"/>
  <c r="AO43" i="26" a="1"/>
  <c r="AM43" i="26" a="1"/>
  <c r="AM43" i="26" s="1"/>
  <c r="AN43" i="26" s="1"/>
  <c r="AK43" i="26" a="1"/>
  <c r="AK43" i="26" s="1"/>
  <c r="AL43" i="26" s="1"/>
  <c r="AO42" i="26" a="1"/>
  <c r="AO42" i="26" s="1"/>
  <c r="AP42" i="26" s="1"/>
  <c r="AM42" i="26"/>
  <c r="AN42" i="26" s="1"/>
  <c r="AM42" i="26" a="1"/>
  <c r="AK42" i="26" a="1"/>
  <c r="AK42" i="26" s="1"/>
  <c r="AL42" i="26" s="1"/>
  <c r="AO41" i="26" a="1"/>
  <c r="AO41" i="26" s="1"/>
  <c r="AP41" i="26" s="1"/>
  <c r="AM41" i="26" a="1"/>
  <c r="AM41" i="26" s="1"/>
  <c r="AN41" i="26" s="1"/>
  <c r="AK41" i="26"/>
  <c r="AL41" i="26" s="1"/>
  <c r="AK41" i="26" a="1"/>
  <c r="AO40" i="26" a="1"/>
  <c r="AO40" i="26" s="1"/>
  <c r="AP40" i="26" s="1"/>
  <c r="AM40" i="26" a="1"/>
  <c r="AM40" i="26" s="1"/>
  <c r="AN40" i="26" s="1"/>
  <c r="AL40" i="26"/>
  <c r="AK40" i="26"/>
  <c r="AK40" i="26" a="1"/>
  <c r="AO39" i="26"/>
  <c r="AP39" i="26" s="1"/>
  <c r="AO39" i="26" a="1"/>
  <c r="AM39" i="26" a="1"/>
  <c r="AM39" i="26" s="1"/>
  <c r="AN39" i="26" s="1"/>
  <c r="AK39" i="26" a="1"/>
  <c r="AK39" i="26" s="1"/>
  <c r="AL39" i="26" s="1"/>
  <c r="AP38" i="26"/>
  <c r="AO38" i="26"/>
  <c r="AO38" i="26" a="1"/>
  <c r="AM38" i="26"/>
  <c r="AN38" i="26" s="1"/>
  <c r="AM38" i="26" a="1"/>
  <c r="AK38" i="26" a="1"/>
  <c r="AK38" i="26" s="1"/>
  <c r="AL38" i="26" s="1"/>
  <c r="AO37" i="26" a="1"/>
  <c r="AO37" i="26" s="1"/>
  <c r="AP37" i="26" s="1"/>
  <c r="AN37" i="26"/>
  <c r="AM37" i="26"/>
  <c r="AM37" i="26" a="1"/>
  <c r="AK37" i="26"/>
  <c r="AL37" i="26" s="1"/>
  <c r="AK37" i="26" a="1"/>
  <c r="AO36" i="26" a="1"/>
  <c r="AO36" i="26" s="1"/>
  <c r="AP36" i="26" s="1"/>
  <c r="AM36" i="26" a="1"/>
  <c r="AM36" i="26" s="1"/>
  <c r="AN36" i="26" s="1"/>
  <c r="AL36" i="26"/>
  <c r="AK36" i="26"/>
  <c r="AK36" i="26" a="1"/>
  <c r="AO35" i="26"/>
  <c r="AP35" i="26" s="1"/>
  <c r="AO35" i="26" a="1"/>
  <c r="AM35" i="26" a="1"/>
  <c r="AM35" i="26" s="1"/>
  <c r="AN35" i="26" s="1"/>
  <c r="AK35" i="26" a="1"/>
  <c r="AK35" i="26" s="1"/>
  <c r="AL35" i="26" s="1"/>
  <c r="AP34" i="26"/>
  <c r="AO34" i="26"/>
  <c r="AO34" i="26" a="1"/>
  <c r="AM34" i="26"/>
  <c r="AN34" i="26" s="1"/>
  <c r="AM34" i="26" a="1"/>
  <c r="AK34" i="26" a="1"/>
  <c r="AK34" i="26" s="1"/>
  <c r="AL34" i="26" s="1"/>
  <c r="AO33" i="26" a="1"/>
  <c r="AO33" i="26" s="1"/>
  <c r="AP33" i="26" s="1"/>
  <c r="AN33" i="26"/>
  <c r="AM33" i="26"/>
  <c r="AM33" i="26" a="1"/>
  <c r="AK33" i="26"/>
  <c r="AL33" i="26" s="1"/>
  <c r="AK33" i="26" a="1"/>
  <c r="AO32" i="26" a="1"/>
  <c r="AO32" i="26" s="1"/>
  <c r="AP32" i="26" s="1"/>
  <c r="AM32" i="26" a="1"/>
  <c r="AM32" i="26" s="1"/>
  <c r="AN32" i="26" s="1"/>
  <c r="AL32" i="26"/>
  <c r="AK32" i="26"/>
  <c r="AK32" i="26" a="1"/>
  <c r="AO31" i="26"/>
  <c r="AP31" i="26" s="1"/>
  <c r="AO31" i="26" a="1"/>
  <c r="AM31" i="26" a="1"/>
  <c r="AM31" i="26" s="1"/>
  <c r="AN31" i="26" s="1"/>
  <c r="AK31" i="26" a="1"/>
  <c r="AK31" i="26" s="1"/>
  <c r="AL31" i="26" s="1"/>
  <c r="AP30" i="26"/>
  <c r="AO30" i="26"/>
  <c r="AO30" i="26" a="1"/>
  <c r="AM30" i="26"/>
  <c r="AN30" i="26" s="1"/>
  <c r="AM30" i="26" a="1"/>
  <c r="AK30" i="26" a="1"/>
  <c r="AK30" i="26" s="1"/>
  <c r="AL30" i="26" s="1"/>
  <c r="AO29" i="26" a="1"/>
  <c r="AO29" i="26" s="1"/>
  <c r="AP29" i="26" s="1"/>
  <c r="AM29" i="26" a="1"/>
  <c r="AM29" i="26" s="1"/>
  <c r="AN29" i="26" s="1"/>
  <c r="AK29" i="26"/>
  <c r="AL29" i="26" s="1"/>
  <c r="AK29" i="26" a="1"/>
  <c r="AO53" i="25" a="1"/>
  <c r="AO53" i="25" s="1"/>
  <c r="AP53" i="25" s="1"/>
  <c r="AM53" i="25" a="1"/>
  <c r="AM53" i="25" s="1"/>
  <c r="AN53" i="25" s="1"/>
  <c r="AK53" i="25" a="1"/>
  <c r="AK53" i="25" s="1"/>
  <c r="AL53" i="25" s="1"/>
  <c r="AO52" i="25" a="1"/>
  <c r="AO52" i="25" s="1"/>
  <c r="AP52" i="25" s="1"/>
  <c r="AM52" i="25" a="1"/>
  <c r="AM52" i="25" s="1"/>
  <c r="AN52" i="25" s="1"/>
  <c r="AK52" i="25" a="1"/>
  <c r="AK52" i="25" s="1"/>
  <c r="AL52" i="25" s="1"/>
  <c r="AO51" i="25" a="1"/>
  <c r="AO51" i="25" s="1"/>
  <c r="AP51" i="25" s="1"/>
  <c r="AM51" i="25" a="1"/>
  <c r="AM51" i="25" s="1"/>
  <c r="AN51" i="25" s="1"/>
  <c r="AK51" i="25" a="1"/>
  <c r="AK51" i="25" s="1"/>
  <c r="AL51" i="25" s="1"/>
  <c r="AO50" i="25" a="1"/>
  <c r="AO50" i="25" s="1"/>
  <c r="AP50" i="25" s="1"/>
  <c r="AM50" i="25" a="1"/>
  <c r="AM50" i="25" s="1"/>
  <c r="AN50" i="25" s="1"/>
  <c r="AK50" i="25" a="1"/>
  <c r="AK50" i="25" s="1"/>
  <c r="AL50" i="25" s="1"/>
  <c r="AO49" i="25" a="1"/>
  <c r="AO49" i="25" s="1"/>
  <c r="AP49" i="25" s="1"/>
  <c r="AM49" i="25" a="1"/>
  <c r="AM49" i="25" s="1"/>
  <c r="AN49" i="25" s="1"/>
  <c r="AK49" i="25" a="1"/>
  <c r="AK49" i="25" s="1"/>
  <c r="AL49" i="25" s="1"/>
  <c r="AO48" i="25" a="1"/>
  <c r="AO48" i="25" s="1"/>
  <c r="AP48" i="25" s="1"/>
  <c r="AM48" i="25" a="1"/>
  <c r="AM48" i="25" s="1"/>
  <c r="AN48" i="25" s="1"/>
  <c r="AK48" i="25" a="1"/>
  <c r="AK48" i="25" s="1"/>
  <c r="AL48" i="25" s="1"/>
  <c r="AO47" i="25" a="1"/>
  <c r="AO47" i="25" s="1"/>
  <c r="AP47" i="25" s="1"/>
  <c r="AM47" i="25" a="1"/>
  <c r="AM47" i="25" s="1"/>
  <c r="AN47" i="25" s="1"/>
  <c r="AK47" i="25" a="1"/>
  <c r="AK47" i="25" s="1"/>
  <c r="AL47" i="25" s="1"/>
  <c r="AO46" i="25" a="1"/>
  <c r="AO46" i="25" s="1"/>
  <c r="AP46" i="25" s="1"/>
  <c r="AM46" i="25" a="1"/>
  <c r="AM46" i="25" s="1"/>
  <c r="AN46" i="25" s="1"/>
  <c r="AK46" i="25" a="1"/>
  <c r="AK46" i="25" s="1"/>
  <c r="AL46" i="25" s="1"/>
  <c r="AO45" i="25" a="1"/>
  <c r="AO45" i="25" s="1"/>
  <c r="AP45" i="25" s="1"/>
  <c r="AM45" i="25" a="1"/>
  <c r="AM45" i="25" s="1"/>
  <c r="AN45" i="25" s="1"/>
  <c r="AK45" i="25" a="1"/>
  <c r="AK45" i="25" s="1"/>
  <c r="AL45" i="25" s="1"/>
  <c r="AO44" i="25" a="1"/>
  <c r="AO44" i="25" s="1"/>
  <c r="AP44" i="25" s="1"/>
  <c r="AM44" i="25" a="1"/>
  <c r="AM44" i="25" s="1"/>
  <c r="AN44" i="25" s="1"/>
  <c r="AK44" i="25" a="1"/>
  <c r="AK44" i="25" s="1"/>
  <c r="AL44" i="25" s="1"/>
  <c r="AP43" i="25"/>
  <c r="AO43" i="25"/>
  <c r="AO43" i="25" a="1"/>
  <c r="AM43" i="25"/>
  <c r="AN43" i="25" s="1"/>
  <c r="AM43" i="25" a="1"/>
  <c r="AK43" i="25" a="1"/>
  <c r="AK43" i="25" s="1"/>
  <c r="AL43" i="25" s="1"/>
  <c r="AO42" i="25" a="1"/>
  <c r="AO42" i="25" s="1"/>
  <c r="AP42" i="25" s="1"/>
  <c r="AM42" i="25" a="1"/>
  <c r="AM42" i="25" s="1"/>
  <c r="AN42" i="25" s="1"/>
  <c r="AK42" i="25" a="1"/>
  <c r="AK42" i="25" s="1"/>
  <c r="AL42" i="25" s="1"/>
  <c r="AO41" i="25" a="1"/>
  <c r="AO41" i="25" s="1"/>
  <c r="AP41" i="25" s="1"/>
  <c r="AM41" i="25" a="1"/>
  <c r="AM41" i="25" s="1"/>
  <c r="AN41" i="25" s="1"/>
  <c r="AK41" i="25" a="1"/>
  <c r="AK41" i="25" s="1"/>
  <c r="AL41" i="25" s="1"/>
  <c r="AP40" i="25"/>
  <c r="AO40" i="25"/>
  <c r="AO40" i="25" a="1"/>
  <c r="AM40" i="25"/>
  <c r="AN40" i="25" s="1"/>
  <c r="AM40" i="25" a="1"/>
  <c r="AK40" i="25" a="1"/>
  <c r="AK40" i="25" s="1"/>
  <c r="AL40" i="25" s="1"/>
  <c r="AO39" i="25" a="1"/>
  <c r="AO39" i="25" s="1"/>
  <c r="AP39" i="25" s="1"/>
  <c r="AM39" i="25" a="1"/>
  <c r="AM39" i="25" s="1"/>
  <c r="AN39" i="25" s="1"/>
  <c r="AK39" i="25" a="1"/>
  <c r="AK39" i="25" s="1"/>
  <c r="AL39" i="25" s="1"/>
  <c r="AO38" i="25" a="1"/>
  <c r="AO38" i="25" s="1"/>
  <c r="AP38" i="25" s="1"/>
  <c r="AM38" i="25" a="1"/>
  <c r="AM38" i="25" s="1"/>
  <c r="AN38" i="25" s="1"/>
  <c r="AK38" i="25" a="1"/>
  <c r="AK38" i="25" s="1"/>
  <c r="AL38" i="25" s="1"/>
  <c r="AO37" i="25" a="1"/>
  <c r="AO37" i="25" s="1"/>
  <c r="AP37" i="25" s="1"/>
  <c r="AM37" i="25" a="1"/>
  <c r="AM37" i="25" s="1"/>
  <c r="AN37" i="25" s="1"/>
  <c r="AK37" i="25" a="1"/>
  <c r="AK37" i="25" s="1"/>
  <c r="AL37" i="25" s="1"/>
  <c r="AO36" i="25" a="1"/>
  <c r="AO36" i="25" s="1"/>
  <c r="AP36" i="25" s="1"/>
  <c r="AM36" i="25" a="1"/>
  <c r="AM36" i="25" s="1"/>
  <c r="AN36" i="25" s="1"/>
  <c r="AK36" i="25" a="1"/>
  <c r="AK36" i="25" s="1"/>
  <c r="AL36" i="25" s="1"/>
  <c r="AO35" i="25" a="1"/>
  <c r="AO35" i="25" s="1"/>
  <c r="AP35" i="25" s="1"/>
  <c r="AM35" i="25" a="1"/>
  <c r="AM35" i="25" s="1"/>
  <c r="AN35" i="25" s="1"/>
  <c r="AK35" i="25" a="1"/>
  <c r="AK35" i="25" s="1"/>
  <c r="AL35" i="25" s="1"/>
  <c r="AO34" i="25" a="1"/>
  <c r="AO34" i="25" s="1"/>
  <c r="AP34" i="25" s="1"/>
  <c r="AM34" i="25" a="1"/>
  <c r="AM34" i="25" s="1"/>
  <c r="AN34" i="25" s="1"/>
  <c r="AK34" i="25" a="1"/>
  <c r="AK34" i="25" s="1"/>
  <c r="AL34" i="25" s="1"/>
  <c r="AO33" i="25" a="1"/>
  <c r="AO33" i="25" s="1"/>
  <c r="AP33" i="25" s="1"/>
  <c r="AM33" i="25" a="1"/>
  <c r="AM33" i="25" s="1"/>
  <c r="AN33" i="25" s="1"/>
  <c r="AK33" i="25" a="1"/>
  <c r="AK33" i="25" s="1"/>
  <c r="AL33" i="25" s="1"/>
  <c r="AO32" i="25" a="1"/>
  <c r="AO32" i="25" s="1"/>
  <c r="AP32" i="25" s="1"/>
  <c r="AM32" i="25" a="1"/>
  <c r="AM32" i="25" s="1"/>
  <c r="AN32" i="25" s="1"/>
  <c r="AK32" i="25" a="1"/>
  <c r="AK32" i="25" s="1"/>
  <c r="AL32" i="25" s="1"/>
  <c r="AO31" i="25" a="1"/>
  <c r="AO31" i="25" s="1"/>
  <c r="AP31" i="25" s="1"/>
  <c r="AM31" i="25" a="1"/>
  <c r="AM31" i="25" s="1"/>
  <c r="AN31" i="25" s="1"/>
  <c r="AK31" i="25" a="1"/>
  <c r="AK31" i="25" s="1"/>
  <c r="AL31" i="25" s="1"/>
  <c r="AO30" i="25" a="1"/>
  <c r="AO30" i="25" s="1"/>
  <c r="AP30" i="25" s="1"/>
  <c r="AM30" i="25" a="1"/>
  <c r="AM30" i="25" s="1"/>
  <c r="AN30" i="25" s="1"/>
  <c r="AK30" i="25" a="1"/>
  <c r="AK30" i="25" s="1"/>
  <c r="AL30" i="25" s="1"/>
  <c r="AO29" i="25" a="1"/>
  <c r="AO29" i="25" s="1"/>
  <c r="AP29" i="25" s="1"/>
  <c r="AM29" i="25" a="1"/>
  <c r="AM29" i="25" s="1"/>
  <c r="AN29" i="25" s="1"/>
  <c r="AK29" i="25" a="1"/>
  <c r="AK29" i="25" s="1"/>
  <c r="AL29" i="25" s="1"/>
  <c r="AO53" i="24" a="1"/>
  <c r="AO53" i="24" s="1"/>
  <c r="AP53" i="24" s="1"/>
  <c r="AM53" i="24" a="1"/>
  <c r="AM53" i="24" s="1"/>
  <c r="AN53" i="24" s="1"/>
  <c r="AK53" i="24"/>
  <c r="AL53" i="24" s="1"/>
  <c r="AK53" i="24" a="1"/>
  <c r="AO52" i="24" a="1"/>
  <c r="AO52" i="24" s="1"/>
  <c r="AP52" i="24" s="1"/>
  <c r="AM52" i="24" a="1"/>
  <c r="AM52" i="24" s="1"/>
  <c r="AN52" i="24" s="1"/>
  <c r="AK52" i="24" a="1"/>
  <c r="AK52" i="24" s="1"/>
  <c r="AL52" i="24" s="1"/>
  <c r="AO51" i="24"/>
  <c r="AP51" i="24" s="1"/>
  <c r="AO51" i="24" a="1"/>
  <c r="AM51" i="24" a="1"/>
  <c r="AM51" i="24" s="1"/>
  <c r="AN51" i="24" s="1"/>
  <c r="AK51" i="24" a="1"/>
  <c r="AK51" i="24" s="1"/>
  <c r="AL51" i="24" s="1"/>
  <c r="AO50" i="24" a="1"/>
  <c r="AO50" i="24" s="1"/>
  <c r="AP50" i="24" s="1"/>
  <c r="AM50" i="24"/>
  <c r="AN50" i="24" s="1"/>
  <c r="AM50" i="24" a="1"/>
  <c r="AK50" i="24" a="1"/>
  <c r="AK50" i="24" s="1"/>
  <c r="AL50" i="24" s="1"/>
  <c r="AO49" i="24" a="1"/>
  <c r="AO49" i="24" s="1"/>
  <c r="AP49" i="24" s="1"/>
  <c r="AM49" i="24" a="1"/>
  <c r="AM49" i="24" s="1"/>
  <c r="AN49" i="24" s="1"/>
  <c r="AK49" i="24"/>
  <c r="AL49" i="24" s="1"/>
  <c r="AK49" i="24" a="1"/>
  <c r="AO48" i="24" a="1"/>
  <c r="AO48" i="24" s="1"/>
  <c r="AP48" i="24" s="1"/>
  <c r="AM48" i="24" a="1"/>
  <c r="AM48" i="24" s="1"/>
  <c r="AN48" i="24" s="1"/>
  <c r="AK48" i="24" a="1"/>
  <c r="AK48" i="24" s="1"/>
  <c r="AL48" i="24" s="1"/>
  <c r="AO47" i="24"/>
  <c r="AP47" i="24" s="1"/>
  <c r="AO47" i="24" a="1"/>
  <c r="AM47" i="24" a="1"/>
  <c r="AM47" i="24" s="1"/>
  <c r="AN47" i="24" s="1"/>
  <c r="AK47" i="24" a="1"/>
  <c r="AK47" i="24" s="1"/>
  <c r="AL47" i="24" s="1"/>
  <c r="AO46" i="24" a="1"/>
  <c r="AO46" i="24" s="1"/>
  <c r="AP46" i="24" s="1"/>
  <c r="AM46" i="24"/>
  <c r="AN46" i="24" s="1"/>
  <c r="AM46" i="24" a="1"/>
  <c r="AK46" i="24" a="1"/>
  <c r="AK46" i="24" s="1"/>
  <c r="AL46" i="24" s="1"/>
  <c r="AO45" i="24" a="1"/>
  <c r="AO45" i="24" s="1"/>
  <c r="AP45" i="24" s="1"/>
  <c r="AM45" i="24" a="1"/>
  <c r="AM45" i="24" s="1"/>
  <c r="AN45" i="24" s="1"/>
  <c r="AK45" i="24"/>
  <c r="AL45" i="24" s="1"/>
  <c r="AK45" i="24" a="1"/>
  <c r="AO44" i="24" a="1"/>
  <c r="AO44" i="24" s="1"/>
  <c r="AP44" i="24" s="1"/>
  <c r="AM44" i="24" a="1"/>
  <c r="AM44" i="24" s="1"/>
  <c r="AN44" i="24" s="1"/>
  <c r="AK44" i="24" a="1"/>
  <c r="AK44" i="24" s="1"/>
  <c r="AL44" i="24" s="1"/>
  <c r="AO43" i="24"/>
  <c r="AP43" i="24" s="1"/>
  <c r="AO43" i="24" a="1"/>
  <c r="AM43" i="24" a="1"/>
  <c r="AM43" i="24" s="1"/>
  <c r="AN43" i="24" s="1"/>
  <c r="AK43" i="24" a="1"/>
  <c r="AK43" i="24" s="1"/>
  <c r="AL43" i="24" s="1"/>
  <c r="AO42" i="24" a="1"/>
  <c r="AO42" i="24" s="1"/>
  <c r="AP42" i="24" s="1"/>
  <c r="AM42" i="24"/>
  <c r="AN42" i="24" s="1"/>
  <c r="AM42" i="24" a="1"/>
  <c r="AK42" i="24" a="1"/>
  <c r="AK42" i="24" s="1"/>
  <c r="AL42" i="24" s="1"/>
  <c r="AO41" i="24" a="1"/>
  <c r="AO41" i="24" s="1"/>
  <c r="AP41" i="24" s="1"/>
  <c r="AM41" i="24" a="1"/>
  <c r="AM41" i="24" s="1"/>
  <c r="AN41" i="24" s="1"/>
  <c r="AK41" i="24"/>
  <c r="AL41" i="24" s="1"/>
  <c r="AK41" i="24" a="1"/>
  <c r="AO40" i="24" a="1"/>
  <c r="AO40" i="24" s="1"/>
  <c r="AP40" i="24" s="1"/>
  <c r="AM40" i="24"/>
  <c r="AN40" i="24" s="1"/>
  <c r="AM40" i="24" a="1"/>
  <c r="AK40" i="24" a="1"/>
  <c r="AK40" i="24" s="1"/>
  <c r="AL40" i="24" s="1"/>
  <c r="AO39" i="24"/>
  <c r="AP39" i="24" s="1"/>
  <c r="AO39" i="24" a="1"/>
  <c r="AM39" i="24" a="1"/>
  <c r="AM39" i="24" s="1"/>
  <c r="AN39" i="24" s="1"/>
  <c r="AK39" i="24" a="1"/>
  <c r="AK39" i="24" s="1"/>
  <c r="AL39" i="24" s="1"/>
  <c r="AO38" i="24" a="1"/>
  <c r="AO38" i="24" s="1"/>
  <c r="AP38" i="24" s="1"/>
  <c r="AM38" i="24"/>
  <c r="AN38" i="24" s="1"/>
  <c r="AM38" i="24" a="1"/>
  <c r="AK38" i="24" a="1"/>
  <c r="AK38" i="24" s="1"/>
  <c r="AL38" i="24" s="1"/>
  <c r="AO37" i="24" a="1"/>
  <c r="AO37" i="24" s="1"/>
  <c r="AP37" i="24" s="1"/>
  <c r="AM37" i="24" a="1"/>
  <c r="AM37" i="24" s="1"/>
  <c r="AN37" i="24" s="1"/>
  <c r="AK37" i="24"/>
  <c r="AL37" i="24" s="1"/>
  <c r="AK37" i="24" a="1"/>
  <c r="AO36" i="24" a="1"/>
  <c r="AO36" i="24" s="1"/>
  <c r="AP36" i="24" s="1"/>
  <c r="AM36" i="24" a="1"/>
  <c r="AM36" i="24" s="1"/>
  <c r="AN36" i="24" s="1"/>
  <c r="AK36" i="24" a="1"/>
  <c r="AK36" i="24" s="1"/>
  <c r="AL36" i="24" s="1"/>
  <c r="AO35" i="24"/>
  <c r="AP35" i="24" s="1"/>
  <c r="AO35" i="24" a="1"/>
  <c r="AM35" i="24" a="1"/>
  <c r="AM35" i="24" s="1"/>
  <c r="AN35" i="24" s="1"/>
  <c r="AK35" i="24" a="1"/>
  <c r="AK35" i="24" s="1"/>
  <c r="AL35" i="24" s="1"/>
  <c r="AP34" i="24"/>
  <c r="AO34" i="24"/>
  <c r="AO34" i="24" a="1"/>
  <c r="AM34" i="24"/>
  <c r="AN34" i="24" s="1"/>
  <c r="AM34" i="24" a="1"/>
  <c r="AK34" i="24" a="1"/>
  <c r="AK34" i="24" s="1"/>
  <c r="AL34" i="24" s="1"/>
  <c r="AO33" i="24" a="1"/>
  <c r="AO33" i="24" s="1"/>
  <c r="AP33" i="24" s="1"/>
  <c r="AM33" i="24" a="1"/>
  <c r="AM33" i="24" s="1"/>
  <c r="AN33" i="24" s="1"/>
  <c r="AK33" i="24"/>
  <c r="AL33" i="24" s="1"/>
  <c r="AK33" i="24" a="1"/>
  <c r="AO32" i="24" a="1"/>
  <c r="AO32" i="24" s="1"/>
  <c r="AP32" i="24" s="1"/>
  <c r="AM32" i="24" a="1"/>
  <c r="AM32" i="24" s="1"/>
  <c r="AN32" i="24" s="1"/>
  <c r="AK32" i="24" a="1"/>
  <c r="AK32" i="24" s="1"/>
  <c r="AL32" i="24" s="1"/>
  <c r="AO31" i="24"/>
  <c r="AP31" i="24" s="1"/>
  <c r="AO31" i="24" a="1"/>
  <c r="AM31" i="24" a="1"/>
  <c r="AM31" i="24" s="1"/>
  <c r="AN31" i="24" s="1"/>
  <c r="AK31" i="24" a="1"/>
  <c r="AK31" i="24" s="1"/>
  <c r="AL31" i="24" s="1"/>
  <c r="AO30" i="24" a="1"/>
  <c r="AO30" i="24" s="1"/>
  <c r="AP30" i="24" s="1"/>
  <c r="AM30" i="24"/>
  <c r="AN30" i="24" s="1"/>
  <c r="AM30" i="24" a="1"/>
  <c r="AK30" i="24" a="1"/>
  <c r="AK30" i="24" s="1"/>
  <c r="AL30" i="24" s="1"/>
  <c r="AO29" i="24" a="1"/>
  <c r="AO29" i="24" s="1"/>
  <c r="AP29" i="24" s="1"/>
  <c r="AM29" i="24" a="1"/>
  <c r="AM29" i="24" s="1"/>
  <c r="AN29" i="24" s="1"/>
  <c r="AK29" i="24"/>
  <c r="AL29" i="24" s="1"/>
  <c r="AK29" i="24" a="1"/>
  <c r="AO53" i="23" a="1"/>
  <c r="AO53" i="23" s="1"/>
  <c r="AP53" i="23" s="1"/>
  <c r="AM53" i="23" a="1"/>
  <c r="AM53" i="23" s="1"/>
  <c r="AN53" i="23" s="1"/>
  <c r="AK53" i="23"/>
  <c r="AL53" i="23" s="1"/>
  <c r="AK53" i="23" a="1"/>
  <c r="AO52" i="23" a="1"/>
  <c r="AO52" i="23" s="1"/>
  <c r="AP52" i="23" s="1"/>
  <c r="AM52" i="23" a="1"/>
  <c r="AM52" i="23" s="1"/>
  <c r="AN52" i="23" s="1"/>
  <c r="AK52" i="23" a="1"/>
  <c r="AK52" i="23" s="1"/>
  <c r="AL52" i="23" s="1"/>
  <c r="AO51" i="23"/>
  <c r="AP51" i="23" s="1"/>
  <c r="AO51" i="23" a="1"/>
  <c r="AM51" i="23" a="1"/>
  <c r="AM51" i="23" s="1"/>
  <c r="AN51" i="23" s="1"/>
  <c r="AK51" i="23" a="1"/>
  <c r="AK51" i="23" s="1"/>
  <c r="AL51" i="23" s="1"/>
  <c r="AO50" i="23" a="1"/>
  <c r="AO50" i="23" s="1"/>
  <c r="AP50" i="23" s="1"/>
  <c r="AM50" i="23"/>
  <c r="AN50" i="23" s="1"/>
  <c r="AM50" i="23" a="1"/>
  <c r="AK50" i="23" a="1"/>
  <c r="AK50" i="23" s="1"/>
  <c r="AL50" i="23" s="1"/>
  <c r="AO49" i="23" a="1"/>
  <c r="AO49" i="23" s="1"/>
  <c r="AP49" i="23" s="1"/>
  <c r="AM49" i="23" a="1"/>
  <c r="AM49" i="23" s="1"/>
  <c r="AN49" i="23" s="1"/>
  <c r="AK49" i="23"/>
  <c r="AL49" i="23" s="1"/>
  <c r="AK49" i="23" a="1"/>
  <c r="AO48" i="23" a="1"/>
  <c r="AO48" i="23" s="1"/>
  <c r="AP48" i="23" s="1"/>
  <c r="AM48" i="23" a="1"/>
  <c r="AM48" i="23" s="1"/>
  <c r="AN48" i="23" s="1"/>
  <c r="AK48" i="23" a="1"/>
  <c r="AK48" i="23" s="1"/>
  <c r="AL48" i="23" s="1"/>
  <c r="AO47" i="23"/>
  <c r="AP47" i="23" s="1"/>
  <c r="AO47" i="23" a="1"/>
  <c r="AM47" i="23" a="1"/>
  <c r="AM47" i="23" s="1"/>
  <c r="AN47" i="23" s="1"/>
  <c r="AK47" i="23" a="1"/>
  <c r="AK47" i="23" s="1"/>
  <c r="AL47" i="23" s="1"/>
  <c r="AO46" i="23" a="1"/>
  <c r="AO46" i="23" s="1"/>
  <c r="AP46" i="23" s="1"/>
  <c r="AM46" i="23"/>
  <c r="AN46" i="23" s="1"/>
  <c r="AM46" i="23" a="1"/>
  <c r="AK46" i="23" a="1"/>
  <c r="AK46" i="23" s="1"/>
  <c r="AL46" i="23" s="1"/>
  <c r="AO45" i="23" a="1"/>
  <c r="AO45" i="23" s="1"/>
  <c r="AP45" i="23" s="1"/>
  <c r="AM45" i="23" a="1"/>
  <c r="AM45" i="23" s="1"/>
  <c r="AN45" i="23" s="1"/>
  <c r="AK45" i="23"/>
  <c r="AL45" i="23" s="1"/>
  <c r="AK45" i="23" a="1"/>
  <c r="AO44" i="23" a="1"/>
  <c r="AO44" i="23" s="1"/>
  <c r="AP44" i="23" s="1"/>
  <c r="AM44" i="23" a="1"/>
  <c r="AM44" i="23" s="1"/>
  <c r="AN44" i="23" s="1"/>
  <c r="AK44" i="23" a="1"/>
  <c r="AK44" i="23" s="1"/>
  <c r="AL44" i="23" s="1"/>
  <c r="AO43" i="23"/>
  <c r="AP43" i="23" s="1"/>
  <c r="AO43" i="23" a="1"/>
  <c r="AM43" i="23" a="1"/>
  <c r="AM43" i="23" s="1"/>
  <c r="AN43" i="23" s="1"/>
  <c r="AK43" i="23" a="1"/>
  <c r="AK43" i="23" s="1"/>
  <c r="AL43" i="23" s="1"/>
  <c r="AO42" i="23" a="1"/>
  <c r="AO42" i="23" s="1"/>
  <c r="AP42" i="23" s="1"/>
  <c r="AM42" i="23"/>
  <c r="AN42" i="23" s="1"/>
  <c r="AM42" i="23" a="1"/>
  <c r="AK42" i="23" a="1"/>
  <c r="AK42" i="23" s="1"/>
  <c r="AL42" i="23" s="1"/>
  <c r="AO41" i="23" a="1"/>
  <c r="AO41" i="23" s="1"/>
  <c r="AP41" i="23" s="1"/>
  <c r="AM41" i="23" a="1"/>
  <c r="AM41" i="23" s="1"/>
  <c r="AN41" i="23" s="1"/>
  <c r="AK41" i="23"/>
  <c r="AL41" i="23" s="1"/>
  <c r="AK41" i="23" a="1"/>
  <c r="AO40" i="23" a="1"/>
  <c r="AO40" i="23" s="1"/>
  <c r="AP40" i="23" s="1"/>
  <c r="AM40" i="23" a="1"/>
  <c r="AM40" i="23" s="1"/>
  <c r="AN40" i="23" s="1"/>
  <c r="AL40" i="23"/>
  <c r="AK40" i="23"/>
  <c r="AK40" i="23" a="1"/>
  <c r="AO39" i="23"/>
  <c r="AP39" i="23" s="1"/>
  <c r="AO39" i="23" a="1"/>
  <c r="AM39" i="23" a="1"/>
  <c r="AM39" i="23" s="1"/>
  <c r="AN39" i="23" s="1"/>
  <c r="AK39" i="23" a="1"/>
  <c r="AK39" i="23" s="1"/>
  <c r="AL39" i="23" s="1"/>
  <c r="AP38" i="23"/>
  <c r="AO38" i="23"/>
  <c r="AO38" i="23" a="1"/>
  <c r="AM38" i="23"/>
  <c r="AN38" i="23" s="1"/>
  <c r="AM38" i="23" a="1"/>
  <c r="AK38" i="23" a="1"/>
  <c r="AK38" i="23" s="1"/>
  <c r="AL38" i="23" s="1"/>
  <c r="AO37" i="23" a="1"/>
  <c r="AO37" i="23" s="1"/>
  <c r="AP37" i="23" s="1"/>
  <c r="AN37" i="23"/>
  <c r="AM37" i="23"/>
  <c r="AM37" i="23" a="1"/>
  <c r="AK37" i="23"/>
  <c r="AL37" i="23" s="1"/>
  <c r="AK37" i="23" a="1"/>
  <c r="AO36" i="23" a="1"/>
  <c r="AO36" i="23" s="1"/>
  <c r="AP36" i="23" s="1"/>
  <c r="AM36" i="23" a="1"/>
  <c r="AM36" i="23" s="1"/>
  <c r="AN36" i="23" s="1"/>
  <c r="AL36" i="23"/>
  <c r="AK36" i="23"/>
  <c r="AK36" i="23" a="1"/>
  <c r="AO35" i="23"/>
  <c r="AP35" i="23" s="1"/>
  <c r="AO35" i="23" a="1"/>
  <c r="AM35" i="23" a="1"/>
  <c r="AM35" i="23" s="1"/>
  <c r="AN35" i="23" s="1"/>
  <c r="AK35" i="23" a="1"/>
  <c r="AK35" i="23" s="1"/>
  <c r="AL35" i="23" s="1"/>
  <c r="AP34" i="23"/>
  <c r="AO34" i="23"/>
  <c r="AO34" i="23" a="1"/>
  <c r="AM34" i="23"/>
  <c r="AN34" i="23" s="1"/>
  <c r="AM34" i="23" a="1"/>
  <c r="AK34" i="23" a="1"/>
  <c r="AK34" i="23" s="1"/>
  <c r="AL34" i="23" s="1"/>
  <c r="AO33" i="23" a="1"/>
  <c r="AO33" i="23" s="1"/>
  <c r="AP33" i="23" s="1"/>
  <c r="AN33" i="23"/>
  <c r="AM33" i="23"/>
  <c r="AM33" i="23" a="1"/>
  <c r="AK33" i="23"/>
  <c r="AL33" i="23" s="1"/>
  <c r="AK33" i="23" a="1"/>
  <c r="AO32" i="23" a="1"/>
  <c r="AO32" i="23" s="1"/>
  <c r="AP32" i="23" s="1"/>
  <c r="AM32" i="23" a="1"/>
  <c r="AM32" i="23" s="1"/>
  <c r="AN32" i="23" s="1"/>
  <c r="AL32" i="23"/>
  <c r="AK32" i="23"/>
  <c r="AK32" i="23" a="1"/>
  <c r="AO31" i="23"/>
  <c r="AP31" i="23" s="1"/>
  <c r="AO31" i="23" a="1"/>
  <c r="AM31" i="23" a="1"/>
  <c r="AM31" i="23" s="1"/>
  <c r="AN31" i="23" s="1"/>
  <c r="AK31" i="23" a="1"/>
  <c r="AK31" i="23" s="1"/>
  <c r="AL31" i="23" s="1"/>
  <c r="AO30" i="23" a="1"/>
  <c r="AO30" i="23" s="1"/>
  <c r="AP30" i="23" s="1"/>
  <c r="AM30" i="23"/>
  <c r="AN30" i="23" s="1"/>
  <c r="AM30" i="23" a="1"/>
  <c r="AK30" i="23" a="1"/>
  <c r="AK30" i="23" s="1"/>
  <c r="AL30" i="23" s="1"/>
  <c r="AO29" i="23" a="1"/>
  <c r="AO29" i="23" s="1"/>
  <c r="AP29" i="23" s="1"/>
  <c r="AM29" i="23" a="1"/>
  <c r="AM29" i="23" s="1"/>
  <c r="AN29" i="23" s="1"/>
  <c r="AK29" i="23"/>
  <c r="AL29" i="23" s="1"/>
  <c r="AK29" i="23" a="1"/>
  <c r="AO53" i="22" a="1"/>
  <c r="AO53" i="22" s="1"/>
  <c r="AP53" i="22" s="1"/>
  <c r="AM53" i="22" a="1"/>
  <c r="AM53" i="22" s="1"/>
  <c r="AN53" i="22" s="1"/>
  <c r="AK53" i="22"/>
  <c r="AL53" i="22" s="1"/>
  <c r="AK53" i="22" a="1"/>
  <c r="AO52" i="22" a="1"/>
  <c r="AO52" i="22" s="1"/>
  <c r="AP52" i="22" s="1"/>
  <c r="AM52" i="22" a="1"/>
  <c r="AM52" i="22" s="1"/>
  <c r="AN52" i="22" s="1"/>
  <c r="AK52" i="22" a="1"/>
  <c r="AK52" i="22" s="1"/>
  <c r="AL52" i="22" s="1"/>
  <c r="AO51" i="22"/>
  <c r="AP51" i="22" s="1"/>
  <c r="AO51" i="22" a="1"/>
  <c r="AM51" i="22" a="1"/>
  <c r="AM51" i="22" s="1"/>
  <c r="AN51" i="22" s="1"/>
  <c r="AK51" i="22" a="1"/>
  <c r="AK51" i="22" s="1"/>
  <c r="AL51" i="22" s="1"/>
  <c r="AO50" i="22" a="1"/>
  <c r="AO50" i="22" s="1"/>
  <c r="AP50" i="22" s="1"/>
  <c r="AM50" i="22"/>
  <c r="AN50" i="22" s="1"/>
  <c r="AM50" i="22" a="1"/>
  <c r="AK50" i="22" a="1"/>
  <c r="AK50" i="22" s="1"/>
  <c r="AL50" i="22" s="1"/>
  <c r="AO49" i="22" a="1"/>
  <c r="AO49" i="22" s="1"/>
  <c r="AP49" i="22" s="1"/>
  <c r="AM49" i="22" a="1"/>
  <c r="AM49" i="22" s="1"/>
  <c r="AN49" i="22" s="1"/>
  <c r="AK49" i="22"/>
  <c r="AL49" i="22" s="1"/>
  <c r="AK49" i="22" a="1"/>
  <c r="AO48" i="22" a="1"/>
  <c r="AO48" i="22" s="1"/>
  <c r="AP48" i="22" s="1"/>
  <c r="AM48" i="22" a="1"/>
  <c r="AM48" i="22" s="1"/>
  <c r="AN48" i="22" s="1"/>
  <c r="AK48" i="22" a="1"/>
  <c r="AK48" i="22" s="1"/>
  <c r="AL48" i="22" s="1"/>
  <c r="AO47" i="22"/>
  <c r="AP47" i="22" s="1"/>
  <c r="AO47" i="22" a="1"/>
  <c r="AM47" i="22" a="1"/>
  <c r="AM47" i="22" s="1"/>
  <c r="AN47" i="22" s="1"/>
  <c r="AK47" i="22" a="1"/>
  <c r="AK47" i="22" s="1"/>
  <c r="AL47" i="22" s="1"/>
  <c r="AO46" i="22" a="1"/>
  <c r="AO46" i="22" s="1"/>
  <c r="AP46" i="22" s="1"/>
  <c r="AM46" i="22"/>
  <c r="AN46" i="22" s="1"/>
  <c r="AM46" i="22" a="1"/>
  <c r="AK46" i="22" a="1"/>
  <c r="AK46" i="22" s="1"/>
  <c r="AL46" i="22" s="1"/>
  <c r="AO45" i="22" a="1"/>
  <c r="AO45" i="22" s="1"/>
  <c r="AP45" i="22" s="1"/>
  <c r="AM45" i="22" a="1"/>
  <c r="AM45" i="22" s="1"/>
  <c r="AN45" i="22" s="1"/>
  <c r="AK45" i="22"/>
  <c r="AL45" i="22" s="1"/>
  <c r="AK45" i="22" a="1"/>
  <c r="AO44" i="22" a="1"/>
  <c r="AO44" i="22" s="1"/>
  <c r="AP44" i="22" s="1"/>
  <c r="AM44" i="22" a="1"/>
  <c r="AM44" i="22" s="1"/>
  <c r="AN44" i="22" s="1"/>
  <c r="AK44" i="22" a="1"/>
  <c r="AK44" i="22" s="1"/>
  <c r="AL44" i="22" s="1"/>
  <c r="AO43" i="22"/>
  <c r="AP43" i="22" s="1"/>
  <c r="AO43" i="22" a="1"/>
  <c r="AM43" i="22" a="1"/>
  <c r="AM43" i="22" s="1"/>
  <c r="AN43" i="22" s="1"/>
  <c r="AK43" i="22" a="1"/>
  <c r="AK43" i="22" s="1"/>
  <c r="AL43" i="22" s="1"/>
  <c r="AO42" i="22" a="1"/>
  <c r="AO42" i="22" s="1"/>
  <c r="AP42" i="22" s="1"/>
  <c r="AM42" i="22"/>
  <c r="AN42" i="22" s="1"/>
  <c r="AM42" i="22" a="1"/>
  <c r="AK42" i="22" a="1"/>
  <c r="AK42" i="22" s="1"/>
  <c r="AL42" i="22" s="1"/>
  <c r="AO41" i="22" a="1"/>
  <c r="AO41" i="22" s="1"/>
  <c r="AP41" i="22" s="1"/>
  <c r="AM41" i="22" a="1"/>
  <c r="AM41" i="22" s="1"/>
  <c r="AN41" i="22" s="1"/>
  <c r="AK41" i="22"/>
  <c r="AL41" i="22" s="1"/>
  <c r="AK41" i="22" a="1"/>
  <c r="AO40" i="22" a="1"/>
  <c r="AO40" i="22" s="1"/>
  <c r="AP40" i="22" s="1"/>
  <c r="AM40" i="22" a="1"/>
  <c r="AM40" i="22" s="1"/>
  <c r="AN40" i="22" s="1"/>
  <c r="AK40" i="22" a="1"/>
  <c r="AK40" i="22" s="1"/>
  <c r="AL40" i="22" s="1"/>
  <c r="AO39" i="22"/>
  <c r="AP39" i="22" s="1"/>
  <c r="AO39" i="22" a="1"/>
  <c r="AM39" i="22" a="1"/>
  <c r="AM39" i="22" s="1"/>
  <c r="AN39" i="22" s="1"/>
  <c r="AK39" i="22" a="1"/>
  <c r="AK39" i="22" s="1"/>
  <c r="AL39" i="22" s="1"/>
  <c r="AO38" i="22" a="1"/>
  <c r="AO38" i="22" s="1"/>
  <c r="AP38" i="22" s="1"/>
  <c r="AM38" i="22"/>
  <c r="AN38" i="22" s="1"/>
  <c r="AM38" i="22" a="1"/>
  <c r="AK38" i="22" a="1"/>
  <c r="AK38" i="22" s="1"/>
  <c r="AL38" i="22" s="1"/>
  <c r="AO37" i="22" a="1"/>
  <c r="AO37" i="22" s="1"/>
  <c r="AP37" i="22" s="1"/>
  <c r="AM37" i="22" a="1"/>
  <c r="AM37" i="22" s="1"/>
  <c r="AN37" i="22" s="1"/>
  <c r="AK37" i="22"/>
  <c r="AL37" i="22" s="1"/>
  <c r="AK37" i="22" a="1"/>
  <c r="AO36" i="22" a="1"/>
  <c r="AO36" i="22" s="1"/>
  <c r="AP36" i="22" s="1"/>
  <c r="AM36" i="22" a="1"/>
  <c r="AM36" i="22" s="1"/>
  <c r="AN36" i="22" s="1"/>
  <c r="AK36" i="22" a="1"/>
  <c r="AK36" i="22" s="1"/>
  <c r="AL36" i="22" s="1"/>
  <c r="AO35" i="22"/>
  <c r="AP35" i="22" s="1"/>
  <c r="AO35" i="22" a="1"/>
  <c r="AM35" i="22" a="1"/>
  <c r="AM35" i="22" s="1"/>
  <c r="AN35" i="22" s="1"/>
  <c r="AK35" i="22" a="1"/>
  <c r="AK35" i="22" s="1"/>
  <c r="AL35" i="22" s="1"/>
  <c r="AO34" i="22" a="1"/>
  <c r="AO34" i="22" s="1"/>
  <c r="AP34" i="22" s="1"/>
  <c r="AM34" i="22"/>
  <c r="AN34" i="22" s="1"/>
  <c r="AM34" i="22" a="1"/>
  <c r="AK34" i="22" a="1"/>
  <c r="AK34" i="22" s="1"/>
  <c r="AL34" i="22" s="1"/>
  <c r="AO33" i="22" a="1"/>
  <c r="AO33" i="22" s="1"/>
  <c r="AP33" i="22" s="1"/>
  <c r="AM33" i="22" a="1"/>
  <c r="AM33" i="22" s="1"/>
  <c r="AN33" i="22" s="1"/>
  <c r="AK33" i="22"/>
  <c r="AL33" i="22" s="1"/>
  <c r="AK33" i="22" a="1"/>
  <c r="AO32" i="22" a="1"/>
  <c r="AO32" i="22" s="1"/>
  <c r="AP32" i="22" s="1"/>
  <c r="AM32" i="22" a="1"/>
  <c r="AM32" i="22" s="1"/>
  <c r="AN32" i="22" s="1"/>
  <c r="AK32" i="22" a="1"/>
  <c r="AK32" i="22" s="1"/>
  <c r="AL32" i="22" s="1"/>
  <c r="AO31" i="22"/>
  <c r="AP31" i="22" s="1"/>
  <c r="AO31" i="22" a="1"/>
  <c r="AM31" i="22" a="1"/>
  <c r="AM31" i="22" s="1"/>
  <c r="AN31" i="22" s="1"/>
  <c r="AK31" i="22" a="1"/>
  <c r="AK31" i="22" s="1"/>
  <c r="AL31" i="22" s="1"/>
  <c r="AO30" i="22" a="1"/>
  <c r="AO30" i="22" s="1"/>
  <c r="AP30" i="22" s="1"/>
  <c r="AM30" i="22"/>
  <c r="AN30" i="22" s="1"/>
  <c r="AM30" i="22" a="1"/>
  <c r="AK30" i="22" a="1"/>
  <c r="AK30" i="22" s="1"/>
  <c r="AL30" i="22" s="1"/>
  <c r="AO29" i="22" a="1"/>
  <c r="AO29" i="22" s="1"/>
  <c r="AP29" i="22" s="1"/>
  <c r="AM29" i="22" a="1"/>
  <c r="AM29" i="22" s="1"/>
  <c r="AN29" i="22" s="1"/>
  <c r="AK29" i="22"/>
  <c r="AL29" i="22" s="1"/>
  <c r="AK29" i="22" a="1"/>
  <c r="AO53" i="20" a="1"/>
  <c r="AO53" i="20" s="1"/>
  <c r="AP53" i="20" s="1"/>
  <c r="AM53" i="20" a="1"/>
  <c r="AM53" i="20" s="1"/>
  <c r="AN53" i="20" s="1"/>
  <c r="AK53" i="20"/>
  <c r="AL53" i="20" s="1"/>
  <c r="AK53" i="20" a="1"/>
  <c r="AO52" i="20" a="1"/>
  <c r="AO52" i="20" s="1"/>
  <c r="AP52" i="20" s="1"/>
  <c r="AM52" i="20" a="1"/>
  <c r="AM52" i="20" s="1"/>
  <c r="AN52" i="20" s="1"/>
  <c r="AK52" i="20" a="1"/>
  <c r="AK52" i="20" s="1"/>
  <c r="AL52" i="20" s="1"/>
  <c r="AO51" i="20"/>
  <c r="AP51" i="20" s="1"/>
  <c r="AO51" i="20" a="1"/>
  <c r="AM51" i="20" a="1"/>
  <c r="AM51" i="20" s="1"/>
  <c r="AN51" i="20" s="1"/>
  <c r="AK51" i="20" a="1"/>
  <c r="AK51" i="20" s="1"/>
  <c r="AL51" i="20" s="1"/>
  <c r="AO50" i="20" a="1"/>
  <c r="AO50" i="20" s="1"/>
  <c r="AP50" i="20" s="1"/>
  <c r="AM50" i="20"/>
  <c r="AN50" i="20" s="1"/>
  <c r="AM50" i="20" a="1"/>
  <c r="AK50" i="20" a="1"/>
  <c r="AK50" i="20" s="1"/>
  <c r="AL50" i="20" s="1"/>
  <c r="AO49" i="20" a="1"/>
  <c r="AO49" i="20" s="1"/>
  <c r="AP49" i="20" s="1"/>
  <c r="AM49" i="20" a="1"/>
  <c r="AM49" i="20" s="1"/>
  <c r="AN49" i="20" s="1"/>
  <c r="AK49" i="20"/>
  <c r="AL49" i="20" s="1"/>
  <c r="AK49" i="20" a="1"/>
  <c r="AO48" i="20" a="1"/>
  <c r="AO48" i="20" s="1"/>
  <c r="AP48" i="20" s="1"/>
  <c r="AM48" i="20" a="1"/>
  <c r="AM48" i="20" s="1"/>
  <c r="AN48" i="20" s="1"/>
  <c r="AK48" i="20" a="1"/>
  <c r="AK48" i="20" s="1"/>
  <c r="AL48" i="20" s="1"/>
  <c r="AO47" i="20"/>
  <c r="AP47" i="20" s="1"/>
  <c r="AO47" i="20" a="1"/>
  <c r="AM47" i="20" a="1"/>
  <c r="AM47" i="20" s="1"/>
  <c r="AN47" i="20" s="1"/>
  <c r="AK47" i="20" a="1"/>
  <c r="AK47" i="20" s="1"/>
  <c r="AL47" i="20" s="1"/>
  <c r="AO46" i="20" a="1"/>
  <c r="AO46" i="20" s="1"/>
  <c r="AP46" i="20" s="1"/>
  <c r="AM46" i="20"/>
  <c r="AN46" i="20" s="1"/>
  <c r="AM46" i="20" a="1"/>
  <c r="AK46" i="20" a="1"/>
  <c r="AK46" i="20" s="1"/>
  <c r="AL46" i="20" s="1"/>
  <c r="AO45" i="20" a="1"/>
  <c r="AO45" i="20" s="1"/>
  <c r="AP45" i="20" s="1"/>
  <c r="AM45" i="20" a="1"/>
  <c r="AM45" i="20" s="1"/>
  <c r="AN45" i="20" s="1"/>
  <c r="AK45" i="20"/>
  <c r="AL45" i="20" s="1"/>
  <c r="AK45" i="20" a="1"/>
  <c r="AO44" i="20" a="1"/>
  <c r="AO44" i="20" s="1"/>
  <c r="AP44" i="20" s="1"/>
  <c r="AM44" i="20" a="1"/>
  <c r="AM44" i="20" s="1"/>
  <c r="AN44" i="20" s="1"/>
  <c r="AK44" i="20" a="1"/>
  <c r="AK44" i="20" s="1"/>
  <c r="AL44" i="20" s="1"/>
  <c r="AO43" i="20"/>
  <c r="AP43" i="20" s="1"/>
  <c r="AO43" i="20" a="1"/>
  <c r="AM43" i="20" a="1"/>
  <c r="AM43" i="20" s="1"/>
  <c r="AN43" i="20" s="1"/>
  <c r="AK43" i="20" a="1"/>
  <c r="AK43" i="20" s="1"/>
  <c r="AL43" i="20" s="1"/>
  <c r="AO42" i="20" a="1"/>
  <c r="AO42" i="20" s="1"/>
  <c r="AP42" i="20" s="1"/>
  <c r="AM42" i="20"/>
  <c r="AN42" i="20" s="1"/>
  <c r="AM42" i="20" a="1"/>
  <c r="AK42" i="20" a="1"/>
  <c r="AK42" i="20" s="1"/>
  <c r="AL42" i="20" s="1"/>
  <c r="AO41" i="20" a="1"/>
  <c r="AO41" i="20" s="1"/>
  <c r="AP41" i="20" s="1"/>
  <c r="AM41" i="20" a="1"/>
  <c r="AM41" i="20" s="1"/>
  <c r="AN41" i="20" s="1"/>
  <c r="AK41" i="20"/>
  <c r="AL41" i="20" s="1"/>
  <c r="AK41" i="20" a="1"/>
  <c r="AO40" i="20" a="1"/>
  <c r="AO40" i="20" s="1"/>
  <c r="AP40" i="20" s="1"/>
  <c r="AM40" i="20" a="1"/>
  <c r="AM40" i="20" s="1"/>
  <c r="AN40" i="20" s="1"/>
  <c r="AK40" i="20" a="1"/>
  <c r="AK40" i="20" s="1"/>
  <c r="AL40" i="20" s="1"/>
  <c r="AO39" i="20"/>
  <c r="AP39" i="20" s="1"/>
  <c r="AO39" i="20" a="1"/>
  <c r="AM39" i="20" a="1"/>
  <c r="AM39" i="20" s="1"/>
  <c r="AN39" i="20" s="1"/>
  <c r="AK39" i="20" a="1"/>
  <c r="AK39" i="20" s="1"/>
  <c r="AL39" i="20" s="1"/>
  <c r="AO38" i="20" a="1"/>
  <c r="AO38" i="20" s="1"/>
  <c r="AP38" i="20" s="1"/>
  <c r="AM38" i="20"/>
  <c r="AN38" i="20" s="1"/>
  <c r="AM38" i="20" a="1"/>
  <c r="AK38" i="20" a="1"/>
  <c r="AK38" i="20" s="1"/>
  <c r="AL38" i="20" s="1"/>
  <c r="AO37" i="20" a="1"/>
  <c r="AO37" i="20" s="1"/>
  <c r="AP37" i="20" s="1"/>
  <c r="AM37" i="20" a="1"/>
  <c r="AM37" i="20" s="1"/>
  <c r="AN37" i="20" s="1"/>
  <c r="AK37" i="20"/>
  <c r="AL37" i="20" s="1"/>
  <c r="AK37" i="20" a="1"/>
  <c r="AO36" i="20" a="1"/>
  <c r="AO36" i="20" s="1"/>
  <c r="AP36" i="20" s="1"/>
  <c r="AM36" i="20" a="1"/>
  <c r="AM36" i="20" s="1"/>
  <c r="AN36" i="20" s="1"/>
  <c r="AK36" i="20" a="1"/>
  <c r="AK36" i="20" s="1"/>
  <c r="AL36" i="20" s="1"/>
  <c r="AO35" i="20"/>
  <c r="AP35" i="20" s="1"/>
  <c r="AO35" i="20" a="1"/>
  <c r="AM35" i="20" a="1"/>
  <c r="AM35" i="20" s="1"/>
  <c r="AN35" i="20" s="1"/>
  <c r="AK35" i="20" a="1"/>
  <c r="AK35" i="20" s="1"/>
  <c r="AL35" i="20" s="1"/>
  <c r="AO34" i="20" a="1"/>
  <c r="AO34" i="20" s="1"/>
  <c r="AP34" i="20" s="1"/>
  <c r="AM34" i="20"/>
  <c r="AN34" i="20" s="1"/>
  <c r="AM34" i="20" a="1"/>
  <c r="AK34" i="20" a="1"/>
  <c r="AK34" i="20" s="1"/>
  <c r="AL34" i="20" s="1"/>
  <c r="AO33" i="20" a="1"/>
  <c r="AO33" i="20" s="1"/>
  <c r="AP33" i="20" s="1"/>
  <c r="AM33" i="20" a="1"/>
  <c r="AM33" i="20" s="1"/>
  <c r="AN33" i="20" s="1"/>
  <c r="AK33" i="20"/>
  <c r="AL33" i="20" s="1"/>
  <c r="AK33" i="20" a="1"/>
  <c r="AO32" i="20" a="1"/>
  <c r="AO32" i="20" s="1"/>
  <c r="AP32" i="20" s="1"/>
  <c r="AM32" i="20" a="1"/>
  <c r="AM32" i="20" s="1"/>
  <c r="AN32" i="20" s="1"/>
  <c r="AK32" i="20" a="1"/>
  <c r="AK32" i="20" s="1"/>
  <c r="AL32" i="20" s="1"/>
  <c r="AO31" i="20"/>
  <c r="AP31" i="20" s="1"/>
  <c r="AO31" i="20" a="1"/>
  <c r="AM31" i="20" a="1"/>
  <c r="AM31" i="20" s="1"/>
  <c r="AN31" i="20" s="1"/>
  <c r="AK31" i="20" a="1"/>
  <c r="AK31" i="20" s="1"/>
  <c r="AL31" i="20" s="1"/>
  <c r="AO30" i="20" a="1"/>
  <c r="AO30" i="20" s="1"/>
  <c r="AP30" i="20" s="1"/>
  <c r="AM30" i="20"/>
  <c r="AN30" i="20" s="1"/>
  <c r="AM30" i="20" a="1"/>
  <c r="AK30" i="20" a="1"/>
  <c r="AK30" i="20" s="1"/>
  <c r="AL30" i="20" s="1"/>
  <c r="AO29" i="20" a="1"/>
  <c r="AO29" i="20" s="1"/>
  <c r="AP29" i="20" s="1"/>
  <c r="AM29" i="20" a="1"/>
  <c r="AM29" i="20" s="1"/>
  <c r="AN29" i="20" s="1"/>
  <c r="AK29" i="20"/>
  <c r="AL29" i="20" s="1"/>
  <c r="AK29" i="20" a="1"/>
  <c r="AK29" i="21" a="1"/>
  <c r="AK29" i="21" s="1"/>
  <c r="AL29" i="21" s="1"/>
  <c r="AM29" i="21" a="1"/>
  <c r="AM29" i="21" s="1"/>
  <c r="AN29" i="21" s="1"/>
  <c r="AO29" i="21" a="1"/>
  <c r="AO29" i="21"/>
  <c r="AP29" i="21" s="1"/>
  <c r="AK30" i="21" a="1"/>
  <c r="AK30" i="21"/>
  <c r="AL30" i="21"/>
  <c r="AM30" i="21" a="1"/>
  <c r="AM30" i="21" s="1"/>
  <c r="AN30" i="21" s="1"/>
  <c r="AO30" i="21" a="1"/>
  <c r="AO30" i="21" s="1"/>
  <c r="AP30" i="21" s="1"/>
  <c r="AK31" i="21" a="1"/>
  <c r="AK31" i="21"/>
  <c r="AL31" i="21" s="1"/>
  <c r="AM31" i="21" a="1"/>
  <c r="AM31" i="21"/>
  <c r="AN31" i="21"/>
  <c r="AO31" i="21" a="1"/>
  <c r="AO31" i="21" s="1"/>
  <c r="AP31" i="21" s="1"/>
  <c r="AK32" i="21" a="1"/>
  <c r="AK32" i="21" s="1"/>
  <c r="AL32" i="21" s="1"/>
  <c r="AM32" i="21" a="1"/>
  <c r="AM32" i="21"/>
  <c r="AN32" i="21" s="1"/>
  <c r="AO32" i="21" a="1"/>
  <c r="AO32" i="21"/>
  <c r="AP32" i="21"/>
  <c r="AK33" i="21" a="1"/>
  <c r="AK33" i="21"/>
  <c r="AL33" i="21"/>
  <c r="AM33" i="21" a="1"/>
  <c r="AM33" i="21" s="1"/>
  <c r="AN33" i="21" s="1"/>
  <c r="AO33" i="21" a="1"/>
  <c r="AO33" i="21"/>
  <c r="AP33" i="21" s="1"/>
  <c r="AK34" i="21" a="1"/>
  <c r="AK34" i="21"/>
  <c r="AL34" i="21"/>
  <c r="AM34" i="21" a="1"/>
  <c r="AM34" i="21"/>
  <c r="AN34" i="21"/>
  <c r="AO34" i="21" a="1"/>
  <c r="AO34" i="21" s="1"/>
  <c r="AP34" i="21" s="1"/>
  <c r="AK35" i="21" a="1"/>
  <c r="AK35" i="21"/>
  <c r="AL35" i="21" s="1"/>
  <c r="AM35" i="21" a="1"/>
  <c r="AM35" i="21"/>
  <c r="AN35" i="21"/>
  <c r="AO35" i="21" a="1"/>
  <c r="AO35" i="21"/>
  <c r="AP35" i="21"/>
  <c r="AK36" i="21" a="1"/>
  <c r="AK36" i="21" s="1"/>
  <c r="AL36" i="21" s="1"/>
  <c r="AM36" i="21" a="1"/>
  <c r="AM36" i="21"/>
  <c r="AN36" i="21" s="1"/>
  <c r="AO36" i="21" a="1"/>
  <c r="AO36" i="21"/>
  <c r="AP36" i="21"/>
  <c r="AK37" i="21" a="1"/>
  <c r="AK37" i="21"/>
  <c r="AL37" i="21"/>
  <c r="AM37" i="21" a="1"/>
  <c r="AM37" i="21" s="1"/>
  <c r="AN37" i="21" s="1"/>
  <c r="AO37" i="21" a="1"/>
  <c r="AO37" i="21"/>
  <c r="AP37" i="21" s="1"/>
  <c r="AK38" i="21" a="1"/>
  <c r="AK38" i="21"/>
  <c r="AL38" i="21"/>
  <c r="AM38" i="21" a="1"/>
  <c r="AM38" i="21" s="1"/>
  <c r="AN38" i="21" s="1"/>
  <c r="AO38" i="21" a="1"/>
  <c r="AO38" i="21" s="1"/>
  <c r="AP38" i="21" s="1"/>
  <c r="AK39" i="21" a="1"/>
  <c r="AK39" i="21"/>
  <c r="AL39" i="21" s="1"/>
  <c r="AM39" i="21" a="1"/>
  <c r="AM39" i="21"/>
  <c r="AN39" i="21"/>
  <c r="AO39" i="21" a="1"/>
  <c r="AO39" i="21" s="1"/>
  <c r="AP39" i="21" s="1"/>
  <c r="AK40" i="21" a="1"/>
  <c r="AK40" i="21" s="1"/>
  <c r="AL40" i="21" s="1"/>
  <c r="AM40" i="21" a="1"/>
  <c r="AM40" i="21"/>
  <c r="AN40" i="21" s="1"/>
  <c r="AO40" i="21" a="1"/>
  <c r="AO40" i="21"/>
  <c r="AP40" i="21"/>
  <c r="AK41" i="21" a="1"/>
  <c r="AK41" i="21"/>
  <c r="AL41" i="21"/>
  <c r="AM41" i="21" a="1"/>
  <c r="AM41" i="21" s="1"/>
  <c r="AN41" i="21" s="1"/>
  <c r="AO41" i="21" a="1"/>
  <c r="AO41" i="21"/>
  <c r="AP41" i="21" s="1"/>
  <c r="AK42" i="21" a="1"/>
  <c r="AK42" i="21"/>
  <c r="AL42" i="21"/>
  <c r="AM42" i="21" a="1"/>
  <c r="AM42" i="21" s="1"/>
  <c r="AN42" i="21" s="1"/>
  <c r="AO42" i="21" a="1"/>
  <c r="AO42" i="21" s="1"/>
  <c r="AP42" i="21" s="1"/>
  <c r="AK43" i="21" a="1"/>
  <c r="AK43" i="21"/>
  <c r="AL43" i="21" s="1"/>
  <c r="AM43" i="21" a="1"/>
  <c r="AM43" i="21"/>
  <c r="AN43" i="21"/>
  <c r="AO43" i="21" a="1"/>
  <c r="AO43" i="21" s="1"/>
  <c r="AP43" i="21" s="1"/>
  <c r="AK44" i="21" a="1"/>
  <c r="AK44" i="21" s="1"/>
  <c r="AL44" i="21" s="1"/>
  <c r="AM44" i="21" a="1"/>
  <c r="AM44" i="21"/>
  <c r="AN44" i="21" s="1"/>
  <c r="AO44" i="21" a="1"/>
  <c r="AO44" i="21"/>
  <c r="AP44" i="21"/>
  <c r="AK45" i="21" a="1"/>
  <c r="AK45" i="21" s="1"/>
  <c r="AL45" i="21" s="1"/>
  <c r="AM45" i="21" a="1"/>
  <c r="AM45" i="21" s="1"/>
  <c r="AN45" i="21" s="1"/>
  <c r="AO45" i="21" a="1"/>
  <c r="AO45" i="21"/>
  <c r="AP45" i="21" s="1"/>
  <c r="AK46" i="21" a="1"/>
  <c r="AK46" i="21"/>
  <c r="AL46" i="21"/>
  <c r="AM46" i="21" a="1"/>
  <c r="AM46" i="21" s="1"/>
  <c r="AN46" i="21" s="1"/>
  <c r="AO46" i="21" a="1"/>
  <c r="AO46" i="21" s="1"/>
  <c r="AP46" i="21" s="1"/>
  <c r="AK47" i="21" a="1"/>
  <c r="AK47" i="21"/>
  <c r="AL47" i="21" s="1"/>
  <c r="AM47" i="21" a="1"/>
  <c r="AM47" i="21"/>
  <c r="AN47" i="21"/>
  <c r="AO47" i="21" a="1"/>
  <c r="AO47" i="21" s="1"/>
  <c r="AP47" i="21" s="1"/>
  <c r="AK48" i="21" a="1"/>
  <c r="AK48" i="21" s="1"/>
  <c r="AL48" i="21" s="1"/>
  <c r="AM48" i="21" a="1"/>
  <c r="AM48" i="21"/>
  <c r="AN48" i="21" s="1"/>
  <c r="AO48" i="21" a="1"/>
  <c r="AO48" i="21"/>
  <c r="AP48" i="21"/>
  <c r="AK49" i="21" a="1"/>
  <c r="AK49" i="21" s="1"/>
  <c r="AL49" i="21" s="1"/>
  <c r="AM49" i="21" a="1"/>
  <c r="AM49" i="21" s="1"/>
  <c r="AN49" i="21" s="1"/>
  <c r="AO49" i="21" a="1"/>
  <c r="AO49" i="21"/>
  <c r="AP49" i="21" s="1"/>
  <c r="AK50" i="21" a="1"/>
  <c r="AK50" i="21"/>
  <c r="AL50" i="21"/>
  <c r="AM50" i="21" a="1"/>
  <c r="AM50" i="21" s="1"/>
  <c r="AN50" i="21" s="1"/>
  <c r="AO50" i="21" a="1"/>
  <c r="AO50" i="21" s="1"/>
  <c r="AP50" i="21" s="1"/>
  <c r="AK51" i="21" a="1"/>
  <c r="AK51" i="21"/>
  <c r="AL51" i="21" s="1"/>
  <c r="AM51" i="21" a="1"/>
  <c r="AM51" i="21"/>
  <c r="AN51" i="21"/>
  <c r="AO51" i="21" a="1"/>
  <c r="AO51" i="21" s="1"/>
  <c r="AP51" i="21" s="1"/>
  <c r="AK52" i="21" a="1"/>
  <c r="AK52" i="21" s="1"/>
  <c r="AL52" i="21" s="1"/>
  <c r="AM52" i="21" a="1"/>
  <c r="AM52" i="21"/>
  <c r="AN52" i="21" s="1"/>
  <c r="AO52" i="21" a="1"/>
  <c r="AO52" i="21"/>
  <c r="AP52" i="21"/>
  <c r="AK53" i="21" a="1"/>
  <c r="AK53" i="21" s="1"/>
  <c r="AL53" i="21" s="1"/>
  <c r="AM53" i="21" a="1"/>
  <c r="AM53" i="21" s="1"/>
  <c r="AN53" i="21" s="1"/>
  <c r="AO53" i="21" a="1"/>
  <c r="AO53" i="21"/>
  <c r="AP53" i="21" s="1"/>
  <c r="AF6" i="46"/>
  <c r="AE6" i="46"/>
  <c r="AD6" i="46"/>
  <c r="AC6" i="46"/>
  <c r="AB6" i="46"/>
  <c r="AA6" i="46"/>
  <c r="Z6" i="46"/>
  <c r="Y6" i="46"/>
  <c r="X6" i="46"/>
  <c r="W6" i="46"/>
  <c r="V6" i="46"/>
  <c r="U6" i="46"/>
  <c r="T6" i="46"/>
  <c r="S6" i="46"/>
  <c r="R6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AF4" i="46"/>
  <c r="AE4" i="46"/>
  <c r="AD4" i="46"/>
  <c r="AC4" i="46"/>
  <c r="AB4" i="46"/>
  <c r="AA4" i="46"/>
  <c r="Z4" i="46"/>
  <c r="Y4" i="46"/>
  <c r="X4" i="46"/>
  <c r="W4" i="46"/>
  <c r="V4" i="46"/>
  <c r="U4" i="46"/>
  <c r="T4" i="46"/>
  <c r="S4" i="46"/>
  <c r="R4" i="46"/>
  <c r="AF3" i="46"/>
  <c r="AE3" i="46"/>
  <c r="AD3" i="46"/>
  <c r="AC3" i="46"/>
  <c r="AB3" i="46"/>
  <c r="AA3" i="46"/>
  <c r="Z3" i="46"/>
  <c r="Y3" i="46"/>
  <c r="X3" i="46"/>
  <c r="W3" i="46"/>
  <c r="V3" i="46"/>
  <c r="U3" i="46"/>
  <c r="T3" i="46"/>
  <c r="S3" i="46"/>
  <c r="R3" i="46"/>
  <c r="AF2" i="46"/>
  <c r="AE2" i="46"/>
  <c r="AD2" i="46"/>
  <c r="AC2" i="46"/>
  <c r="AB2" i="46"/>
  <c r="AA2" i="46"/>
  <c r="Z2" i="46"/>
  <c r="Y2" i="46"/>
  <c r="X2" i="46"/>
  <c r="W2" i="46"/>
  <c r="V2" i="46"/>
  <c r="U2" i="46"/>
  <c r="T2" i="46"/>
  <c r="S2" i="46"/>
  <c r="R2" i="46"/>
  <c r="AF6" i="38"/>
  <c r="AE6" i="38"/>
  <c r="AD6" i="38"/>
  <c r="AC6" i="38"/>
  <c r="AB6" i="38"/>
  <c r="AA6" i="38"/>
  <c r="Z6" i="38"/>
  <c r="Y6" i="38"/>
  <c r="X6" i="38"/>
  <c r="W6" i="38"/>
  <c r="V6" i="38"/>
  <c r="U6" i="38"/>
  <c r="T6" i="38"/>
  <c r="S6" i="38"/>
  <c r="R6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AF4" i="38"/>
  <c r="AE4" i="38"/>
  <c r="AD4" i="38"/>
  <c r="AC4" i="38"/>
  <c r="AB4" i="38"/>
  <c r="AA4" i="38"/>
  <c r="Z4" i="38"/>
  <c r="Y4" i="38"/>
  <c r="X4" i="38"/>
  <c r="W4" i="38"/>
  <c r="V4" i="38"/>
  <c r="U4" i="38"/>
  <c r="T4" i="38"/>
  <c r="S4" i="38"/>
  <c r="R4" i="38"/>
  <c r="AF3" i="38"/>
  <c r="AE3" i="38"/>
  <c r="AD3" i="38"/>
  <c r="AC3" i="38"/>
  <c r="AB3" i="38"/>
  <c r="AA3" i="38"/>
  <c r="Z3" i="38"/>
  <c r="Y3" i="38"/>
  <c r="X3" i="38"/>
  <c r="W3" i="38"/>
  <c r="V3" i="38"/>
  <c r="U3" i="38"/>
  <c r="T3" i="38"/>
  <c r="S3" i="38"/>
  <c r="R3" i="38"/>
  <c r="AF2" i="38"/>
  <c r="AE2" i="38"/>
  <c r="AD2" i="38"/>
  <c r="AC2" i="38"/>
  <c r="AB2" i="38"/>
  <c r="AA2" i="38"/>
  <c r="Z2" i="38"/>
  <c r="Y2" i="38"/>
  <c r="X2" i="38"/>
  <c r="W2" i="38"/>
  <c r="V2" i="38"/>
  <c r="U2" i="38"/>
  <c r="T2" i="38"/>
  <c r="S2" i="38"/>
  <c r="R2" i="38"/>
  <c r="AI53" i="36" a="1"/>
  <c r="AI53" i="36" s="1"/>
  <c r="AH53" i="36" a="1"/>
  <c r="AH53" i="36" s="1"/>
  <c r="AG53" i="36" a="1"/>
  <c r="AG53" i="36" s="1"/>
  <c r="AF53" i="36" a="1"/>
  <c r="AF53" i="36" s="1"/>
  <c r="AE53" i="36" a="1"/>
  <c r="AE53" i="36" s="1"/>
  <c r="AD53" i="36" a="1"/>
  <c r="AD53" i="36" s="1"/>
  <c r="AC53" i="36" a="1"/>
  <c r="AC53" i="36" s="1"/>
  <c r="AB53" i="36" a="1"/>
  <c r="AB53" i="36" s="1"/>
  <c r="AA53" i="36" a="1"/>
  <c r="AA53" i="36" s="1"/>
  <c r="Z53" i="36" a="1"/>
  <c r="Z53" i="36" s="1"/>
  <c r="Y53" i="36" a="1"/>
  <c r="Y53" i="36" s="1"/>
  <c r="X53" i="36" a="1"/>
  <c r="X53" i="36" s="1"/>
  <c r="W53" i="36" a="1"/>
  <c r="W53" i="36" s="1"/>
  <c r="V53" i="36" a="1"/>
  <c r="V53" i="36" s="1"/>
  <c r="U53" i="36" a="1"/>
  <c r="U53" i="36" s="1"/>
  <c r="AI52" i="36"/>
  <c r="AI52" i="36" a="1"/>
  <c r="AH52" i="36"/>
  <c r="AH52" i="36" a="1"/>
  <c r="AG52" i="36"/>
  <c r="AG52" i="36" a="1"/>
  <c r="AF52" i="36"/>
  <c r="AF52" i="36" a="1"/>
  <c r="AE52" i="36"/>
  <c r="AE52" i="36" a="1"/>
  <c r="AD52" i="36"/>
  <c r="AD52" i="36" a="1"/>
  <c r="AC52" i="36"/>
  <c r="AC52" i="36" a="1"/>
  <c r="AB52" i="36"/>
  <c r="AB52" i="36" a="1"/>
  <c r="AA52" i="36"/>
  <c r="AA52" i="36" a="1"/>
  <c r="Z52" i="36"/>
  <c r="Z52" i="36" a="1"/>
  <c r="Y52" i="36"/>
  <c r="Y52" i="36" a="1"/>
  <c r="X52" i="36" a="1"/>
  <c r="X52" i="36" s="1"/>
  <c r="W52" i="36" a="1"/>
  <c r="W52" i="36" s="1"/>
  <c r="V52" i="36" a="1"/>
  <c r="V52" i="36" s="1"/>
  <c r="U52" i="36" a="1"/>
  <c r="U52" i="36" s="1"/>
  <c r="AI51" i="36" a="1"/>
  <c r="AI51" i="36" s="1"/>
  <c r="AH51" i="36" a="1"/>
  <c r="AH51" i="36" s="1"/>
  <c r="AG51" i="36" a="1"/>
  <c r="AG51" i="36" s="1"/>
  <c r="AF51" i="36" a="1"/>
  <c r="AF51" i="36" s="1"/>
  <c r="AE51" i="36" a="1"/>
  <c r="AE51" i="36" s="1"/>
  <c r="AD51" i="36" a="1"/>
  <c r="AD51" i="36" s="1"/>
  <c r="AC51" i="36" a="1"/>
  <c r="AC51" i="36" s="1"/>
  <c r="AB51" i="36" a="1"/>
  <c r="AB51" i="36" s="1"/>
  <c r="AA51" i="36" a="1"/>
  <c r="AA51" i="36" s="1"/>
  <c r="Z51" i="36" a="1"/>
  <c r="Z51" i="36" s="1"/>
  <c r="Y51" i="36" a="1"/>
  <c r="Y51" i="36" s="1"/>
  <c r="X51" i="36" a="1"/>
  <c r="X51" i="36" s="1"/>
  <c r="W51" i="36" a="1"/>
  <c r="W51" i="36" s="1"/>
  <c r="V51" i="36" a="1"/>
  <c r="V51" i="36" s="1"/>
  <c r="U51" i="36" a="1"/>
  <c r="U51" i="36" s="1"/>
  <c r="AI50" i="36"/>
  <c r="AI50" i="36" a="1"/>
  <c r="AH50" i="36"/>
  <c r="AH50" i="36" a="1"/>
  <c r="AG50" i="36"/>
  <c r="AG50" i="36" a="1"/>
  <c r="AF50" i="36"/>
  <c r="AF50" i="36" a="1"/>
  <c r="AE50" i="36"/>
  <c r="AE50" i="36" a="1"/>
  <c r="AD50" i="36"/>
  <c r="AD50" i="36" a="1"/>
  <c r="AC50" i="36"/>
  <c r="AC50" i="36" a="1"/>
  <c r="AB50" i="36"/>
  <c r="AB50" i="36" a="1"/>
  <c r="AA50" i="36"/>
  <c r="AA50" i="36" a="1"/>
  <c r="Z50" i="36"/>
  <c r="Z50" i="36" a="1"/>
  <c r="Y50" i="36" a="1"/>
  <c r="Y50" i="36" s="1"/>
  <c r="X50" i="36"/>
  <c r="X50" i="36" a="1"/>
  <c r="W50" i="36" a="1"/>
  <c r="W50" i="36" s="1"/>
  <c r="V50" i="36"/>
  <c r="V50" i="36" a="1"/>
  <c r="U50" i="36" a="1"/>
  <c r="U50" i="36" s="1"/>
  <c r="AI49" i="36" a="1"/>
  <c r="AI49" i="36" s="1"/>
  <c r="AH49" i="36" a="1"/>
  <c r="AH49" i="36" s="1"/>
  <c r="AG49" i="36" a="1"/>
  <c r="AG49" i="36" s="1"/>
  <c r="AF49" i="36" a="1"/>
  <c r="AF49" i="36" s="1"/>
  <c r="AE49" i="36" a="1"/>
  <c r="AE49" i="36" s="1"/>
  <c r="AD49" i="36" a="1"/>
  <c r="AD49" i="36" s="1"/>
  <c r="AC49" i="36" a="1"/>
  <c r="AC49" i="36" s="1"/>
  <c r="AB49" i="36" a="1"/>
  <c r="AB49" i="36" s="1"/>
  <c r="AA49" i="36" a="1"/>
  <c r="AA49" i="36" s="1"/>
  <c r="Z49" i="36" a="1"/>
  <c r="Z49" i="36" s="1"/>
  <c r="Y49" i="36" a="1"/>
  <c r="Y49" i="36" s="1"/>
  <c r="X49" i="36" a="1"/>
  <c r="X49" i="36" s="1"/>
  <c r="W49" i="36" a="1"/>
  <c r="W49" i="36" s="1"/>
  <c r="V49" i="36" a="1"/>
  <c r="V49" i="36" s="1"/>
  <c r="U49" i="36" a="1"/>
  <c r="U49" i="36" s="1"/>
  <c r="AI48" i="36"/>
  <c r="AI48" i="36" a="1"/>
  <c r="AH48" i="36"/>
  <c r="AH48" i="36" a="1"/>
  <c r="AG48" i="36"/>
  <c r="AG48" i="36" a="1"/>
  <c r="AF48" i="36"/>
  <c r="AF48" i="36" a="1"/>
  <c r="AE48" i="36"/>
  <c r="AE48" i="36" a="1"/>
  <c r="AD48" i="36"/>
  <c r="AD48" i="36" a="1"/>
  <c r="AC48" i="36"/>
  <c r="AC48" i="36" a="1"/>
  <c r="AB48" i="36"/>
  <c r="AB48" i="36" a="1"/>
  <c r="AA48" i="36"/>
  <c r="AA48" i="36" a="1"/>
  <c r="Z48" i="36"/>
  <c r="Z48" i="36" a="1"/>
  <c r="Y48" i="36"/>
  <c r="Y48" i="36" a="1"/>
  <c r="X48" i="36" a="1"/>
  <c r="X48" i="36" s="1"/>
  <c r="W48" i="36"/>
  <c r="W48" i="36" a="1"/>
  <c r="V48" i="36" a="1"/>
  <c r="V48" i="36" s="1"/>
  <c r="U48" i="36" a="1"/>
  <c r="U48" i="36" s="1"/>
  <c r="AI47" i="36" a="1"/>
  <c r="AI47" i="36" s="1"/>
  <c r="AH47" i="36" a="1"/>
  <c r="AH47" i="36" s="1"/>
  <c r="AG47" i="36" a="1"/>
  <c r="AG47" i="36" s="1"/>
  <c r="AF47" i="36" a="1"/>
  <c r="AF47" i="36" s="1"/>
  <c r="AE47" i="36" a="1"/>
  <c r="AE47" i="36" s="1"/>
  <c r="AD47" i="36" a="1"/>
  <c r="AD47" i="36" s="1"/>
  <c r="AC47" i="36" a="1"/>
  <c r="AC47" i="36" s="1"/>
  <c r="AB47" i="36" a="1"/>
  <c r="AB47" i="36" s="1"/>
  <c r="AA47" i="36" a="1"/>
  <c r="AA47" i="36" s="1"/>
  <c r="Z47" i="36" a="1"/>
  <c r="Z47" i="36" s="1"/>
  <c r="Y47" i="36" a="1"/>
  <c r="Y47" i="36" s="1"/>
  <c r="X47" i="36" a="1"/>
  <c r="X47" i="36" s="1"/>
  <c r="W47" i="36" a="1"/>
  <c r="W47" i="36" s="1"/>
  <c r="V47" i="36" a="1"/>
  <c r="V47" i="36" s="1"/>
  <c r="U47" i="36" a="1"/>
  <c r="U47" i="36" s="1"/>
  <c r="AI46" i="36"/>
  <c r="AI46" i="36" a="1"/>
  <c r="AH46" i="36"/>
  <c r="AH46" i="36" a="1"/>
  <c r="AG46" i="36"/>
  <c r="AG46" i="36" a="1"/>
  <c r="AF46" i="36"/>
  <c r="AF46" i="36" a="1"/>
  <c r="AE46" i="36"/>
  <c r="AE46" i="36" a="1"/>
  <c r="AD46" i="36"/>
  <c r="AD46" i="36" a="1"/>
  <c r="AC46" i="36"/>
  <c r="AC46" i="36" a="1"/>
  <c r="AB46" i="36"/>
  <c r="AB46" i="36" a="1"/>
  <c r="AA46" i="36" a="1"/>
  <c r="AA46" i="36" s="1"/>
  <c r="Z46" i="36"/>
  <c r="Z46" i="36" a="1"/>
  <c r="Y46" i="36" a="1"/>
  <c r="Y46" i="36" s="1"/>
  <c r="X46" i="36"/>
  <c r="X46" i="36" a="1"/>
  <c r="W46" i="36" a="1"/>
  <c r="W46" i="36" s="1"/>
  <c r="V46" i="36"/>
  <c r="V46" i="36" a="1"/>
  <c r="U46" i="36" a="1"/>
  <c r="U46" i="36" s="1"/>
  <c r="AI45" i="36"/>
  <c r="AI45" i="36" a="1"/>
  <c r="AH45" i="36"/>
  <c r="AH45" i="36" a="1"/>
  <c r="AG45" i="36" a="1"/>
  <c r="AG45" i="36" s="1"/>
  <c r="AF45" i="36" a="1"/>
  <c r="AF45" i="36" s="1"/>
  <c r="AE45" i="36" a="1"/>
  <c r="AE45" i="36" s="1"/>
  <c r="AD45" i="36" a="1"/>
  <c r="AD45" i="36" s="1"/>
  <c r="AC45" i="36" a="1"/>
  <c r="AC45" i="36" s="1"/>
  <c r="AB45" i="36" a="1"/>
  <c r="AB45" i="36" s="1"/>
  <c r="AA45" i="36" a="1"/>
  <c r="AA45" i="36" s="1"/>
  <c r="Z45" i="36" a="1"/>
  <c r="Z45" i="36" s="1"/>
  <c r="Y45" i="36" a="1"/>
  <c r="Y45" i="36" s="1"/>
  <c r="X45" i="36" a="1"/>
  <c r="X45" i="36" s="1"/>
  <c r="W45" i="36" a="1"/>
  <c r="W45" i="36" s="1"/>
  <c r="V45" i="36" a="1"/>
  <c r="V45" i="36" s="1"/>
  <c r="U45" i="36" a="1"/>
  <c r="U45" i="36" s="1"/>
  <c r="AI44" i="36"/>
  <c r="AI44" i="36" a="1"/>
  <c r="AH44" i="36"/>
  <c r="AH44" i="36" a="1"/>
  <c r="AG44" i="36"/>
  <c r="AG44" i="36" a="1"/>
  <c r="AF44" i="36"/>
  <c r="AF44" i="36" a="1"/>
  <c r="AE44" i="36"/>
  <c r="AE44" i="36" a="1"/>
  <c r="AD44" i="36"/>
  <c r="AD44" i="36" a="1"/>
  <c r="AC44" i="36"/>
  <c r="AC44" i="36" a="1"/>
  <c r="AB44" i="36" a="1"/>
  <c r="AB44" i="36" s="1"/>
  <c r="AA44" i="36"/>
  <c r="AA44" i="36" a="1"/>
  <c r="Z44" i="36" a="1"/>
  <c r="Z44" i="36" s="1"/>
  <c r="Y44" i="36"/>
  <c r="Y44" i="36" a="1"/>
  <c r="X44" i="36" a="1"/>
  <c r="X44" i="36" s="1"/>
  <c r="W44" i="36"/>
  <c r="W44" i="36" a="1"/>
  <c r="V44" i="36" a="1"/>
  <c r="V44" i="36" s="1"/>
  <c r="U44" i="36" a="1"/>
  <c r="U44" i="36" s="1"/>
  <c r="AI43" i="36" a="1"/>
  <c r="AI43" i="36" s="1"/>
  <c r="AH43" i="36" a="1"/>
  <c r="AH43" i="36" s="1"/>
  <c r="AG43" i="36" a="1"/>
  <c r="AG43" i="36" s="1"/>
  <c r="AF43" i="36" a="1"/>
  <c r="AF43" i="36" s="1"/>
  <c r="AE43" i="36" a="1"/>
  <c r="AE43" i="36" s="1"/>
  <c r="AD43" i="36" a="1"/>
  <c r="AD43" i="36" s="1"/>
  <c r="AC43" i="36" a="1"/>
  <c r="AC43" i="36" s="1"/>
  <c r="AB43" i="36" a="1"/>
  <c r="AB43" i="36" s="1"/>
  <c r="AA43" i="36" a="1"/>
  <c r="AA43" i="36" s="1"/>
  <c r="Z43" i="36" a="1"/>
  <c r="Z43" i="36" s="1"/>
  <c r="Y43" i="36" a="1"/>
  <c r="Y43" i="36" s="1"/>
  <c r="X43" i="36" a="1"/>
  <c r="X43" i="36" s="1"/>
  <c r="W43" i="36" a="1"/>
  <c r="W43" i="36" s="1"/>
  <c r="V43" i="36" a="1"/>
  <c r="V43" i="36" s="1"/>
  <c r="U43" i="36" a="1"/>
  <c r="U43" i="36" s="1"/>
  <c r="AI42" i="36"/>
  <c r="AI42" i="36" a="1"/>
  <c r="AH42" i="36"/>
  <c r="AH42" i="36" a="1"/>
  <c r="AG42" i="36"/>
  <c r="AG42" i="36" a="1"/>
  <c r="AF42" i="36"/>
  <c r="AF42" i="36" a="1"/>
  <c r="AE42" i="36"/>
  <c r="AE42" i="36" a="1"/>
  <c r="AD42" i="36"/>
  <c r="AD42" i="36" a="1"/>
  <c r="AC42" i="36"/>
  <c r="AC42" i="36" a="1"/>
  <c r="AB42" i="36"/>
  <c r="AB42" i="36" a="1"/>
  <c r="AA42" i="36" a="1"/>
  <c r="AA42" i="36" s="1"/>
  <c r="Z42" i="36"/>
  <c r="Z42" i="36" a="1"/>
  <c r="Y42" i="36" a="1"/>
  <c r="Y42" i="36" s="1"/>
  <c r="X42" i="36"/>
  <c r="X42" i="36" a="1"/>
  <c r="W42" i="36" a="1"/>
  <c r="W42" i="36" s="1"/>
  <c r="V42" i="36"/>
  <c r="V42" i="36" a="1"/>
  <c r="U42" i="36" a="1"/>
  <c r="U42" i="36" s="1"/>
  <c r="AI41" i="36"/>
  <c r="AI41" i="36" a="1"/>
  <c r="AH41" i="36" a="1"/>
  <c r="AH41" i="36" s="1"/>
  <c r="AG41" i="36" a="1"/>
  <c r="AG41" i="36" s="1"/>
  <c r="AF41" i="36" a="1"/>
  <c r="AF41" i="36" s="1"/>
  <c r="AE41" i="36" a="1"/>
  <c r="AE41" i="36" s="1"/>
  <c r="AD41" i="36" a="1"/>
  <c r="AD41" i="36" s="1"/>
  <c r="AC41" i="36" a="1"/>
  <c r="AC41" i="36" s="1"/>
  <c r="AB41" i="36" a="1"/>
  <c r="AB41" i="36" s="1"/>
  <c r="AA41" i="36" a="1"/>
  <c r="AA41" i="36" s="1"/>
  <c r="Z41" i="36" a="1"/>
  <c r="Z41" i="36" s="1"/>
  <c r="Y41" i="36" a="1"/>
  <c r="Y41" i="36" s="1"/>
  <c r="X41" i="36" a="1"/>
  <c r="X41" i="36" s="1"/>
  <c r="W41" i="36" a="1"/>
  <c r="W41" i="36" s="1"/>
  <c r="V41" i="36" a="1"/>
  <c r="V41" i="36" s="1"/>
  <c r="U41" i="36" a="1"/>
  <c r="U41" i="36" s="1"/>
  <c r="AI40" i="36"/>
  <c r="AI40" i="36" a="1"/>
  <c r="AH40" i="36"/>
  <c r="AH40" i="36" a="1"/>
  <c r="AG40" i="36"/>
  <c r="AG40" i="36" a="1"/>
  <c r="AF40" i="36"/>
  <c r="AF40" i="36" a="1"/>
  <c r="AE40" i="36"/>
  <c r="AE40" i="36" a="1"/>
  <c r="AD40" i="36"/>
  <c r="AD40" i="36" a="1"/>
  <c r="AC40" i="36"/>
  <c r="AC40" i="36" a="1"/>
  <c r="AB40" i="36"/>
  <c r="AB40" i="36" a="1"/>
  <c r="AA40" i="36"/>
  <c r="AA40" i="36" a="1"/>
  <c r="Z40" i="36" a="1"/>
  <c r="Z40" i="36" s="1"/>
  <c r="Y40" i="36"/>
  <c r="Y40" i="36" a="1"/>
  <c r="X40" i="36" a="1"/>
  <c r="X40" i="36" s="1"/>
  <c r="W40" i="36"/>
  <c r="W40" i="36" a="1"/>
  <c r="V40" i="36" a="1"/>
  <c r="V40" i="36" s="1"/>
  <c r="U40" i="36"/>
  <c r="U40" i="36" a="1"/>
  <c r="AI39" i="36" a="1"/>
  <c r="AI39" i="36" s="1"/>
  <c r="AH39" i="36" a="1"/>
  <c r="AH39" i="36" s="1"/>
  <c r="AG39" i="36" a="1"/>
  <c r="AG39" i="36" s="1"/>
  <c r="AF39" i="36" a="1"/>
  <c r="AF39" i="36" s="1"/>
  <c r="AE39" i="36" a="1"/>
  <c r="AE39" i="36" s="1"/>
  <c r="AD39" i="36" a="1"/>
  <c r="AD39" i="36" s="1"/>
  <c r="AC39" i="36" a="1"/>
  <c r="AC39" i="36" s="1"/>
  <c r="AB39" i="36" a="1"/>
  <c r="AB39" i="36" s="1"/>
  <c r="AA39" i="36" a="1"/>
  <c r="AA39" i="36" s="1"/>
  <c r="Z39" i="36" a="1"/>
  <c r="Z39" i="36" s="1"/>
  <c r="Y39" i="36" a="1"/>
  <c r="Y39" i="36" s="1"/>
  <c r="X39" i="36" a="1"/>
  <c r="X39" i="36" s="1"/>
  <c r="W39" i="36" a="1"/>
  <c r="W39" i="36" s="1"/>
  <c r="V39" i="36" a="1"/>
  <c r="V39" i="36" s="1"/>
  <c r="U39" i="36" a="1"/>
  <c r="U39" i="36" s="1"/>
  <c r="AI38" i="36"/>
  <c r="AI38" i="36" a="1"/>
  <c r="AH38" i="36"/>
  <c r="AH38" i="36" a="1"/>
  <c r="AG38" i="36"/>
  <c r="AG38" i="36" a="1"/>
  <c r="AF38" i="36"/>
  <c r="AF38" i="36" a="1"/>
  <c r="AE38" i="36"/>
  <c r="AE38" i="36" a="1"/>
  <c r="AD38" i="36"/>
  <c r="AD38" i="36" a="1"/>
  <c r="AC38" i="36"/>
  <c r="AC38" i="36" a="1"/>
  <c r="AB38" i="36"/>
  <c r="AB38" i="36" a="1"/>
  <c r="AA38" i="36"/>
  <c r="AA38" i="36" a="1"/>
  <c r="Z38" i="36"/>
  <c r="Z38" i="36" a="1"/>
  <c r="Y38" i="36" a="1"/>
  <c r="Y38" i="36" s="1"/>
  <c r="X38" i="36"/>
  <c r="X38" i="36" a="1"/>
  <c r="W38" i="36" a="1"/>
  <c r="W38" i="36" s="1"/>
  <c r="V38" i="36"/>
  <c r="V38" i="36" a="1"/>
  <c r="U38" i="36" a="1"/>
  <c r="U38" i="36" s="1"/>
  <c r="AI37" i="36" a="1"/>
  <c r="AI37" i="36" s="1"/>
  <c r="AH37" i="36" a="1"/>
  <c r="AH37" i="36" s="1"/>
  <c r="AG37" i="36" a="1"/>
  <c r="AG37" i="36" s="1"/>
  <c r="AF37" i="36" a="1"/>
  <c r="AF37" i="36" s="1"/>
  <c r="AE37" i="36" a="1"/>
  <c r="AE37" i="36" s="1"/>
  <c r="AD37" i="36"/>
  <c r="AD37" i="36" a="1"/>
  <c r="AC37" i="36" a="1"/>
  <c r="AC37" i="36" s="1"/>
  <c r="AB37" i="36"/>
  <c r="AB37" i="36" a="1"/>
  <c r="AA37" i="36" a="1"/>
  <c r="AA37" i="36" s="1"/>
  <c r="Z37" i="36" a="1"/>
  <c r="Z37" i="36" s="1"/>
  <c r="Y37" i="36" a="1"/>
  <c r="Y37" i="36" s="1"/>
  <c r="X37" i="36" a="1"/>
  <c r="X37" i="36" s="1"/>
  <c r="W37" i="36" a="1"/>
  <c r="W37" i="36" s="1"/>
  <c r="V37" i="36" a="1"/>
  <c r="V37" i="36" s="1"/>
  <c r="U37" i="36" a="1"/>
  <c r="U37" i="36" s="1"/>
  <c r="AI36" i="36" a="1"/>
  <c r="AI36" i="36" s="1"/>
  <c r="AH36" i="36"/>
  <c r="AH36" i="36" a="1"/>
  <c r="AG36" i="36" a="1"/>
  <c r="AG36" i="36" s="1"/>
  <c r="AF36" i="36"/>
  <c r="AF36" i="36" a="1"/>
  <c r="AE36" i="36" a="1"/>
  <c r="AE36" i="36" s="1"/>
  <c r="AD36" i="36"/>
  <c r="AD36" i="36" a="1"/>
  <c r="AC36" i="36" a="1"/>
  <c r="AC36" i="36" s="1"/>
  <c r="AB36" i="36"/>
  <c r="AB36" i="36" a="1"/>
  <c r="AA36" i="36" a="1"/>
  <c r="AA36" i="36" s="1"/>
  <c r="Z36" i="36" a="1"/>
  <c r="Z36" i="36" s="1"/>
  <c r="Y36" i="36" a="1"/>
  <c r="Y36" i="36" s="1"/>
  <c r="X36" i="36" a="1"/>
  <c r="X36" i="36" s="1"/>
  <c r="W36" i="36" a="1"/>
  <c r="W36" i="36" s="1"/>
  <c r="V36" i="36" a="1"/>
  <c r="V36" i="36" s="1"/>
  <c r="U36" i="36" a="1"/>
  <c r="U36" i="36" s="1"/>
  <c r="AI35" i="36"/>
  <c r="AI35" i="36" a="1"/>
  <c r="AH35" i="36"/>
  <c r="AH35" i="36" a="1"/>
  <c r="AG35" i="36"/>
  <c r="AG35" i="36" a="1"/>
  <c r="AF35" i="36"/>
  <c r="AF35" i="36" a="1"/>
  <c r="AE35" i="36"/>
  <c r="AE35" i="36" a="1"/>
  <c r="AD35" i="36"/>
  <c r="AD35" i="36" a="1"/>
  <c r="AC35" i="36"/>
  <c r="AC35" i="36" a="1"/>
  <c r="AB35" i="36"/>
  <c r="AB35" i="36" a="1"/>
  <c r="AA35" i="36" a="1"/>
  <c r="AA35" i="36" s="1"/>
  <c r="Z35" i="36"/>
  <c r="Z35" i="36" a="1"/>
  <c r="Y35" i="36" a="1"/>
  <c r="Y35" i="36" s="1"/>
  <c r="X35" i="36"/>
  <c r="X35" i="36" a="1"/>
  <c r="W35" i="36" a="1"/>
  <c r="W35" i="36" s="1"/>
  <c r="V35" i="36" a="1"/>
  <c r="V35" i="36" s="1"/>
  <c r="U35" i="36" a="1"/>
  <c r="U35" i="36" s="1"/>
  <c r="AI34" i="36"/>
  <c r="AI34" i="36" a="1"/>
  <c r="AH34" i="36" a="1"/>
  <c r="AH34" i="36" s="1"/>
  <c r="AG34" i="36"/>
  <c r="AG34" i="36" a="1"/>
  <c r="AF34" i="36" a="1"/>
  <c r="AF34" i="36" s="1"/>
  <c r="AE34" i="36" a="1"/>
  <c r="AE34" i="36" s="1"/>
  <c r="AD34" i="36" a="1"/>
  <c r="AD34" i="36" s="1"/>
  <c r="AC34" i="36" a="1"/>
  <c r="AC34" i="36" s="1"/>
  <c r="AB34" i="36" a="1"/>
  <c r="AB34" i="36" s="1"/>
  <c r="AA34" i="36" a="1"/>
  <c r="AA34" i="36" s="1"/>
  <c r="Z34" i="36" a="1"/>
  <c r="Z34" i="36" s="1"/>
  <c r="Y34" i="36" a="1"/>
  <c r="Y34" i="36" s="1"/>
  <c r="X34" i="36" a="1"/>
  <c r="X34" i="36" s="1"/>
  <c r="W34" i="36" a="1"/>
  <c r="W34" i="36" s="1"/>
  <c r="V34" i="36" a="1"/>
  <c r="V34" i="36" s="1"/>
  <c r="U34" i="36" a="1"/>
  <c r="U34" i="36" s="1"/>
  <c r="AI33" i="36"/>
  <c r="AI33" i="36" a="1"/>
  <c r="AH33" i="36"/>
  <c r="AH33" i="36" a="1"/>
  <c r="AG33" i="36"/>
  <c r="AG33" i="36" a="1"/>
  <c r="AF33" i="36"/>
  <c r="AF33" i="36" a="1"/>
  <c r="AE33" i="36"/>
  <c r="AE33" i="36" a="1"/>
  <c r="AD33" i="36"/>
  <c r="AD33" i="36" a="1"/>
  <c r="AC33" i="36"/>
  <c r="AC33" i="36" a="1"/>
  <c r="AB33" i="36"/>
  <c r="AB33" i="36" a="1"/>
  <c r="AA33" i="36"/>
  <c r="AA33" i="36" a="1"/>
  <c r="Z33" i="36"/>
  <c r="Z33" i="36" a="1"/>
  <c r="Y33" i="36"/>
  <c r="Y33" i="36" a="1"/>
  <c r="X33" i="36" a="1"/>
  <c r="X33" i="36" s="1"/>
  <c r="W33" i="36" a="1"/>
  <c r="W33" i="36" s="1"/>
  <c r="V33" i="36" a="1"/>
  <c r="V33" i="36" s="1"/>
  <c r="U33" i="36" a="1"/>
  <c r="U33" i="36" s="1"/>
  <c r="AI32" i="36" a="1"/>
  <c r="AI32" i="36" s="1"/>
  <c r="AH32" i="36"/>
  <c r="AH32" i="36" a="1"/>
  <c r="AG32" i="36" a="1"/>
  <c r="AG32" i="36" s="1"/>
  <c r="AF32" i="36"/>
  <c r="AF32" i="36" a="1"/>
  <c r="AE32" i="36" a="1"/>
  <c r="AE32" i="36" s="1"/>
  <c r="AD32" i="36"/>
  <c r="AD32" i="36" a="1"/>
  <c r="AC32" i="36" a="1"/>
  <c r="AC32" i="36" s="1"/>
  <c r="AB32" i="36" a="1"/>
  <c r="AB32" i="36" s="1"/>
  <c r="AA32" i="36" a="1"/>
  <c r="AA32" i="36" s="1"/>
  <c r="Z32" i="36" a="1"/>
  <c r="Z32" i="36" s="1"/>
  <c r="Y32" i="36" a="1"/>
  <c r="Y32" i="36" s="1"/>
  <c r="X32" i="36" a="1"/>
  <c r="X32" i="36" s="1"/>
  <c r="W32" i="36" a="1"/>
  <c r="W32" i="36" s="1"/>
  <c r="V32" i="36" a="1"/>
  <c r="V32" i="36" s="1"/>
  <c r="U32" i="36" a="1"/>
  <c r="U32" i="36" s="1"/>
  <c r="AI31" i="36"/>
  <c r="AI31" i="36" a="1"/>
  <c r="AH31" i="36"/>
  <c r="AH31" i="36" a="1"/>
  <c r="AG31" i="36"/>
  <c r="AG31" i="36" a="1"/>
  <c r="AF31" i="36"/>
  <c r="AF31" i="36" a="1"/>
  <c r="AE31" i="36"/>
  <c r="AE31" i="36" a="1"/>
  <c r="AD31" i="36"/>
  <c r="AD31" i="36" a="1"/>
  <c r="AC31" i="36"/>
  <c r="AC31" i="36" a="1"/>
  <c r="AB31" i="36"/>
  <c r="AB31" i="36" a="1"/>
  <c r="AA31" i="36"/>
  <c r="AA31" i="36" a="1"/>
  <c r="Z31" i="36"/>
  <c r="Z31" i="36" a="1"/>
  <c r="Y31" i="36" a="1"/>
  <c r="Y31" i="36" s="1"/>
  <c r="X31" i="36"/>
  <c r="X31" i="36" a="1"/>
  <c r="W31" i="36" a="1"/>
  <c r="W31" i="36" s="1"/>
  <c r="V31" i="36" a="1"/>
  <c r="V31" i="36" s="1"/>
  <c r="U31" i="36" a="1"/>
  <c r="U31" i="36" s="1"/>
  <c r="AI30" i="36"/>
  <c r="AI30" i="36" a="1"/>
  <c r="AH30" i="36" a="1"/>
  <c r="AH30" i="36" s="1"/>
  <c r="AG30" i="36"/>
  <c r="AG30" i="36" a="1"/>
  <c r="AF30" i="36" a="1"/>
  <c r="AF30" i="36" s="1"/>
  <c r="AE30" i="36"/>
  <c r="AE30" i="36" a="1"/>
  <c r="AD30" i="36" a="1"/>
  <c r="AD30" i="36" s="1"/>
  <c r="AC30" i="36" a="1"/>
  <c r="AC30" i="36" s="1"/>
  <c r="AB30" i="36" a="1"/>
  <c r="AB30" i="36" s="1"/>
  <c r="AA30" i="36" a="1"/>
  <c r="AA30" i="36" s="1"/>
  <c r="Z30" i="36" a="1"/>
  <c r="Z30" i="36" s="1"/>
  <c r="Y30" i="36" a="1"/>
  <c r="Y30" i="36" s="1"/>
  <c r="X30" i="36" a="1"/>
  <c r="X30" i="36" s="1"/>
  <c r="W30" i="36" a="1"/>
  <c r="W30" i="36" s="1"/>
  <c r="V30" i="36" a="1"/>
  <c r="V30" i="36" s="1"/>
  <c r="U30" i="36" a="1"/>
  <c r="U30" i="36" s="1"/>
  <c r="AI53" i="34" a="1"/>
  <c r="AI53" i="34" s="1"/>
  <c r="AH53" i="34" a="1"/>
  <c r="AH53" i="34" s="1"/>
  <c r="AG53" i="34" a="1"/>
  <c r="AG53" i="34" s="1"/>
  <c r="AF53" i="34" a="1"/>
  <c r="AF53" i="34" s="1"/>
  <c r="AE53" i="34" a="1"/>
  <c r="AE53" i="34" s="1"/>
  <c r="AD53" i="34" a="1"/>
  <c r="AD53" i="34" s="1"/>
  <c r="AC53" i="34" a="1"/>
  <c r="AC53" i="34" s="1"/>
  <c r="AB53" i="34" a="1"/>
  <c r="AB53" i="34" s="1"/>
  <c r="AA53" i="34" a="1"/>
  <c r="AA53" i="34" s="1"/>
  <c r="Z53" i="34" a="1"/>
  <c r="Z53" i="34" s="1"/>
  <c r="Y53" i="34" a="1"/>
  <c r="Y53" i="34" s="1"/>
  <c r="X53" i="34" a="1"/>
  <c r="X53" i="34" s="1"/>
  <c r="W53" i="34" a="1"/>
  <c r="W53" i="34" s="1"/>
  <c r="V53" i="34" a="1"/>
  <c r="V53" i="34" s="1"/>
  <c r="U53" i="34" a="1"/>
  <c r="U53" i="34" s="1"/>
  <c r="AI52" i="34"/>
  <c r="AI52" i="34" a="1"/>
  <c r="AH52" i="34"/>
  <c r="AH52" i="34" a="1"/>
  <c r="AG52" i="34"/>
  <c r="AG52" i="34" a="1"/>
  <c r="AF52" i="34"/>
  <c r="AF52" i="34" a="1"/>
  <c r="AE52" i="34"/>
  <c r="AE52" i="34" a="1"/>
  <c r="AD52" i="34"/>
  <c r="AD52" i="34" a="1"/>
  <c r="AC52" i="34"/>
  <c r="AC52" i="34" a="1"/>
  <c r="AB52" i="34"/>
  <c r="AB52" i="34" a="1"/>
  <c r="AA52" i="34"/>
  <c r="AA52" i="34" a="1"/>
  <c r="Z52" i="34"/>
  <c r="Z52" i="34" a="1"/>
  <c r="Y52" i="34"/>
  <c r="Y52" i="34" a="1"/>
  <c r="X52" i="34" a="1"/>
  <c r="X52" i="34" s="1"/>
  <c r="W52" i="34" a="1"/>
  <c r="W52" i="34" s="1"/>
  <c r="V52" i="34" a="1"/>
  <c r="V52" i="34" s="1"/>
  <c r="U52" i="34" a="1"/>
  <c r="U52" i="34" s="1"/>
  <c r="AI51" i="34"/>
  <c r="AI51" i="34" a="1"/>
  <c r="AH51" i="34" a="1"/>
  <c r="AH51" i="34" s="1"/>
  <c r="AG51" i="34" a="1"/>
  <c r="AG51" i="34" s="1"/>
  <c r="AF51" i="34" a="1"/>
  <c r="AF51" i="34" s="1"/>
  <c r="AE51" i="34" a="1"/>
  <c r="AE51" i="34" s="1"/>
  <c r="AD51" i="34" a="1"/>
  <c r="AD51" i="34" s="1"/>
  <c r="AC51" i="34" a="1"/>
  <c r="AC51" i="34" s="1"/>
  <c r="AB51" i="34" a="1"/>
  <c r="AB51" i="34" s="1"/>
  <c r="AA51" i="34" a="1"/>
  <c r="AA51" i="34" s="1"/>
  <c r="Z51" i="34" a="1"/>
  <c r="Z51" i="34" s="1"/>
  <c r="Y51" i="34" a="1"/>
  <c r="Y51" i="34" s="1"/>
  <c r="X51" i="34" a="1"/>
  <c r="X51" i="34" s="1"/>
  <c r="W51" i="34" a="1"/>
  <c r="W51" i="34" s="1"/>
  <c r="V51" i="34" a="1"/>
  <c r="V51" i="34" s="1"/>
  <c r="U51" i="34" a="1"/>
  <c r="U51" i="34" s="1"/>
  <c r="AI50" i="34"/>
  <c r="AI50" i="34" a="1"/>
  <c r="AH50" i="34"/>
  <c r="AH50" i="34" a="1"/>
  <c r="AG50" i="34"/>
  <c r="AG50" i="34" a="1"/>
  <c r="AF50" i="34"/>
  <c r="AF50" i="34" a="1"/>
  <c r="AE50" i="34"/>
  <c r="AE50" i="34" a="1"/>
  <c r="AD50" i="34"/>
  <c r="AD50" i="34" a="1"/>
  <c r="AC50" i="34"/>
  <c r="AC50" i="34" a="1"/>
  <c r="AB50" i="34"/>
  <c r="AB50" i="34" a="1"/>
  <c r="AA50" i="34"/>
  <c r="AA50" i="34" a="1"/>
  <c r="Z50" i="34"/>
  <c r="Z50" i="34" a="1"/>
  <c r="Y50" i="34" a="1"/>
  <c r="Y50" i="34" s="1"/>
  <c r="X50" i="34"/>
  <c r="X50" i="34" a="1"/>
  <c r="W50" i="34" a="1"/>
  <c r="W50" i="34" s="1"/>
  <c r="V50" i="34" a="1"/>
  <c r="V50" i="34" s="1"/>
  <c r="U50" i="34" a="1"/>
  <c r="U50" i="34" s="1"/>
  <c r="AI49" i="34" a="1"/>
  <c r="AI49" i="34" s="1"/>
  <c r="AH49" i="34"/>
  <c r="AH49" i="34" a="1"/>
  <c r="AG49" i="34" a="1"/>
  <c r="AG49" i="34" s="1"/>
  <c r="AF49" i="34"/>
  <c r="AF49" i="34" a="1"/>
  <c r="AE49" i="34" a="1"/>
  <c r="AE49" i="34" s="1"/>
  <c r="AD49" i="34" a="1"/>
  <c r="AD49" i="34" s="1"/>
  <c r="AC49" i="34" a="1"/>
  <c r="AC49" i="34" s="1"/>
  <c r="AB49" i="34" a="1"/>
  <c r="AB49" i="34" s="1"/>
  <c r="AA49" i="34" a="1"/>
  <c r="AA49" i="34" s="1"/>
  <c r="Z49" i="34" a="1"/>
  <c r="Z49" i="34" s="1"/>
  <c r="Y49" i="34" a="1"/>
  <c r="Y49" i="34" s="1"/>
  <c r="X49" i="34" a="1"/>
  <c r="X49" i="34" s="1"/>
  <c r="W49" i="34" a="1"/>
  <c r="W49" i="34" s="1"/>
  <c r="V49" i="34" a="1"/>
  <c r="V49" i="34" s="1"/>
  <c r="U49" i="34" a="1"/>
  <c r="U49" i="34" s="1"/>
  <c r="AI48" i="34"/>
  <c r="AI48" i="34" a="1"/>
  <c r="AH48" i="34"/>
  <c r="AH48" i="34" a="1"/>
  <c r="AG48" i="34"/>
  <c r="AG48" i="34" a="1"/>
  <c r="AF48" i="34"/>
  <c r="AF48" i="34" a="1"/>
  <c r="AE48" i="34"/>
  <c r="AE48" i="34" a="1"/>
  <c r="AD48" i="34"/>
  <c r="AD48" i="34" a="1"/>
  <c r="AC48" i="34"/>
  <c r="AC48" i="34" a="1"/>
  <c r="AB48" i="34"/>
  <c r="AB48" i="34" a="1"/>
  <c r="AA48" i="34"/>
  <c r="AA48" i="34" a="1"/>
  <c r="Z48" i="34"/>
  <c r="Z48" i="34" a="1"/>
  <c r="Y48" i="34"/>
  <c r="Y48" i="34" a="1"/>
  <c r="X48" i="34"/>
  <c r="X48" i="34" a="1"/>
  <c r="W48" i="34" a="1"/>
  <c r="W48" i="34" s="1"/>
  <c r="V48" i="34" a="1"/>
  <c r="V48" i="34" s="1"/>
  <c r="U48" i="34" a="1"/>
  <c r="U48" i="34" s="1"/>
  <c r="AI47" i="34"/>
  <c r="AI47" i="34" a="1"/>
  <c r="AH47" i="34" a="1"/>
  <c r="AH47" i="34" s="1"/>
  <c r="AG47" i="34" a="1"/>
  <c r="AG47" i="34" s="1"/>
  <c r="AF47" i="34" a="1"/>
  <c r="AF47" i="34" s="1"/>
  <c r="AE47" i="34" a="1"/>
  <c r="AE47" i="34" s="1"/>
  <c r="AD47" i="34" a="1"/>
  <c r="AD47" i="34" s="1"/>
  <c r="AC47" i="34" a="1"/>
  <c r="AC47" i="34" s="1"/>
  <c r="AB47" i="34" a="1"/>
  <c r="AB47" i="34" s="1"/>
  <c r="AA47" i="34" a="1"/>
  <c r="AA47" i="34" s="1"/>
  <c r="Z47" i="34" a="1"/>
  <c r="Z47" i="34" s="1"/>
  <c r="Y47" i="34" a="1"/>
  <c r="Y47" i="34" s="1"/>
  <c r="X47" i="34" a="1"/>
  <c r="X47" i="34" s="1"/>
  <c r="W47" i="34" a="1"/>
  <c r="W47" i="34" s="1"/>
  <c r="V47" i="34" a="1"/>
  <c r="V47" i="34" s="1"/>
  <c r="U47" i="34" a="1"/>
  <c r="U47" i="34" s="1"/>
  <c r="AI46" i="34"/>
  <c r="AI46" i="34" a="1"/>
  <c r="AH46" i="34"/>
  <c r="AH46" i="34" a="1"/>
  <c r="AG46" i="34"/>
  <c r="AG46" i="34" a="1"/>
  <c r="AF46" i="34"/>
  <c r="AF46" i="34" a="1"/>
  <c r="AE46" i="34"/>
  <c r="AE46" i="34" a="1"/>
  <c r="AD46" i="34"/>
  <c r="AD46" i="34" a="1"/>
  <c r="AC46" i="34"/>
  <c r="AC46" i="34" a="1"/>
  <c r="AB46" i="34"/>
  <c r="AB46" i="34" a="1"/>
  <c r="AA46" i="34"/>
  <c r="AA46" i="34" a="1"/>
  <c r="Z46" i="34"/>
  <c r="Z46" i="34" a="1"/>
  <c r="Y46" i="34" a="1"/>
  <c r="Y46" i="34" s="1"/>
  <c r="X46" i="34"/>
  <c r="X46" i="34" a="1"/>
  <c r="W46" i="34" a="1"/>
  <c r="W46" i="34" s="1"/>
  <c r="V46" i="34" a="1"/>
  <c r="V46" i="34" s="1"/>
  <c r="U46" i="34" a="1"/>
  <c r="U46" i="34" s="1"/>
  <c r="AI45" i="34"/>
  <c r="AI45" i="34" a="1"/>
  <c r="AH45" i="34"/>
  <c r="AH45" i="34" a="1"/>
  <c r="AG45" i="34" a="1"/>
  <c r="AG45" i="34" s="1"/>
  <c r="AF45" i="34"/>
  <c r="AF45" i="34" a="1"/>
  <c r="AE45" i="34" a="1"/>
  <c r="AE45" i="34" s="1"/>
  <c r="AD45" i="34" a="1"/>
  <c r="AD45" i="34" s="1"/>
  <c r="AC45" i="34" a="1"/>
  <c r="AC45" i="34" s="1"/>
  <c r="AB45" i="34" a="1"/>
  <c r="AB45" i="34" s="1"/>
  <c r="AA45" i="34" a="1"/>
  <c r="AA45" i="34" s="1"/>
  <c r="Z45" i="34" a="1"/>
  <c r="Z45" i="34" s="1"/>
  <c r="Y45" i="34" a="1"/>
  <c r="Y45" i="34" s="1"/>
  <c r="X45" i="34" a="1"/>
  <c r="X45" i="34" s="1"/>
  <c r="W45" i="34" a="1"/>
  <c r="W45" i="34" s="1"/>
  <c r="V45" i="34" a="1"/>
  <c r="V45" i="34" s="1"/>
  <c r="U45" i="34" a="1"/>
  <c r="U45" i="34" s="1"/>
  <c r="AI44" i="34"/>
  <c r="AI44" i="34" a="1"/>
  <c r="AH44" i="34"/>
  <c r="AH44" i="34" a="1"/>
  <c r="AG44" i="34"/>
  <c r="AG44" i="34" a="1"/>
  <c r="AF44" i="34"/>
  <c r="AF44" i="34" a="1"/>
  <c r="AE44" i="34"/>
  <c r="AE44" i="34" a="1"/>
  <c r="AD44" i="34"/>
  <c r="AD44" i="34" a="1"/>
  <c r="AC44" i="34"/>
  <c r="AC44" i="34" a="1"/>
  <c r="AB44" i="34"/>
  <c r="AB44" i="34" a="1"/>
  <c r="AA44" i="34" a="1"/>
  <c r="AA44" i="34" s="1"/>
  <c r="Z44" i="34"/>
  <c r="Z44" i="34" a="1"/>
  <c r="Y44" i="34" a="1"/>
  <c r="Y44" i="34" s="1"/>
  <c r="X44" i="34" a="1"/>
  <c r="X44" i="34" s="1"/>
  <c r="W44" i="34" a="1"/>
  <c r="W44" i="34" s="1"/>
  <c r="V44" i="34" a="1"/>
  <c r="V44" i="34" s="1"/>
  <c r="U44" i="34" a="1"/>
  <c r="U44" i="34" s="1"/>
  <c r="AI43" i="34"/>
  <c r="AI43" i="34" a="1"/>
  <c r="AH43" i="34" a="1"/>
  <c r="AH43" i="34" s="1"/>
  <c r="AG43" i="34" a="1"/>
  <c r="AG43" i="34" s="1"/>
  <c r="AF43" i="34" a="1"/>
  <c r="AF43" i="34" s="1"/>
  <c r="AE43" i="34" a="1"/>
  <c r="AE43" i="34" s="1"/>
  <c r="AD43" i="34" a="1"/>
  <c r="AD43" i="34" s="1"/>
  <c r="AC43" i="34" a="1"/>
  <c r="AC43" i="34" s="1"/>
  <c r="AB43" i="34" a="1"/>
  <c r="AB43" i="34" s="1"/>
  <c r="AA43" i="34" a="1"/>
  <c r="AA43" i="34" s="1"/>
  <c r="Z43" i="34" a="1"/>
  <c r="Z43" i="34" s="1"/>
  <c r="Y43" i="34" a="1"/>
  <c r="Y43" i="34" s="1"/>
  <c r="X43" i="34" a="1"/>
  <c r="X43" i="34" s="1"/>
  <c r="W43" i="34" a="1"/>
  <c r="W43" i="34" s="1"/>
  <c r="V43" i="34" a="1"/>
  <c r="V43" i="34" s="1"/>
  <c r="U43" i="34" a="1"/>
  <c r="U43" i="34" s="1"/>
  <c r="AI42" i="34"/>
  <c r="AI42" i="34" a="1"/>
  <c r="AH42" i="34"/>
  <c r="AH42" i="34" a="1"/>
  <c r="AG42" i="34"/>
  <c r="AG42" i="34" a="1"/>
  <c r="AF42" i="34"/>
  <c r="AF42" i="34" a="1"/>
  <c r="AE42" i="34"/>
  <c r="AE42" i="34" a="1"/>
  <c r="AD42" i="34"/>
  <c r="AD42" i="34" a="1"/>
  <c r="AC42" i="34"/>
  <c r="AC42" i="34" a="1"/>
  <c r="AB42" i="34"/>
  <c r="AB42" i="34" a="1"/>
  <c r="AA42" i="34"/>
  <c r="AA42" i="34" a="1"/>
  <c r="Z42" i="34"/>
  <c r="Z42" i="34" a="1"/>
  <c r="Y42" i="34" a="1"/>
  <c r="Y42" i="34" s="1"/>
  <c r="X42" i="34"/>
  <c r="X42" i="34" a="1"/>
  <c r="W42" i="34" a="1"/>
  <c r="W42" i="34" s="1"/>
  <c r="V42" i="34" a="1"/>
  <c r="V42" i="34" s="1"/>
  <c r="U42" i="34" a="1"/>
  <c r="U42" i="34" s="1"/>
  <c r="AI41" i="34" a="1"/>
  <c r="AI41" i="34" s="1"/>
  <c r="AH41" i="34"/>
  <c r="AH41" i="34" a="1"/>
  <c r="AG41" i="34" a="1"/>
  <c r="AG41" i="34" s="1"/>
  <c r="AF41" i="34" a="1"/>
  <c r="AF41" i="34" s="1"/>
  <c r="AE41" i="34" a="1"/>
  <c r="AE41" i="34" s="1"/>
  <c r="AD41" i="34" a="1"/>
  <c r="AD41" i="34" s="1"/>
  <c r="AC41" i="34" a="1"/>
  <c r="AC41" i="34" s="1"/>
  <c r="AB41" i="34" a="1"/>
  <c r="AB41" i="34" s="1"/>
  <c r="AA41" i="34" a="1"/>
  <c r="AA41" i="34" s="1"/>
  <c r="Z41" i="34" a="1"/>
  <c r="Z41" i="34" s="1"/>
  <c r="Y41" i="34" a="1"/>
  <c r="Y41" i="34" s="1"/>
  <c r="X41" i="34" a="1"/>
  <c r="X41" i="34" s="1"/>
  <c r="W41" i="34" a="1"/>
  <c r="W41" i="34" s="1"/>
  <c r="V41" i="34" a="1"/>
  <c r="V41" i="34" s="1"/>
  <c r="U41" i="34" a="1"/>
  <c r="U41" i="34" s="1"/>
  <c r="AI40" i="34"/>
  <c r="AI40" i="34" a="1"/>
  <c r="AH40" i="34"/>
  <c r="AH40" i="34" a="1"/>
  <c r="AG40" i="34"/>
  <c r="AG40" i="34" a="1"/>
  <c r="AF40" i="34"/>
  <c r="AF40" i="34" a="1"/>
  <c r="AE40" i="34"/>
  <c r="AE40" i="34" a="1"/>
  <c r="AD40" i="34"/>
  <c r="AD40" i="34" a="1"/>
  <c r="AC40" i="34"/>
  <c r="AC40" i="34" a="1"/>
  <c r="AB40" i="34"/>
  <c r="AB40" i="34" a="1"/>
  <c r="AA40" i="34"/>
  <c r="AA40" i="34" a="1"/>
  <c r="Z40" i="34"/>
  <c r="Z40" i="34" a="1"/>
  <c r="Y40" i="34" a="1"/>
  <c r="Y40" i="34" s="1"/>
  <c r="X40" i="34"/>
  <c r="X40" i="34" a="1"/>
  <c r="W40" i="34" a="1"/>
  <c r="W40" i="34" s="1"/>
  <c r="V40" i="34" a="1"/>
  <c r="V40" i="34" s="1"/>
  <c r="U40" i="34" a="1"/>
  <c r="U40" i="34" s="1"/>
  <c r="AI39" i="34"/>
  <c r="AI39" i="34" a="1"/>
  <c r="AH39" i="34" a="1"/>
  <c r="AH39" i="34" s="1"/>
  <c r="AG39" i="34"/>
  <c r="AG39" i="34" a="1"/>
  <c r="AF39" i="34" a="1"/>
  <c r="AF39" i="34" s="1"/>
  <c r="AE39" i="34" a="1"/>
  <c r="AE39" i="34" s="1"/>
  <c r="AD39" i="34" a="1"/>
  <c r="AD39" i="34" s="1"/>
  <c r="AC39" i="34" a="1"/>
  <c r="AC39" i="34" s="1"/>
  <c r="AB39" i="34" a="1"/>
  <c r="AB39" i="34" s="1"/>
  <c r="AA39" i="34" a="1"/>
  <c r="AA39" i="34" s="1"/>
  <c r="Z39" i="34" a="1"/>
  <c r="Z39" i="34" s="1"/>
  <c r="Y39" i="34" a="1"/>
  <c r="Y39" i="34" s="1"/>
  <c r="X39" i="34" a="1"/>
  <c r="X39" i="34" s="1"/>
  <c r="W39" i="34" a="1"/>
  <c r="W39" i="34" s="1"/>
  <c r="V39" i="34" a="1"/>
  <c r="V39" i="34" s="1"/>
  <c r="U39" i="34" a="1"/>
  <c r="U39" i="34" s="1"/>
  <c r="AI38" i="34"/>
  <c r="AI38" i="34" a="1"/>
  <c r="AH38" i="34"/>
  <c r="AH38" i="34" a="1"/>
  <c r="AG38" i="34"/>
  <c r="AG38" i="34" a="1"/>
  <c r="AF38" i="34"/>
  <c r="AF38" i="34" a="1"/>
  <c r="AE38" i="34"/>
  <c r="AE38" i="34" a="1"/>
  <c r="AD38" i="34"/>
  <c r="AD38" i="34" a="1"/>
  <c r="AC38" i="34"/>
  <c r="AC38" i="34" a="1"/>
  <c r="AB38" i="34"/>
  <c r="AB38" i="34" a="1"/>
  <c r="AA38" i="34" a="1"/>
  <c r="AA38" i="34" s="1"/>
  <c r="Z38" i="34"/>
  <c r="Z38" i="34" a="1"/>
  <c r="Y38" i="34" a="1"/>
  <c r="Y38" i="34" s="1"/>
  <c r="X38" i="34" a="1"/>
  <c r="X38" i="34" s="1"/>
  <c r="W38" i="34" a="1"/>
  <c r="W38" i="34" s="1"/>
  <c r="V38" i="34" a="1"/>
  <c r="V38" i="34" s="1"/>
  <c r="U38" i="34" a="1"/>
  <c r="U38" i="34" s="1"/>
  <c r="AI37" i="34"/>
  <c r="AI37" i="34" a="1"/>
  <c r="AH37" i="34" a="1"/>
  <c r="AH37" i="34" s="1"/>
  <c r="AG37" i="34" a="1"/>
  <c r="AG37" i="34" s="1"/>
  <c r="AF37" i="34" a="1"/>
  <c r="AF37" i="34" s="1"/>
  <c r="AE37" i="34" a="1"/>
  <c r="AE37" i="34" s="1"/>
  <c r="AD37" i="34" a="1"/>
  <c r="AD37" i="34" s="1"/>
  <c r="AC37" i="34" a="1"/>
  <c r="AC37" i="34" s="1"/>
  <c r="AB37" i="34" a="1"/>
  <c r="AB37" i="34" s="1"/>
  <c r="AA37" i="34" a="1"/>
  <c r="AA37" i="34" s="1"/>
  <c r="Z37" i="34" a="1"/>
  <c r="Z37" i="34" s="1"/>
  <c r="Y37" i="34" a="1"/>
  <c r="Y37" i="34" s="1"/>
  <c r="X37" i="34" a="1"/>
  <c r="X37" i="34" s="1"/>
  <c r="W37" i="34" a="1"/>
  <c r="W37" i="34" s="1"/>
  <c r="V37" i="34" a="1"/>
  <c r="V37" i="34" s="1"/>
  <c r="U37" i="34" a="1"/>
  <c r="U37" i="34" s="1"/>
  <c r="AI36" i="34"/>
  <c r="AI36" i="34" a="1"/>
  <c r="AH36" i="34" a="1"/>
  <c r="AH36" i="34" s="1"/>
  <c r="AG36" i="34" a="1"/>
  <c r="AG36" i="34" s="1"/>
  <c r="AF36" i="34" a="1"/>
  <c r="AF36" i="34" s="1"/>
  <c r="AE36" i="34" a="1"/>
  <c r="AE36" i="34" s="1"/>
  <c r="AD36" i="34" a="1"/>
  <c r="AD36" i="34" s="1"/>
  <c r="AC36" i="34" a="1"/>
  <c r="AC36" i="34" s="1"/>
  <c r="AB36" i="34" a="1"/>
  <c r="AB36" i="34" s="1"/>
  <c r="AA36" i="34" a="1"/>
  <c r="AA36" i="34" s="1"/>
  <c r="Z36" i="34" a="1"/>
  <c r="Z36" i="34" s="1"/>
  <c r="Y36" i="34" a="1"/>
  <c r="Y36" i="34" s="1"/>
  <c r="X36" i="34" a="1"/>
  <c r="X36" i="34" s="1"/>
  <c r="W36" i="34" a="1"/>
  <c r="W36" i="34" s="1"/>
  <c r="V36" i="34" a="1"/>
  <c r="V36" i="34" s="1"/>
  <c r="U36" i="34" a="1"/>
  <c r="U36" i="34" s="1"/>
  <c r="AI35" i="34"/>
  <c r="AI35" i="34" a="1"/>
  <c r="AH35" i="34"/>
  <c r="AH35" i="34" a="1"/>
  <c r="AG35" i="34"/>
  <c r="AG35" i="34" a="1"/>
  <c r="AF35" i="34"/>
  <c r="AF35" i="34" a="1"/>
  <c r="AE35" i="34"/>
  <c r="AE35" i="34" a="1"/>
  <c r="AD35" i="34"/>
  <c r="AD35" i="34" a="1"/>
  <c r="AC35" i="34"/>
  <c r="AC35" i="34" a="1"/>
  <c r="AB35" i="34"/>
  <c r="AB35" i="34" a="1"/>
  <c r="AA35" i="34" a="1"/>
  <c r="AA35" i="34" s="1"/>
  <c r="Z35" i="34"/>
  <c r="Z35" i="34" a="1"/>
  <c r="Y35" i="34" a="1"/>
  <c r="Y35" i="34" s="1"/>
  <c r="X35" i="34"/>
  <c r="X35" i="34" a="1"/>
  <c r="W35" i="34" a="1"/>
  <c r="W35" i="34" s="1"/>
  <c r="V35" i="34"/>
  <c r="V35" i="34" a="1"/>
  <c r="U35" i="34" a="1"/>
  <c r="U35" i="34" s="1"/>
  <c r="AI34" i="34" a="1"/>
  <c r="AI34" i="34" s="1"/>
  <c r="AH34" i="34" a="1"/>
  <c r="AH34" i="34" s="1"/>
  <c r="AG34" i="34" a="1"/>
  <c r="AG34" i="34" s="1"/>
  <c r="AF34" i="34" a="1"/>
  <c r="AF34" i="34" s="1"/>
  <c r="AE34" i="34" a="1"/>
  <c r="AE34" i="34" s="1"/>
  <c r="AD34" i="34" a="1"/>
  <c r="AD34" i="34" s="1"/>
  <c r="AC34" i="34" a="1"/>
  <c r="AC34" i="34" s="1"/>
  <c r="AB34" i="34" a="1"/>
  <c r="AB34" i="34" s="1"/>
  <c r="AA34" i="34" a="1"/>
  <c r="AA34" i="34" s="1"/>
  <c r="Z34" i="34" a="1"/>
  <c r="Z34" i="34" s="1"/>
  <c r="Y34" i="34" a="1"/>
  <c r="Y34" i="34" s="1"/>
  <c r="X34" i="34" a="1"/>
  <c r="X34" i="34" s="1"/>
  <c r="W34" i="34" a="1"/>
  <c r="W34" i="34" s="1"/>
  <c r="V34" i="34" a="1"/>
  <c r="V34" i="34" s="1"/>
  <c r="U34" i="34" a="1"/>
  <c r="U34" i="34" s="1"/>
  <c r="AI33" i="34"/>
  <c r="AI33" i="34" a="1"/>
  <c r="AH33" i="34"/>
  <c r="AH33" i="34" a="1"/>
  <c r="AG33" i="34"/>
  <c r="AG33" i="34" a="1"/>
  <c r="AF33" i="34"/>
  <c r="AF33" i="34" a="1"/>
  <c r="AE33" i="34"/>
  <c r="AE33" i="34" a="1"/>
  <c r="AD33" i="34"/>
  <c r="AD33" i="34" a="1"/>
  <c r="AC33" i="34"/>
  <c r="AC33" i="34" a="1"/>
  <c r="AB33" i="34"/>
  <c r="AB33" i="34" a="1"/>
  <c r="AA33" i="34"/>
  <c r="AA33" i="34" a="1"/>
  <c r="Z33" i="34" a="1"/>
  <c r="Z33" i="34" s="1"/>
  <c r="Y33" i="34"/>
  <c r="Y33" i="34" a="1"/>
  <c r="X33" i="34" a="1"/>
  <c r="X33" i="34" s="1"/>
  <c r="W33" i="34"/>
  <c r="W33" i="34" a="1"/>
  <c r="V33" i="34" a="1"/>
  <c r="V33" i="34" s="1"/>
  <c r="U33" i="34"/>
  <c r="U33" i="34" a="1"/>
  <c r="AI32" i="34" a="1"/>
  <c r="AI32" i="34" s="1"/>
  <c r="AH32" i="34" a="1"/>
  <c r="AH32" i="34" s="1"/>
  <c r="AG32" i="34" a="1"/>
  <c r="AG32" i="34" s="1"/>
  <c r="AF32" i="34" a="1"/>
  <c r="AF32" i="34" s="1"/>
  <c r="AE32" i="34" a="1"/>
  <c r="AE32" i="34" s="1"/>
  <c r="AD32" i="34" a="1"/>
  <c r="AD32" i="34" s="1"/>
  <c r="AC32" i="34" a="1"/>
  <c r="AC32" i="34" s="1"/>
  <c r="AB32" i="34" a="1"/>
  <c r="AB32" i="34" s="1"/>
  <c r="AA32" i="34" a="1"/>
  <c r="AA32" i="34" s="1"/>
  <c r="Z32" i="34" a="1"/>
  <c r="Z32" i="34" s="1"/>
  <c r="Y32" i="34" a="1"/>
  <c r="Y32" i="34" s="1"/>
  <c r="X32" i="34" a="1"/>
  <c r="X32" i="34" s="1"/>
  <c r="W32" i="34" a="1"/>
  <c r="W32" i="34" s="1"/>
  <c r="V32" i="34" a="1"/>
  <c r="V32" i="34" s="1"/>
  <c r="U32" i="34" a="1"/>
  <c r="U32" i="34" s="1"/>
  <c r="AI31" i="34"/>
  <c r="AI31" i="34" a="1"/>
  <c r="AH31" i="34"/>
  <c r="AH31" i="34" a="1"/>
  <c r="AG31" i="34"/>
  <c r="AG31" i="34" a="1"/>
  <c r="AF31" i="34"/>
  <c r="AF31" i="34" a="1"/>
  <c r="AE31" i="34"/>
  <c r="AE31" i="34" a="1"/>
  <c r="AD31" i="34"/>
  <c r="AD31" i="34" a="1"/>
  <c r="AC31" i="34"/>
  <c r="AC31" i="34" a="1"/>
  <c r="AB31" i="34"/>
  <c r="AB31" i="34" a="1"/>
  <c r="AA31" i="34" a="1"/>
  <c r="AA31" i="34" s="1"/>
  <c r="Z31" i="34"/>
  <c r="Z31" i="34" a="1"/>
  <c r="Y31" i="34" a="1"/>
  <c r="Y31" i="34" s="1"/>
  <c r="X31" i="34"/>
  <c r="X31" i="34" a="1"/>
  <c r="W31" i="34" a="1"/>
  <c r="W31" i="34" s="1"/>
  <c r="V31" i="34"/>
  <c r="V31" i="34" a="1"/>
  <c r="U31" i="34" a="1"/>
  <c r="U31" i="34" s="1"/>
  <c r="AI30" i="34" a="1"/>
  <c r="AI30" i="34" s="1"/>
  <c r="AH30" i="34" a="1"/>
  <c r="AH30" i="34" s="1"/>
  <c r="AG30" i="34" a="1"/>
  <c r="AG30" i="34" s="1"/>
  <c r="AF30" i="34" a="1"/>
  <c r="AF30" i="34" s="1"/>
  <c r="AE30" i="34" a="1"/>
  <c r="AE30" i="34" s="1"/>
  <c r="AD30" i="34" a="1"/>
  <c r="AD30" i="34" s="1"/>
  <c r="AC30" i="34" a="1"/>
  <c r="AC30" i="34" s="1"/>
  <c r="AB30" i="34" a="1"/>
  <c r="AB30" i="34" s="1"/>
  <c r="AA30" i="34" a="1"/>
  <c r="AA30" i="34" s="1"/>
  <c r="Z30" i="34" a="1"/>
  <c r="Z30" i="34" s="1"/>
  <c r="Y30" i="34" a="1"/>
  <c r="Y30" i="34" s="1"/>
  <c r="X30" i="34" a="1"/>
  <c r="X30" i="34" s="1"/>
  <c r="W30" i="34" a="1"/>
  <c r="W30" i="34" s="1"/>
  <c r="V30" i="34" a="1"/>
  <c r="V30" i="34" s="1"/>
  <c r="U30" i="34" a="1"/>
  <c r="U30" i="34" s="1"/>
  <c r="AI53" i="32" a="1"/>
  <c r="AI53" i="32" s="1"/>
  <c r="AH53" i="32" a="1"/>
  <c r="AH53" i="32" s="1"/>
  <c r="AG53" i="32" a="1"/>
  <c r="AG53" i="32" s="1"/>
  <c r="AF53" i="32" a="1"/>
  <c r="AF53" i="32" s="1"/>
  <c r="AE53" i="32" a="1"/>
  <c r="AE53" i="32" s="1"/>
  <c r="AD53" i="32" a="1"/>
  <c r="AD53" i="32" s="1"/>
  <c r="AC53" i="32" a="1"/>
  <c r="AC53" i="32" s="1"/>
  <c r="AB53" i="32" a="1"/>
  <c r="AB53" i="32" s="1"/>
  <c r="AA53" i="32" a="1"/>
  <c r="AA53" i="32" s="1"/>
  <c r="Z53" i="32" a="1"/>
  <c r="Z53" i="32" s="1"/>
  <c r="Y53" i="32" a="1"/>
  <c r="Y53" i="32" s="1"/>
  <c r="X53" i="32" a="1"/>
  <c r="X53" i="32" s="1"/>
  <c r="W53" i="32" a="1"/>
  <c r="W53" i="32" s="1"/>
  <c r="V53" i="32" a="1"/>
  <c r="V53" i="32" s="1"/>
  <c r="U53" i="32" a="1"/>
  <c r="U53" i="32" s="1"/>
  <c r="AI52" i="32"/>
  <c r="AI52" i="32" a="1"/>
  <c r="AH52" i="32"/>
  <c r="AH52" i="32" a="1"/>
  <c r="AG52" i="32"/>
  <c r="AG52" i="32" a="1"/>
  <c r="AF52" i="32"/>
  <c r="AF52" i="32" a="1"/>
  <c r="AE52" i="32"/>
  <c r="AE52" i="32" a="1"/>
  <c r="AD52" i="32"/>
  <c r="AD52" i="32" a="1"/>
  <c r="AC52" i="32"/>
  <c r="AC52" i="32" a="1"/>
  <c r="AB52" i="32"/>
  <c r="AB52" i="32" a="1"/>
  <c r="AA52" i="32"/>
  <c r="AA52" i="32" a="1"/>
  <c r="Z52" i="32"/>
  <c r="Z52" i="32" a="1"/>
  <c r="Y52" i="32"/>
  <c r="Y52" i="32" a="1"/>
  <c r="X52" i="32"/>
  <c r="X52" i="32" a="1"/>
  <c r="W52" i="32" a="1"/>
  <c r="W52" i="32" s="1"/>
  <c r="V52" i="32" a="1"/>
  <c r="V52" i="32" s="1"/>
  <c r="U52" i="32" a="1"/>
  <c r="U52" i="32" s="1"/>
  <c r="AI51" i="32" a="1"/>
  <c r="AI51" i="32" s="1"/>
  <c r="AH51" i="32" a="1"/>
  <c r="AH51" i="32" s="1"/>
  <c r="AG51" i="32" a="1"/>
  <c r="AG51" i="32" s="1"/>
  <c r="AF51" i="32" a="1"/>
  <c r="AF51" i="32" s="1"/>
  <c r="AE51" i="32" a="1"/>
  <c r="AE51" i="32" s="1"/>
  <c r="AD51" i="32" a="1"/>
  <c r="AD51" i="32" s="1"/>
  <c r="AC51" i="32" a="1"/>
  <c r="AC51" i="32" s="1"/>
  <c r="AB51" i="32" a="1"/>
  <c r="AB51" i="32" s="1"/>
  <c r="AA51" i="32" a="1"/>
  <c r="AA51" i="32" s="1"/>
  <c r="Z51" i="32" a="1"/>
  <c r="Z51" i="32" s="1"/>
  <c r="Y51" i="32" a="1"/>
  <c r="Y51" i="32" s="1"/>
  <c r="X51" i="32" a="1"/>
  <c r="X51" i="32" s="1"/>
  <c r="W51" i="32" a="1"/>
  <c r="W51" i="32" s="1"/>
  <c r="V51" i="32" a="1"/>
  <c r="V51" i="32" s="1"/>
  <c r="U51" i="32" a="1"/>
  <c r="U51" i="32" s="1"/>
  <c r="AI50" i="32"/>
  <c r="AI50" i="32" a="1"/>
  <c r="AH50" i="32"/>
  <c r="AH50" i="32" a="1"/>
  <c r="AG50" i="32"/>
  <c r="AG50" i="32" a="1"/>
  <c r="AF50" i="32"/>
  <c r="AF50" i="32" a="1"/>
  <c r="AE50" i="32"/>
  <c r="AE50" i="32" a="1"/>
  <c r="AD50" i="32"/>
  <c r="AD50" i="32" a="1"/>
  <c r="AC50" i="32"/>
  <c r="AC50" i="32" a="1"/>
  <c r="AB50" i="32"/>
  <c r="AB50" i="32" a="1"/>
  <c r="AA50" i="32"/>
  <c r="AA50" i="32" a="1"/>
  <c r="Z50" i="32"/>
  <c r="Z50" i="32" a="1"/>
  <c r="Y50" i="32"/>
  <c r="Y50" i="32" a="1"/>
  <c r="X50" i="32"/>
  <c r="X50" i="32" a="1"/>
  <c r="W50" i="32" a="1"/>
  <c r="W50" i="32" s="1"/>
  <c r="V50" i="32" a="1"/>
  <c r="V50" i="32" s="1"/>
  <c r="U50" i="32" a="1"/>
  <c r="U50" i="32" s="1"/>
  <c r="AI49" i="32" a="1"/>
  <c r="AI49" i="32" s="1"/>
  <c r="AH49" i="32" a="1"/>
  <c r="AH49" i="32" s="1"/>
  <c r="AG49" i="32" a="1"/>
  <c r="AG49" i="32" s="1"/>
  <c r="AF49" i="32" a="1"/>
  <c r="AF49" i="32" s="1"/>
  <c r="AE49" i="32" a="1"/>
  <c r="AE49" i="32" s="1"/>
  <c r="AD49" i="32" a="1"/>
  <c r="AD49" i="32" s="1"/>
  <c r="AC49" i="32" a="1"/>
  <c r="AC49" i="32" s="1"/>
  <c r="AB49" i="32" a="1"/>
  <c r="AB49" i="32" s="1"/>
  <c r="AA49" i="32" a="1"/>
  <c r="AA49" i="32" s="1"/>
  <c r="Z49" i="32" a="1"/>
  <c r="Z49" i="32" s="1"/>
  <c r="Y49" i="32" a="1"/>
  <c r="Y49" i="32" s="1"/>
  <c r="X49" i="32" a="1"/>
  <c r="X49" i="32" s="1"/>
  <c r="W49" i="32" a="1"/>
  <c r="W49" i="32" s="1"/>
  <c r="V49" i="32" a="1"/>
  <c r="V49" i="32" s="1"/>
  <c r="U49" i="32" a="1"/>
  <c r="U49" i="32" s="1"/>
  <c r="AI48" i="32"/>
  <c r="AI48" i="32" a="1"/>
  <c r="AH48" i="32"/>
  <c r="AH48" i="32" a="1"/>
  <c r="AG48" i="32"/>
  <c r="AG48" i="32" a="1"/>
  <c r="AF48" i="32"/>
  <c r="AF48" i="32" a="1"/>
  <c r="AE48" i="32"/>
  <c r="AE48" i="32" a="1"/>
  <c r="AD48" i="32"/>
  <c r="AD48" i="32" a="1"/>
  <c r="AC48" i="32"/>
  <c r="AC48" i="32" a="1"/>
  <c r="AB48" i="32"/>
  <c r="AB48" i="32" a="1"/>
  <c r="AA48" i="32"/>
  <c r="AA48" i="32" a="1"/>
  <c r="Z48" i="32"/>
  <c r="Z48" i="32" a="1"/>
  <c r="Y48" i="32"/>
  <c r="Y48" i="32" a="1"/>
  <c r="X48" i="32"/>
  <c r="X48" i="32" a="1"/>
  <c r="W48" i="32" a="1"/>
  <c r="W48" i="32" s="1"/>
  <c r="V48" i="32" a="1"/>
  <c r="V48" i="32" s="1"/>
  <c r="U48" i="32" a="1"/>
  <c r="U48" i="32" s="1"/>
  <c r="AI47" i="32" a="1"/>
  <c r="AI47" i="32" s="1"/>
  <c r="AH47" i="32" a="1"/>
  <c r="AH47" i="32" s="1"/>
  <c r="AG47" i="32" a="1"/>
  <c r="AG47" i="32" s="1"/>
  <c r="AF47" i="32" a="1"/>
  <c r="AF47" i="32" s="1"/>
  <c r="AE47" i="32" a="1"/>
  <c r="AE47" i="32" s="1"/>
  <c r="AD47" i="32" a="1"/>
  <c r="AD47" i="32" s="1"/>
  <c r="AC47" i="32" a="1"/>
  <c r="AC47" i="32" s="1"/>
  <c r="AB47" i="32" a="1"/>
  <c r="AB47" i="32" s="1"/>
  <c r="AA47" i="32" a="1"/>
  <c r="AA47" i="32" s="1"/>
  <c r="Z47" i="32" a="1"/>
  <c r="Z47" i="32" s="1"/>
  <c r="Y47" i="32" a="1"/>
  <c r="Y47" i="32" s="1"/>
  <c r="X47" i="32" a="1"/>
  <c r="X47" i="32" s="1"/>
  <c r="W47" i="32" a="1"/>
  <c r="W47" i="32" s="1"/>
  <c r="V47" i="32" a="1"/>
  <c r="V47" i="32" s="1"/>
  <c r="U47" i="32" a="1"/>
  <c r="U47" i="32" s="1"/>
  <c r="AI46" i="32"/>
  <c r="AI46" i="32" a="1"/>
  <c r="AH46" i="32"/>
  <c r="AH46" i="32" a="1"/>
  <c r="AG46" i="32"/>
  <c r="AG46" i="32" a="1"/>
  <c r="AF46" i="32"/>
  <c r="AF46" i="32" a="1"/>
  <c r="AE46" i="32"/>
  <c r="AE46" i="32" a="1"/>
  <c r="AD46" i="32"/>
  <c r="AD46" i="32" a="1"/>
  <c r="AC46" i="32"/>
  <c r="AC46" i="32" a="1"/>
  <c r="AB46" i="32"/>
  <c r="AB46" i="32" a="1"/>
  <c r="AA46" i="32"/>
  <c r="AA46" i="32" a="1"/>
  <c r="Z46" i="32"/>
  <c r="Z46" i="32" a="1"/>
  <c r="Y46" i="32"/>
  <c r="Y46" i="32" a="1"/>
  <c r="X46" i="32"/>
  <c r="X46" i="32" a="1"/>
  <c r="W46" i="32" a="1"/>
  <c r="W46" i="32" s="1"/>
  <c r="V46" i="32" a="1"/>
  <c r="V46" i="32" s="1"/>
  <c r="U46" i="32" a="1"/>
  <c r="U46" i="32" s="1"/>
  <c r="AI45" i="32" a="1"/>
  <c r="AI45" i="32" s="1"/>
  <c r="AH45" i="32" a="1"/>
  <c r="AH45" i="32" s="1"/>
  <c r="AG45" i="32" a="1"/>
  <c r="AG45" i="32" s="1"/>
  <c r="AF45" i="32" a="1"/>
  <c r="AF45" i="32" s="1"/>
  <c r="AE45" i="32" a="1"/>
  <c r="AE45" i="32" s="1"/>
  <c r="AD45" i="32" a="1"/>
  <c r="AD45" i="32" s="1"/>
  <c r="AC45" i="32" a="1"/>
  <c r="AC45" i="32" s="1"/>
  <c r="AB45" i="32" a="1"/>
  <c r="AB45" i="32" s="1"/>
  <c r="AA45" i="32" a="1"/>
  <c r="AA45" i="32" s="1"/>
  <c r="Z45" i="32" a="1"/>
  <c r="Z45" i="32" s="1"/>
  <c r="Y45" i="32" a="1"/>
  <c r="Y45" i="32" s="1"/>
  <c r="X45" i="32" a="1"/>
  <c r="X45" i="32" s="1"/>
  <c r="W45" i="32" a="1"/>
  <c r="W45" i="32" s="1"/>
  <c r="V45" i="32" a="1"/>
  <c r="V45" i="32" s="1"/>
  <c r="U45" i="32" a="1"/>
  <c r="U45" i="32" s="1"/>
  <c r="AI44" i="32"/>
  <c r="AI44" i="32" a="1"/>
  <c r="AH44" i="32"/>
  <c r="AH44" i="32" a="1"/>
  <c r="AG44" i="32"/>
  <c r="AG44" i="32" a="1"/>
  <c r="AF44" i="32"/>
  <c r="AF44" i="32" a="1"/>
  <c r="AE44" i="32"/>
  <c r="AE44" i="32" a="1"/>
  <c r="AD44" i="32"/>
  <c r="AD44" i="32" a="1"/>
  <c r="AC44" i="32"/>
  <c r="AC44" i="32" a="1"/>
  <c r="AB44" i="32"/>
  <c r="AB44" i="32" a="1"/>
  <c r="AA44" i="32"/>
  <c r="AA44" i="32" a="1"/>
  <c r="Z44" i="32"/>
  <c r="Z44" i="32" a="1"/>
  <c r="Y44" i="32"/>
  <c r="Y44" i="32" a="1"/>
  <c r="X44" i="32"/>
  <c r="X44" i="32" a="1"/>
  <c r="W44" i="32"/>
  <c r="W44" i="32" a="1"/>
  <c r="V44" i="32"/>
  <c r="V44" i="32" a="1"/>
  <c r="U44" i="32"/>
  <c r="U44" i="32" a="1"/>
  <c r="AI43" i="32" a="1"/>
  <c r="AI43" i="32" s="1"/>
  <c r="AH43" i="32" a="1"/>
  <c r="AH43" i="32" s="1"/>
  <c r="AG43" i="32" a="1"/>
  <c r="AG43" i="32" s="1"/>
  <c r="AF43" i="32" a="1"/>
  <c r="AF43" i="32" s="1"/>
  <c r="AE43" i="32" a="1"/>
  <c r="AE43" i="32" s="1"/>
  <c r="AD43" i="32" a="1"/>
  <c r="AD43" i="32" s="1"/>
  <c r="AC43" i="32" a="1"/>
  <c r="AC43" i="32" s="1"/>
  <c r="AB43" i="32" a="1"/>
  <c r="AB43" i="32" s="1"/>
  <c r="AA43" i="32" a="1"/>
  <c r="AA43" i="32" s="1"/>
  <c r="Z43" i="32" a="1"/>
  <c r="Z43" i="32" s="1"/>
  <c r="Y43" i="32" a="1"/>
  <c r="Y43" i="32" s="1"/>
  <c r="X43" i="32" a="1"/>
  <c r="X43" i="32" s="1"/>
  <c r="W43" i="32" a="1"/>
  <c r="W43" i="32" s="1"/>
  <c r="V43" i="32" a="1"/>
  <c r="V43" i="32" s="1"/>
  <c r="U43" i="32" a="1"/>
  <c r="U43" i="32" s="1"/>
  <c r="AI42" i="32"/>
  <c r="AI42" i="32" a="1"/>
  <c r="AH42" i="32"/>
  <c r="AH42" i="32" a="1"/>
  <c r="AG42" i="32"/>
  <c r="AG42" i="32" a="1"/>
  <c r="AF42" i="32"/>
  <c r="AF42" i="32" a="1"/>
  <c r="AE42" i="32"/>
  <c r="AE42" i="32" a="1"/>
  <c r="AD42" i="32"/>
  <c r="AD42" i="32" a="1"/>
  <c r="AC42" i="32"/>
  <c r="AC42" i="32" a="1"/>
  <c r="AB42" i="32"/>
  <c r="AB42" i="32" a="1"/>
  <c r="AA42" i="32"/>
  <c r="AA42" i="32" a="1"/>
  <c r="Z42" i="32"/>
  <c r="Z42" i="32" a="1"/>
  <c r="Y42" i="32" a="1"/>
  <c r="Y42" i="32" s="1"/>
  <c r="X42" i="32" a="1"/>
  <c r="X42" i="32" s="1"/>
  <c r="W42" i="32" a="1"/>
  <c r="W42" i="32" s="1"/>
  <c r="V42" i="32" a="1"/>
  <c r="V42" i="32" s="1"/>
  <c r="U42" i="32" a="1"/>
  <c r="U42" i="32" s="1"/>
  <c r="AI41" i="32"/>
  <c r="AI41" i="32" a="1"/>
  <c r="AH41" i="32"/>
  <c r="AH41" i="32" a="1"/>
  <c r="AG41" i="32"/>
  <c r="AG41" i="32" a="1"/>
  <c r="AF41" i="32" a="1"/>
  <c r="AF41" i="32" s="1"/>
  <c r="AE41" i="32" a="1"/>
  <c r="AE41" i="32" s="1"/>
  <c r="AD41" i="32" a="1"/>
  <c r="AD41" i="32" s="1"/>
  <c r="AC41" i="32" a="1"/>
  <c r="AC41" i="32" s="1"/>
  <c r="AB41" i="32" a="1"/>
  <c r="AB41" i="32" s="1"/>
  <c r="AA41" i="32" a="1"/>
  <c r="AA41" i="32" s="1"/>
  <c r="Z41" i="32" a="1"/>
  <c r="Z41" i="32" s="1"/>
  <c r="Y41" i="32" a="1"/>
  <c r="Y41" i="32" s="1"/>
  <c r="X41" i="32" a="1"/>
  <c r="X41" i="32" s="1"/>
  <c r="W41" i="32" a="1"/>
  <c r="W41" i="32" s="1"/>
  <c r="V41" i="32" a="1"/>
  <c r="V41" i="32" s="1"/>
  <c r="U41" i="32" a="1"/>
  <c r="U41" i="32" s="1"/>
  <c r="AI40" i="32"/>
  <c r="AI40" i="32" a="1"/>
  <c r="AH40" i="32"/>
  <c r="AH40" i="32" a="1"/>
  <c r="AG40" i="32"/>
  <c r="AG40" i="32" a="1"/>
  <c r="AF40" i="32"/>
  <c r="AF40" i="32" a="1"/>
  <c r="AE40" i="32"/>
  <c r="AE40" i="32" a="1"/>
  <c r="AD40" i="32"/>
  <c r="AD40" i="32" a="1"/>
  <c r="AC40" i="32"/>
  <c r="AC40" i="32" a="1"/>
  <c r="AB40" i="32"/>
  <c r="AB40" i="32" a="1"/>
  <c r="AA40" i="32" a="1"/>
  <c r="AA40" i="32" s="1"/>
  <c r="Z40" i="32"/>
  <c r="Z40" i="32" a="1"/>
  <c r="Y40" i="32" a="1"/>
  <c r="Y40" i="32" s="1"/>
  <c r="X40" i="32"/>
  <c r="X40" i="32" a="1"/>
  <c r="W40" i="32" a="1"/>
  <c r="W40" i="32" s="1"/>
  <c r="V40" i="32" a="1"/>
  <c r="V40" i="32" s="1"/>
  <c r="U40" i="32" a="1"/>
  <c r="U40" i="32" s="1"/>
  <c r="AI39" i="32" a="1"/>
  <c r="AI39" i="32" s="1"/>
  <c r="AH39" i="32" a="1"/>
  <c r="AH39" i="32" s="1"/>
  <c r="AG39" i="32" a="1"/>
  <c r="AG39" i="32" s="1"/>
  <c r="AF39" i="32" a="1"/>
  <c r="AF39" i="32" s="1"/>
  <c r="AE39" i="32" a="1"/>
  <c r="AE39" i="32" s="1"/>
  <c r="AD39" i="32" a="1"/>
  <c r="AD39" i="32" s="1"/>
  <c r="AC39" i="32" a="1"/>
  <c r="AC39" i="32" s="1"/>
  <c r="AB39" i="32" a="1"/>
  <c r="AB39" i="32" s="1"/>
  <c r="AA39" i="32" a="1"/>
  <c r="AA39" i="32" s="1"/>
  <c r="Z39" i="32" a="1"/>
  <c r="Z39" i="32" s="1"/>
  <c r="Y39" i="32" a="1"/>
  <c r="Y39" i="32" s="1"/>
  <c r="X39" i="32" a="1"/>
  <c r="X39" i="32" s="1"/>
  <c r="W39" i="32" a="1"/>
  <c r="W39" i="32" s="1"/>
  <c r="V39" i="32" a="1"/>
  <c r="V39" i="32" s="1"/>
  <c r="U39" i="32" a="1"/>
  <c r="U39" i="32" s="1"/>
  <c r="AI38" i="32"/>
  <c r="AI38" i="32" a="1"/>
  <c r="AH38" i="32"/>
  <c r="AH38" i="32" a="1"/>
  <c r="AG38" i="32"/>
  <c r="AG38" i="32" a="1"/>
  <c r="AF38" i="32"/>
  <c r="AF38" i="32" a="1"/>
  <c r="AE38" i="32"/>
  <c r="AE38" i="32" a="1"/>
  <c r="AD38" i="32"/>
  <c r="AD38" i="32" a="1"/>
  <c r="AC38" i="32"/>
  <c r="AC38" i="32" a="1"/>
  <c r="AB38" i="32"/>
  <c r="AB38" i="32" a="1"/>
  <c r="AA38" i="32"/>
  <c r="AA38" i="32" a="1"/>
  <c r="Z38" i="32"/>
  <c r="Z38" i="32" a="1"/>
  <c r="Y38" i="32"/>
  <c r="Y38" i="32" a="1"/>
  <c r="X38" i="32"/>
  <c r="X38" i="32" a="1"/>
  <c r="W38" i="32" a="1"/>
  <c r="W38" i="32" s="1"/>
  <c r="V38" i="32" a="1"/>
  <c r="V38" i="32" s="1"/>
  <c r="U38" i="32" a="1"/>
  <c r="U38" i="32" s="1"/>
  <c r="AI37" i="32" a="1"/>
  <c r="AI37" i="32" s="1"/>
  <c r="AH37" i="32" a="1"/>
  <c r="AH37" i="32" s="1"/>
  <c r="AG37" i="32" a="1"/>
  <c r="AG37" i="32" s="1"/>
  <c r="AF37" i="32" a="1"/>
  <c r="AF37" i="32" s="1"/>
  <c r="AE37" i="32" a="1"/>
  <c r="AE37" i="32" s="1"/>
  <c r="AD37" i="32" a="1"/>
  <c r="AD37" i="32" s="1"/>
  <c r="AC37" i="32" a="1"/>
  <c r="AC37" i="32" s="1"/>
  <c r="AB37" i="32" a="1"/>
  <c r="AB37" i="32" s="1"/>
  <c r="AA37" i="32" a="1"/>
  <c r="AA37" i="32" s="1"/>
  <c r="Z37" i="32" a="1"/>
  <c r="Z37" i="32" s="1"/>
  <c r="Y37" i="32" a="1"/>
  <c r="Y37" i="32" s="1"/>
  <c r="X37" i="32" a="1"/>
  <c r="X37" i="32" s="1"/>
  <c r="W37" i="32" a="1"/>
  <c r="W37" i="32" s="1"/>
  <c r="V37" i="32" a="1"/>
  <c r="V37" i="32" s="1"/>
  <c r="U37" i="32" a="1"/>
  <c r="U37" i="32" s="1"/>
  <c r="AI36" i="32"/>
  <c r="AI36" i="32" a="1"/>
  <c r="AH36" i="32"/>
  <c r="AH36" i="32" a="1"/>
  <c r="AG36" i="32" a="1"/>
  <c r="AG36" i="32" s="1"/>
  <c r="AF36" i="32"/>
  <c r="AF36" i="32" a="1"/>
  <c r="AE36" i="32" a="1"/>
  <c r="AE36" i="32" s="1"/>
  <c r="AD36" i="32"/>
  <c r="AD36" i="32" a="1"/>
  <c r="AC36" i="32" a="1"/>
  <c r="AC36" i="32" s="1"/>
  <c r="AB36" i="32"/>
  <c r="AB36" i="32" a="1"/>
  <c r="AA36" i="32" a="1"/>
  <c r="AA36" i="32" s="1"/>
  <c r="Z36" i="32" a="1"/>
  <c r="Z36" i="32" s="1"/>
  <c r="Y36" i="32" a="1"/>
  <c r="Y36" i="32" s="1"/>
  <c r="X36" i="32" a="1"/>
  <c r="X36" i="32" s="1"/>
  <c r="W36" i="32" a="1"/>
  <c r="W36" i="32" s="1"/>
  <c r="V36" i="32" a="1"/>
  <c r="V36" i="32" s="1"/>
  <c r="U36" i="32" a="1"/>
  <c r="U36" i="32" s="1"/>
  <c r="AI35" i="32"/>
  <c r="AI35" i="32" a="1"/>
  <c r="AH35" i="32"/>
  <c r="AH35" i="32" a="1"/>
  <c r="AG35" i="32"/>
  <c r="AG35" i="32" a="1"/>
  <c r="AF35" i="32"/>
  <c r="AF35" i="32" a="1"/>
  <c r="AE35" i="32"/>
  <c r="AE35" i="32" a="1"/>
  <c r="AD35" i="32"/>
  <c r="AD35" i="32" a="1"/>
  <c r="AC35" i="32"/>
  <c r="AC35" i="32" a="1"/>
  <c r="AB35" i="32"/>
  <c r="AB35" i="32" a="1"/>
  <c r="AA35" i="32"/>
  <c r="AA35" i="32" a="1"/>
  <c r="Z35" i="32"/>
  <c r="Z35" i="32" a="1"/>
  <c r="Y35" i="32"/>
  <c r="Y35" i="32" a="1"/>
  <c r="X35" i="32" a="1"/>
  <c r="X35" i="32" s="1"/>
  <c r="W35" i="32" a="1"/>
  <c r="W35" i="32" s="1"/>
  <c r="V35" i="32" a="1"/>
  <c r="V35" i="32" s="1"/>
  <c r="U35" i="32" a="1"/>
  <c r="U35" i="32" s="1"/>
  <c r="AI34" i="32"/>
  <c r="AI34" i="32" a="1"/>
  <c r="AH34" i="32" a="1"/>
  <c r="AH34" i="32" s="1"/>
  <c r="AG34" i="32"/>
  <c r="AG34" i="32" a="1"/>
  <c r="AF34" i="32" a="1"/>
  <c r="AF34" i="32" s="1"/>
  <c r="AE34" i="32" a="1"/>
  <c r="AE34" i="32" s="1"/>
  <c r="AD34" i="32" a="1"/>
  <c r="AD34" i="32" s="1"/>
  <c r="AC34" i="32" a="1"/>
  <c r="AC34" i="32" s="1"/>
  <c r="AB34" i="32" a="1"/>
  <c r="AB34" i="32" s="1"/>
  <c r="AA34" i="32" a="1"/>
  <c r="AA34" i="32" s="1"/>
  <c r="Z34" i="32" a="1"/>
  <c r="Z34" i="32" s="1"/>
  <c r="Y34" i="32" a="1"/>
  <c r="Y34" i="32" s="1"/>
  <c r="X34" i="32" a="1"/>
  <c r="X34" i="32" s="1"/>
  <c r="W34" i="32" a="1"/>
  <c r="W34" i="32" s="1"/>
  <c r="V34" i="32" a="1"/>
  <c r="V34" i="32" s="1"/>
  <c r="U34" i="32" a="1"/>
  <c r="U34" i="32" s="1"/>
  <c r="AI33" i="32"/>
  <c r="AI33" i="32" a="1"/>
  <c r="AH33" i="32"/>
  <c r="AH33" i="32" a="1"/>
  <c r="AG33" i="32"/>
  <c r="AG33" i="32" a="1"/>
  <c r="AF33" i="32"/>
  <c r="AF33" i="32" a="1"/>
  <c r="AE33" i="32"/>
  <c r="AE33" i="32" a="1"/>
  <c r="AD33" i="32"/>
  <c r="AD33" i="32" a="1"/>
  <c r="AC33" i="32" a="1"/>
  <c r="AC33" i="32" s="1"/>
  <c r="AB33" i="32" a="1"/>
  <c r="AB33" i="32" s="1"/>
  <c r="AA33" i="32" a="1"/>
  <c r="AA33" i="32" s="1"/>
  <c r="Z33" i="32" a="1"/>
  <c r="Z33" i="32" s="1"/>
  <c r="Y33" i="32" a="1"/>
  <c r="Y33" i="32" s="1"/>
  <c r="X33" i="32" a="1"/>
  <c r="X33" i="32" s="1"/>
  <c r="W33" i="32" a="1"/>
  <c r="W33" i="32" s="1"/>
  <c r="V33" i="32" a="1"/>
  <c r="V33" i="32" s="1"/>
  <c r="U33" i="32" a="1"/>
  <c r="U33" i="32" s="1"/>
  <c r="AI32" i="32"/>
  <c r="AI32" i="32" a="1"/>
  <c r="AH32" i="32"/>
  <c r="AH32" i="32" a="1"/>
  <c r="AG32" i="32"/>
  <c r="AG32" i="32" a="1"/>
  <c r="AF32" i="32"/>
  <c r="AF32" i="32" a="1"/>
  <c r="AE32" i="32"/>
  <c r="AE32" i="32" a="1"/>
  <c r="AD32" i="32"/>
  <c r="AD32" i="32" a="1"/>
  <c r="AC32" i="32" a="1"/>
  <c r="AC32" i="32" s="1"/>
  <c r="AB32" i="32"/>
  <c r="AB32" i="32" a="1"/>
  <c r="AA32" i="32" a="1"/>
  <c r="AA32" i="32" s="1"/>
  <c r="Z32" i="32" a="1"/>
  <c r="Z32" i="32" s="1"/>
  <c r="Y32" i="32" a="1"/>
  <c r="Y32" i="32" s="1"/>
  <c r="X32" i="32" a="1"/>
  <c r="X32" i="32" s="1"/>
  <c r="W32" i="32" a="1"/>
  <c r="W32" i="32" s="1"/>
  <c r="V32" i="32" a="1"/>
  <c r="V32" i="32" s="1"/>
  <c r="U32" i="32" a="1"/>
  <c r="U32" i="32" s="1"/>
  <c r="AI31" i="32"/>
  <c r="AI31" i="32" a="1"/>
  <c r="AH31" i="32"/>
  <c r="AH31" i="32" a="1"/>
  <c r="AG31" i="32"/>
  <c r="AG31" i="32" a="1"/>
  <c r="AF31" i="32"/>
  <c r="AF31" i="32" a="1"/>
  <c r="AE31" i="32"/>
  <c r="AE31" i="32" a="1"/>
  <c r="AD31" i="32"/>
  <c r="AD31" i="32" a="1"/>
  <c r="AC31" i="32" a="1"/>
  <c r="AC31" i="32" s="1"/>
  <c r="AB31" i="32" a="1"/>
  <c r="AB31" i="32" s="1"/>
  <c r="AA31" i="32" a="1"/>
  <c r="AA31" i="32" s="1"/>
  <c r="Z31" i="32" a="1"/>
  <c r="Z31" i="32" s="1"/>
  <c r="Y31" i="32" a="1"/>
  <c r="Y31" i="32" s="1"/>
  <c r="X31" i="32" a="1"/>
  <c r="X31" i="32" s="1"/>
  <c r="W31" i="32" a="1"/>
  <c r="W31" i="32" s="1"/>
  <c r="V31" i="32" a="1"/>
  <c r="V31" i="32" s="1"/>
  <c r="U31" i="32" a="1"/>
  <c r="U31" i="32" s="1"/>
  <c r="AI30" i="32"/>
  <c r="AI30" i="32" a="1"/>
  <c r="AH30" i="32"/>
  <c r="AH30" i="32" a="1"/>
  <c r="AG30" i="32"/>
  <c r="AG30" i="32" a="1"/>
  <c r="AF30" i="32"/>
  <c r="AF30" i="32" a="1"/>
  <c r="AE30" i="32"/>
  <c r="AE30" i="32" a="1"/>
  <c r="AD30" i="32"/>
  <c r="AD30" i="32" a="1"/>
  <c r="AC30" i="32" a="1"/>
  <c r="AC30" i="32" s="1"/>
  <c r="AB30" i="32"/>
  <c r="AB30" i="32" a="1"/>
  <c r="AA30" i="32" a="1"/>
  <c r="AA30" i="32" s="1"/>
  <c r="Z30" i="32" a="1"/>
  <c r="Z30" i="32" s="1"/>
  <c r="Y30" i="32" a="1"/>
  <c r="Y30" i="32" s="1"/>
  <c r="X30" i="32" a="1"/>
  <c r="X30" i="32" s="1"/>
  <c r="W30" i="32" a="1"/>
  <c r="W30" i="32" s="1"/>
  <c r="V30" i="32" a="1"/>
  <c r="V30" i="32" s="1"/>
  <c r="U30" i="32" a="1"/>
  <c r="U30" i="32" s="1"/>
  <c r="AI53" i="30" a="1"/>
  <c r="AI53" i="30" s="1"/>
  <c r="AH53" i="30"/>
  <c r="AH53" i="30" a="1"/>
  <c r="AG53" i="30" a="1"/>
  <c r="AG53" i="30" s="1"/>
  <c r="AF53" i="30"/>
  <c r="AF53" i="30" a="1"/>
  <c r="AE53" i="30" a="1"/>
  <c r="AE53" i="30" s="1"/>
  <c r="AD53" i="30"/>
  <c r="AD53" i="30" a="1"/>
  <c r="AC53" i="30" a="1"/>
  <c r="AC53" i="30" s="1"/>
  <c r="AB53" i="30"/>
  <c r="AB53" i="30" a="1"/>
  <c r="AA53" i="30" a="1"/>
  <c r="AA53" i="30" s="1"/>
  <c r="Z53" i="30"/>
  <c r="Z53" i="30" a="1"/>
  <c r="Y53" i="30" a="1"/>
  <c r="Y53" i="30" s="1"/>
  <c r="X53" i="30"/>
  <c r="X53" i="30" a="1"/>
  <c r="W53" i="30" a="1"/>
  <c r="W53" i="30" s="1"/>
  <c r="V53" i="30" a="1"/>
  <c r="V53" i="30" s="1"/>
  <c r="U53" i="30" a="1"/>
  <c r="U53" i="30" s="1"/>
  <c r="AI52" i="30"/>
  <c r="AI52" i="30" a="1"/>
  <c r="AH52" i="30" a="1"/>
  <c r="AH52" i="30" s="1"/>
  <c r="AG52" i="30"/>
  <c r="AG52" i="30" a="1"/>
  <c r="AF52" i="30" a="1"/>
  <c r="AF52" i="30" s="1"/>
  <c r="AE52" i="30"/>
  <c r="AE52" i="30" a="1"/>
  <c r="AD52" i="30" a="1"/>
  <c r="AD52" i="30" s="1"/>
  <c r="AC52" i="30"/>
  <c r="AC52" i="30" a="1"/>
  <c r="AB52" i="30" a="1"/>
  <c r="AB52" i="30" s="1"/>
  <c r="AA52" i="30"/>
  <c r="AA52" i="30" a="1"/>
  <c r="Z52" i="30" a="1"/>
  <c r="Z52" i="30" s="1"/>
  <c r="Y52" i="30"/>
  <c r="Y52" i="30" a="1"/>
  <c r="X52" i="30" a="1"/>
  <c r="X52" i="30" s="1"/>
  <c r="W52" i="30" a="1"/>
  <c r="W52" i="30" s="1"/>
  <c r="V52" i="30" a="1"/>
  <c r="V52" i="30" s="1"/>
  <c r="U52" i="30" a="1"/>
  <c r="U52" i="30" s="1"/>
  <c r="AI51" i="30"/>
  <c r="AI51" i="30" a="1"/>
  <c r="AH51" i="30"/>
  <c r="AH51" i="30" a="1"/>
  <c r="AG51" i="30"/>
  <c r="AG51" i="30" a="1"/>
  <c r="AF51" i="30"/>
  <c r="AF51" i="30" a="1"/>
  <c r="AE51" i="30"/>
  <c r="AE51" i="30" a="1"/>
  <c r="AD51" i="30" a="1"/>
  <c r="AD51" i="30" s="1"/>
  <c r="AC51" i="30"/>
  <c r="AC51" i="30" a="1"/>
  <c r="AB51" i="30" a="1"/>
  <c r="AB51" i="30" s="1"/>
  <c r="AA51" i="30"/>
  <c r="AA51" i="30" a="1"/>
  <c r="Z51" i="30" a="1"/>
  <c r="Z51" i="30" s="1"/>
  <c r="Y51" i="30"/>
  <c r="Y51" i="30" a="1"/>
  <c r="X51" i="30" a="1"/>
  <c r="X51" i="30" s="1"/>
  <c r="W51" i="30"/>
  <c r="W51" i="30" a="1"/>
  <c r="V51" i="30" a="1"/>
  <c r="V51" i="30" s="1"/>
  <c r="U51" i="30"/>
  <c r="U51" i="30" a="1"/>
  <c r="AI50" i="30" a="1"/>
  <c r="AI50" i="30" s="1"/>
  <c r="AH50" i="30"/>
  <c r="AH50" i="30" a="1"/>
  <c r="AG50" i="30" a="1"/>
  <c r="AG50" i="30" s="1"/>
  <c r="AF50" i="30"/>
  <c r="AF50" i="30" a="1"/>
  <c r="AE50" i="30" a="1"/>
  <c r="AE50" i="30" s="1"/>
  <c r="AD50" i="30"/>
  <c r="AD50" i="30" a="1"/>
  <c r="AC50" i="30" a="1"/>
  <c r="AC50" i="30" s="1"/>
  <c r="AB50" i="30"/>
  <c r="AB50" i="30" a="1"/>
  <c r="AA50" i="30" a="1"/>
  <c r="AA50" i="30" s="1"/>
  <c r="Z50" i="30"/>
  <c r="Z50" i="30" a="1"/>
  <c r="Y50" i="30" a="1"/>
  <c r="Y50" i="30" s="1"/>
  <c r="X50" i="30" a="1"/>
  <c r="X50" i="30" s="1"/>
  <c r="W50" i="30" a="1"/>
  <c r="W50" i="30" s="1"/>
  <c r="V50" i="30" a="1"/>
  <c r="V50" i="30" s="1"/>
  <c r="U50" i="30" a="1"/>
  <c r="U50" i="30" s="1"/>
  <c r="AI49" i="30"/>
  <c r="AI49" i="30" a="1"/>
  <c r="AH49" i="30"/>
  <c r="AH49" i="30" a="1"/>
  <c r="AG49" i="30"/>
  <c r="AG49" i="30" a="1"/>
  <c r="AF49" i="30"/>
  <c r="AF49" i="30" a="1"/>
  <c r="AE49" i="30" a="1"/>
  <c r="AE49" i="30" s="1"/>
  <c r="AD49" i="30"/>
  <c r="AD49" i="30" a="1"/>
  <c r="AC49" i="30" a="1"/>
  <c r="AC49" i="30" s="1"/>
  <c r="AB49" i="30"/>
  <c r="AB49" i="30" a="1"/>
  <c r="AA49" i="30" a="1"/>
  <c r="AA49" i="30" s="1"/>
  <c r="Z49" i="30"/>
  <c r="Z49" i="30" a="1"/>
  <c r="Y49" i="30" a="1"/>
  <c r="Y49" i="30" s="1"/>
  <c r="X49" i="30"/>
  <c r="X49" i="30" a="1"/>
  <c r="W49" i="30" a="1"/>
  <c r="W49" i="30" s="1"/>
  <c r="V49" i="30"/>
  <c r="V49" i="30" a="1"/>
  <c r="U49" i="30" a="1"/>
  <c r="U49" i="30" s="1"/>
  <c r="AI48" i="30"/>
  <c r="AI48" i="30" a="1"/>
  <c r="AH48" i="30"/>
  <c r="AH48" i="30" a="1"/>
  <c r="AG48" i="30"/>
  <c r="AG48" i="30" a="1"/>
  <c r="AF48" i="30" a="1"/>
  <c r="AF48" i="30" s="1"/>
  <c r="AE48" i="30"/>
  <c r="AE48" i="30" a="1"/>
  <c r="AD48" i="30" a="1"/>
  <c r="AD48" i="30" s="1"/>
  <c r="AC48" i="30"/>
  <c r="AC48" i="30" a="1"/>
  <c r="AB48" i="30" a="1"/>
  <c r="AB48" i="30" s="1"/>
  <c r="AA48" i="30" a="1"/>
  <c r="AA48" i="30" s="1"/>
  <c r="Z48" i="30" a="1"/>
  <c r="Z48" i="30" s="1"/>
  <c r="Y48" i="30" a="1"/>
  <c r="Y48" i="30" s="1"/>
  <c r="X48" i="30" a="1"/>
  <c r="X48" i="30" s="1"/>
  <c r="W48" i="30" a="1"/>
  <c r="W48" i="30" s="1"/>
  <c r="V48" i="30" a="1"/>
  <c r="V48" i="30" s="1"/>
  <c r="U48" i="30" a="1"/>
  <c r="U48" i="30" s="1"/>
  <c r="AI47" i="30"/>
  <c r="AI47" i="30" a="1"/>
  <c r="AH47" i="30"/>
  <c r="AH47" i="30" a="1"/>
  <c r="AG47" i="30"/>
  <c r="AG47" i="30" a="1"/>
  <c r="AF47" i="30"/>
  <c r="AF47" i="30" a="1"/>
  <c r="AE47" i="30"/>
  <c r="AE47" i="30" a="1"/>
  <c r="AD47" i="30" a="1"/>
  <c r="AD47" i="30" s="1"/>
  <c r="AC47" i="30"/>
  <c r="AC47" i="30" a="1"/>
  <c r="AB47" i="30" a="1"/>
  <c r="AB47" i="30" s="1"/>
  <c r="AA47" i="30"/>
  <c r="AA47" i="30" a="1"/>
  <c r="Z47" i="30" a="1"/>
  <c r="Z47" i="30" s="1"/>
  <c r="Y47" i="30"/>
  <c r="Y47" i="30" a="1"/>
  <c r="X47" i="30" a="1"/>
  <c r="X47" i="30" s="1"/>
  <c r="W47" i="30" a="1"/>
  <c r="W47" i="30" s="1"/>
  <c r="V47" i="30" a="1"/>
  <c r="V47" i="30" s="1"/>
  <c r="U47" i="30" a="1"/>
  <c r="U47" i="30" s="1"/>
  <c r="AI46" i="30" a="1"/>
  <c r="AI46" i="30" s="1"/>
  <c r="AH46" i="30"/>
  <c r="AH46" i="30" a="1"/>
  <c r="AG46" i="30" a="1"/>
  <c r="AG46" i="30" s="1"/>
  <c r="AF46" i="30"/>
  <c r="AF46" i="30" a="1"/>
  <c r="AE46" i="30" a="1"/>
  <c r="AE46" i="30" s="1"/>
  <c r="AD46" i="30"/>
  <c r="AD46" i="30" a="1"/>
  <c r="AC46" i="30" a="1"/>
  <c r="AC46" i="30" s="1"/>
  <c r="AB46" i="30"/>
  <c r="AB46" i="30" a="1"/>
  <c r="AA46" i="30" a="1"/>
  <c r="AA46" i="30" s="1"/>
  <c r="Z46" i="30"/>
  <c r="Z46" i="30" a="1"/>
  <c r="Y46" i="30" a="1"/>
  <c r="Y46" i="30" s="1"/>
  <c r="X46" i="30" a="1"/>
  <c r="X46" i="30" s="1"/>
  <c r="W46" i="30" a="1"/>
  <c r="W46" i="30" s="1"/>
  <c r="V46" i="30" a="1"/>
  <c r="V46" i="30" s="1"/>
  <c r="U46" i="30" a="1"/>
  <c r="U46" i="30" s="1"/>
  <c r="AI45" i="30"/>
  <c r="AI45" i="30" a="1"/>
  <c r="AH45" i="30"/>
  <c r="AH45" i="30" a="1"/>
  <c r="AG45" i="30" a="1"/>
  <c r="AG45" i="30" s="1"/>
  <c r="AF45" i="30"/>
  <c r="AF45" i="30" a="1"/>
  <c r="AE45" i="30" a="1"/>
  <c r="AE45" i="30" s="1"/>
  <c r="AD45" i="30"/>
  <c r="AD45" i="30" a="1"/>
  <c r="AC45" i="30" a="1"/>
  <c r="AC45" i="30" s="1"/>
  <c r="AB45" i="30"/>
  <c r="AB45" i="30" a="1"/>
  <c r="AA45" i="30" a="1"/>
  <c r="AA45" i="30" s="1"/>
  <c r="Z45" i="30"/>
  <c r="Z45" i="30" a="1"/>
  <c r="Y45" i="30" a="1"/>
  <c r="Y45" i="30" s="1"/>
  <c r="X45" i="30"/>
  <c r="X45" i="30" a="1"/>
  <c r="W45" i="30" a="1"/>
  <c r="W45" i="30" s="1"/>
  <c r="V45" i="30"/>
  <c r="V45" i="30" a="1"/>
  <c r="U45" i="30" a="1"/>
  <c r="U45" i="30" s="1"/>
  <c r="AI44" i="30"/>
  <c r="AI44" i="30" a="1"/>
  <c r="AH44" i="30" a="1"/>
  <c r="AH44" i="30" s="1"/>
  <c r="AG44" i="30"/>
  <c r="AG44" i="30" a="1"/>
  <c r="AF44" i="30" a="1"/>
  <c r="AF44" i="30" s="1"/>
  <c r="AE44" i="30"/>
  <c r="AE44" i="30" a="1"/>
  <c r="AD44" i="30" a="1"/>
  <c r="AD44" i="30" s="1"/>
  <c r="AC44" i="30"/>
  <c r="AC44" i="30" a="1"/>
  <c r="AB44" i="30" a="1"/>
  <c r="AB44" i="30" s="1"/>
  <c r="AA44" i="30"/>
  <c r="AA44" i="30" a="1"/>
  <c r="Z44" i="30" a="1"/>
  <c r="Z44" i="30" s="1"/>
  <c r="Y44" i="30"/>
  <c r="Y44" i="30" a="1"/>
  <c r="X44" i="30" a="1"/>
  <c r="X44" i="30" s="1"/>
  <c r="W44" i="30"/>
  <c r="W44" i="30" a="1"/>
  <c r="V44" i="30" a="1"/>
  <c r="V44" i="30" s="1"/>
  <c r="U44" i="30" a="1"/>
  <c r="U44" i="30" s="1"/>
  <c r="AI43" i="30"/>
  <c r="AI43" i="30" a="1"/>
  <c r="AH43" i="30" a="1"/>
  <c r="AH43" i="30" s="1"/>
  <c r="AG43" i="30"/>
  <c r="AG43" i="30" a="1"/>
  <c r="AF43" i="30" a="1"/>
  <c r="AF43" i="30" s="1"/>
  <c r="AE43" i="30"/>
  <c r="AE43" i="30" a="1"/>
  <c r="AD43" i="30" a="1"/>
  <c r="AD43" i="30" s="1"/>
  <c r="AC43" i="30"/>
  <c r="AC43" i="30" a="1"/>
  <c r="AB43" i="30" a="1"/>
  <c r="AB43" i="30" s="1"/>
  <c r="AA43" i="30"/>
  <c r="AA43" i="30" a="1"/>
  <c r="Z43" i="30" a="1"/>
  <c r="Z43" i="30" s="1"/>
  <c r="Y43" i="30"/>
  <c r="Y43" i="30" a="1"/>
  <c r="X43" i="30" a="1"/>
  <c r="X43" i="30" s="1"/>
  <c r="W43" i="30" a="1"/>
  <c r="W43" i="30" s="1"/>
  <c r="V43" i="30" a="1"/>
  <c r="V43" i="30" s="1"/>
  <c r="U43" i="30" a="1"/>
  <c r="U43" i="30" s="1"/>
  <c r="AI42" i="30" a="1"/>
  <c r="AI42" i="30" s="1"/>
  <c r="AH42" i="30"/>
  <c r="AH42" i="30" a="1"/>
  <c r="AG42" i="30" a="1"/>
  <c r="AG42" i="30" s="1"/>
  <c r="AF42" i="30"/>
  <c r="AF42" i="30" a="1"/>
  <c r="AE42" i="30" a="1"/>
  <c r="AE42" i="30" s="1"/>
  <c r="AD42" i="30"/>
  <c r="AD42" i="30" a="1"/>
  <c r="AC42" i="30" a="1"/>
  <c r="AC42" i="30" s="1"/>
  <c r="AB42" i="30"/>
  <c r="AB42" i="30" a="1"/>
  <c r="AA42" i="30" a="1"/>
  <c r="AA42" i="30" s="1"/>
  <c r="Z42" i="30" a="1"/>
  <c r="Z42" i="30" s="1"/>
  <c r="Y42" i="30" a="1"/>
  <c r="Y42" i="30" s="1"/>
  <c r="X42" i="30" a="1"/>
  <c r="X42" i="30" s="1"/>
  <c r="W42" i="30" a="1"/>
  <c r="W42" i="30" s="1"/>
  <c r="V42" i="30" a="1"/>
  <c r="V42" i="30" s="1"/>
  <c r="U42" i="30" a="1"/>
  <c r="U42" i="30" s="1"/>
  <c r="AI41" i="30"/>
  <c r="AI41" i="30" a="1"/>
  <c r="AH41" i="30"/>
  <c r="AH41" i="30" a="1"/>
  <c r="AG41" i="30"/>
  <c r="AG41" i="30" a="1"/>
  <c r="AF41" i="30"/>
  <c r="AF41" i="30" a="1"/>
  <c r="AE41" i="30"/>
  <c r="AE41" i="30" a="1"/>
  <c r="AD41" i="30"/>
  <c r="AD41" i="30" a="1"/>
  <c r="AC41" i="30" a="1"/>
  <c r="AC41" i="30" s="1"/>
  <c r="AB41" i="30"/>
  <c r="AB41" i="30" a="1"/>
  <c r="AA41" i="30" a="1"/>
  <c r="AA41" i="30" s="1"/>
  <c r="Z41" i="30"/>
  <c r="Z41" i="30" a="1"/>
  <c r="Y41" i="30" a="1"/>
  <c r="Y41" i="30" s="1"/>
  <c r="X41" i="30"/>
  <c r="X41" i="30" a="1"/>
  <c r="W41" i="30" a="1"/>
  <c r="W41" i="30" s="1"/>
  <c r="V41" i="30"/>
  <c r="V41" i="30" a="1"/>
  <c r="U41" i="30" a="1"/>
  <c r="U41" i="30" s="1"/>
  <c r="AI40" i="30"/>
  <c r="AI40" i="30" a="1"/>
  <c r="AH40" i="30" a="1"/>
  <c r="AH40" i="30" s="1"/>
  <c r="AG40" i="30"/>
  <c r="AG40" i="30" a="1"/>
  <c r="AF40" i="30" a="1"/>
  <c r="AF40" i="30" s="1"/>
  <c r="AE40" i="30" a="1"/>
  <c r="AE40" i="30" s="1"/>
  <c r="AD40" i="30" a="1"/>
  <c r="AD40" i="30" s="1"/>
  <c r="AC40" i="30" a="1"/>
  <c r="AC40" i="30" s="1"/>
  <c r="AB40" i="30" a="1"/>
  <c r="AB40" i="30" s="1"/>
  <c r="AA40" i="30" a="1"/>
  <c r="AA40" i="30" s="1"/>
  <c r="Z40" i="30" a="1"/>
  <c r="Z40" i="30" s="1"/>
  <c r="Y40" i="30" a="1"/>
  <c r="Y40" i="30" s="1"/>
  <c r="X40" i="30" a="1"/>
  <c r="X40" i="30" s="1"/>
  <c r="W40" i="30" a="1"/>
  <c r="W40" i="30" s="1"/>
  <c r="V40" i="30" a="1"/>
  <c r="V40" i="30" s="1"/>
  <c r="U40" i="30" a="1"/>
  <c r="U40" i="30" s="1"/>
  <c r="AI39" i="30"/>
  <c r="AI39" i="30" a="1"/>
  <c r="AH39" i="30"/>
  <c r="AH39" i="30" a="1"/>
  <c r="AG39" i="30"/>
  <c r="AG39" i="30" a="1"/>
  <c r="AF39" i="30" a="1"/>
  <c r="AF39" i="30" s="1"/>
  <c r="AE39" i="30"/>
  <c r="AE39" i="30" a="1"/>
  <c r="AD39" i="30" a="1"/>
  <c r="AD39" i="30" s="1"/>
  <c r="AC39" i="30"/>
  <c r="AC39" i="30" a="1"/>
  <c r="AB39" i="30" a="1"/>
  <c r="AB39" i="30" s="1"/>
  <c r="AA39" i="30"/>
  <c r="AA39" i="30" a="1"/>
  <c r="Z39" i="30" a="1"/>
  <c r="Z39" i="30" s="1"/>
  <c r="Y39" i="30"/>
  <c r="Y39" i="30" a="1"/>
  <c r="X39" i="30" a="1"/>
  <c r="X39" i="30" s="1"/>
  <c r="W39" i="30"/>
  <c r="W39" i="30" a="1"/>
  <c r="V39" i="30" a="1"/>
  <c r="V39" i="30" s="1"/>
  <c r="U39" i="30" a="1"/>
  <c r="U39" i="30" s="1"/>
  <c r="AI38" i="30"/>
  <c r="AI38" i="30" a="1"/>
  <c r="AH38" i="30"/>
  <c r="AH38" i="30" a="1"/>
  <c r="AG38" i="30" a="1"/>
  <c r="AG38" i="30" s="1"/>
  <c r="AF38" i="30"/>
  <c r="AF38" i="30" a="1"/>
  <c r="AE38" i="30" a="1"/>
  <c r="AE38" i="30" s="1"/>
  <c r="AD38" i="30"/>
  <c r="AD38" i="30" a="1"/>
  <c r="AC38" i="30" a="1"/>
  <c r="AC38" i="30" s="1"/>
  <c r="AB38" i="30"/>
  <c r="AB38" i="30" a="1"/>
  <c r="AA38" i="30" a="1"/>
  <c r="AA38" i="30" s="1"/>
  <c r="Z38" i="30" a="1"/>
  <c r="Z38" i="30" s="1"/>
  <c r="Y38" i="30" a="1"/>
  <c r="Y38" i="30" s="1"/>
  <c r="X38" i="30" a="1"/>
  <c r="X38" i="30" s="1"/>
  <c r="W38" i="30" a="1"/>
  <c r="W38" i="30" s="1"/>
  <c r="V38" i="30" a="1"/>
  <c r="V38" i="30" s="1"/>
  <c r="U38" i="30" a="1"/>
  <c r="U38" i="30" s="1"/>
  <c r="AI37" i="30"/>
  <c r="AI37" i="30" a="1"/>
  <c r="AH37" i="30"/>
  <c r="AH37" i="30" a="1"/>
  <c r="AG37" i="30" a="1"/>
  <c r="AG37" i="30" s="1"/>
  <c r="AF37" i="30"/>
  <c r="AF37" i="30" a="1"/>
  <c r="AE37" i="30" a="1"/>
  <c r="AE37" i="30" s="1"/>
  <c r="AD37" i="30"/>
  <c r="AD37" i="30" a="1"/>
  <c r="AC37" i="30" a="1"/>
  <c r="AC37" i="30" s="1"/>
  <c r="AB37" i="30"/>
  <c r="AB37" i="30" a="1"/>
  <c r="AA37" i="30" a="1"/>
  <c r="AA37" i="30" s="1"/>
  <c r="Z37" i="30"/>
  <c r="Z37" i="30" a="1"/>
  <c r="Y37" i="30" a="1"/>
  <c r="Y37" i="30" s="1"/>
  <c r="X37" i="30"/>
  <c r="X37" i="30" a="1"/>
  <c r="W37" i="30" a="1"/>
  <c r="W37" i="30" s="1"/>
  <c r="V37" i="30"/>
  <c r="V37" i="30" a="1"/>
  <c r="U37" i="30" a="1"/>
  <c r="U37" i="30" s="1"/>
  <c r="AI36" i="30"/>
  <c r="AI36" i="30" a="1"/>
  <c r="AH36" i="30"/>
  <c r="AH36" i="30" a="1"/>
  <c r="AG36" i="30"/>
  <c r="AG36" i="30" a="1"/>
  <c r="AF36" i="30"/>
  <c r="AF36" i="30" a="1"/>
  <c r="AE36" i="30"/>
  <c r="AE36" i="30" a="1"/>
  <c r="AD36" i="30"/>
  <c r="AD36" i="30" a="1"/>
  <c r="AC36" i="30"/>
  <c r="AC36" i="30" a="1"/>
  <c r="AB36" i="30" a="1"/>
  <c r="AB36" i="30" s="1"/>
  <c r="AA36" i="30"/>
  <c r="AA36" i="30" a="1"/>
  <c r="Z36" i="30" a="1"/>
  <c r="Z36" i="30" s="1"/>
  <c r="Y36" i="30" a="1"/>
  <c r="Y36" i="30" s="1"/>
  <c r="X36" i="30" a="1"/>
  <c r="X36" i="30" s="1"/>
  <c r="W36" i="30" a="1"/>
  <c r="W36" i="30" s="1"/>
  <c r="V36" i="30" a="1"/>
  <c r="V36" i="30" s="1"/>
  <c r="U36" i="30" a="1"/>
  <c r="U36" i="30" s="1"/>
  <c r="AI35" i="30"/>
  <c r="AI35" i="30" a="1"/>
  <c r="AH35" i="30" a="1"/>
  <c r="AH35" i="30" s="1"/>
  <c r="AG35" i="30"/>
  <c r="AG35" i="30" a="1"/>
  <c r="AF35" i="30" a="1"/>
  <c r="AF35" i="30" s="1"/>
  <c r="AE35" i="30" a="1"/>
  <c r="AE35" i="30" s="1"/>
  <c r="AD35" i="30" a="1"/>
  <c r="AD35" i="30" s="1"/>
  <c r="AC35" i="30" a="1"/>
  <c r="AC35" i="30" s="1"/>
  <c r="AB35" i="30" a="1"/>
  <c r="AB35" i="30" s="1"/>
  <c r="AA35" i="30"/>
  <c r="AA35" i="30" a="1"/>
  <c r="Z35" i="30" a="1"/>
  <c r="Z35" i="30" s="1"/>
  <c r="Y35" i="30"/>
  <c r="Y35" i="30" a="1"/>
  <c r="X35" i="30" a="1"/>
  <c r="X35" i="30" s="1"/>
  <c r="W35" i="30"/>
  <c r="W35" i="30" a="1"/>
  <c r="V35" i="30" a="1"/>
  <c r="V35" i="30" s="1"/>
  <c r="U35" i="30"/>
  <c r="U35" i="30" a="1"/>
  <c r="AI34" i="30" a="1"/>
  <c r="AI34" i="30" s="1"/>
  <c r="AH34" i="30"/>
  <c r="AH34" i="30" a="1"/>
  <c r="AG34" i="30" a="1"/>
  <c r="AG34" i="30" s="1"/>
  <c r="AF34" i="30"/>
  <c r="AF34" i="30" a="1"/>
  <c r="AE34" i="30" a="1"/>
  <c r="AE34" i="30" s="1"/>
  <c r="AD34" i="30" a="1"/>
  <c r="AD34" i="30" s="1"/>
  <c r="AC34" i="30" a="1"/>
  <c r="AC34" i="30" s="1"/>
  <c r="AB34" i="30" a="1"/>
  <c r="AB34" i="30" s="1"/>
  <c r="AA34" i="30" a="1"/>
  <c r="AA34" i="30" s="1"/>
  <c r="Z34" i="30" a="1"/>
  <c r="Z34" i="30" s="1"/>
  <c r="Y34" i="30" a="1"/>
  <c r="Y34" i="30" s="1"/>
  <c r="X34" i="30" a="1"/>
  <c r="X34" i="30" s="1"/>
  <c r="W34" i="30" a="1"/>
  <c r="W34" i="30" s="1"/>
  <c r="V34" i="30" a="1"/>
  <c r="V34" i="30" s="1"/>
  <c r="U34" i="30" a="1"/>
  <c r="U34" i="30" s="1"/>
  <c r="AI33" i="30"/>
  <c r="AI33" i="30" a="1"/>
  <c r="AH33" i="30"/>
  <c r="AH33" i="30" a="1"/>
  <c r="AG33" i="30"/>
  <c r="AG33" i="30" a="1"/>
  <c r="AF33" i="30"/>
  <c r="AF33" i="30" a="1"/>
  <c r="AE33" i="30"/>
  <c r="AE33" i="30" a="1"/>
  <c r="AD33" i="30"/>
  <c r="AD33" i="30" a="1"/>
  <c r="AC33" i="30"/>
  <c r="AC33" i="30" a="1"/>
  <c r="AB33" i="30"/>
  <c r="AB33" i="30" a="1"/>
  <c r="AA33" i="30"/>
  <c r="AA33" i="30" a="1"/>
  <c r="Z33" i="30"/>
  <c r="Z33" i="30" a="1"/>
  <c r="Y33" i="30" a="1"/>
  <c r="Y33" i="30" s="1"/>
  <c r="X33" i="30"/>
  <c r="X33" i="30" a="1"/>
  <c r="W33" i="30" a="1"/>
  <c r="W33" i="30" s="1"/>
  <c r="V33" i="30"/>
  <c r="V33" i="30" a="1"/>
  <c r="U33" i="30" a="1"/>
  <c r="U33" i="30" s="1"/>
  <c r="AI32" i="30"/>
  <c r="AI32" i="30" a="1"/>
  <c r="AH32" i="30" a="1"/>
  <c r="AH32" i="30" s="1"/>
  <c r="AG32" i="30" a="1"/>
  <c r="AG32" i="30" s="1"/>
  <c r="AF32" i="30" a="1"/>
  <c r="AF32" i="30" s="1"/>
  <c r="AE32" i="30" a="1"/>
  <c r="AE32" i="30" s="1"/>
  <c r="AD32" i="30" a="1"/>
  <c r="AD32" i="30" s="1"/>
  <c r="AC32" i="30" a="1"/>
  <c r="AC32" i="30" s="1"/>
  <c r="AB32" i="30" a="1"/>
  <c r="AB32" i="30" s="1"/>
  <c r="AA32" i="30" a="1"/>
  <c r="AA32" i="30" s="1"/>
  <c r="Z32" i="30" a="1"/>
  <c r="Z32" i="30" s="1"/>
  <c r="Y32" i="30" a="1"/>
  <c r="Y32" i="30" s="1"/>
  <c r="X32" i="30" a="1"/>
  <c r="X32" i="30" s="1"/>
  <c r="W32" i="30" a="1"/>
  <c r="W32" i="30" s="1"/>
  <c r="V32" i="30" a="1"/>
  <c r="V32" i="30" s="1"/>
  <c r="U32" i="30" a="1"/>
  <c r="U32" i="30" s="1"/>
  <c r="AI31" i="30"/>
  <c r="AI31" i="30" a="1"/>
  <c r="AH31" i="30"/>
  <c r="AH31" i="30" a="1"/>
  <c r="AG31" i="30"/>
  <c r="AG31" i="30" a="1"/>
  <c r="AF31" i="30"/>
  <c r="AF31" i="30" a="1"/>
  <c r="AE31" i="30"/>
  <c r="AE31" i="30" a="1"/>
  <c r="AD31" i="30"/>
  <c r="AD31" i="30" a="1"/>
  <c r="AC31" i="30"/>
  <c r="AC31" i="30" a="1"/>
  <c r="AB31" i="30"/>
  <c r="AB31" i="30" a="1"/>
  <c r="AA31" i="30"/>
  <c r="AA31" i="30" a="1"/>
  <c r="Z31" i="30"/>
  <c r="Z31" i="30" a="1"/>
  <c r="Y31" i="30"/>
  <c r="Y31" i="30" a="1"/>
  <c r="X31" i="30"/>
  <c r="X31" i="30" a="1"/>
  <c r="W31" i="30"/>
  <c r="W31" i="30" a="1"/>
  <c r="V31" i="30"/>
  <c r="V31" i="30" a="1"/>
  <c r="U31" i="30"/>
  <c r="U31" i="30" a="1"/>
  <c r="AI30" i="30" a="1"/>
  <c r="AI30" i="30" s="1"/>
  <c r="AH30" i="30"/>
  <c r="AH30" i="30" a="1"/>
  <c r="AG30" i="30" a="1"/>
  <c r="AG30" i="30" s="1"/>
  <c r="AF30" i="30"/>
  <c r="AF30" i="30" a="1"/>
  <c r="AE30" i="30" a="1"/>
  <c r="AE30" i="30" s="1"/>
  <c r="AD30" i="30"/>
  <c r="AD30" i="30" a="1"/>
  <c r="AC30" i="30" a="1"/>
  <c r="AC30" i="30" s="1"/>
  <c r="AB30" i="30" a="1"/>
  <c r="AB30" i="30" s="1"/>
  <c r="AA30" i="30" a="1"/>
  <c r="AA30" i="30" s="1"/>
  <c r="Z30" i="30" a="1"/>
  <c r="Z30" i="30" s="1"/>
  <c r="Y30" i="30" a="1"/>
  <c r="Y30" i="30" s="1"/>
  <c r="X30" i="30" a="1"/>
  <c r="X30" i="30" s="1"/>
  <c r="W30" i="30" a="1"/>
  <c r="W30" i="30" s="1"/>
  <c r="V30" i="30" a="1"/>
  <c r="V30" i="30" s="1"/>
  <c r="U30" i="30" a="1"/>
  <c r="U30" i="30" s="1"/>
  <c r="AI53" i="28" a="1"/>
  <c r="AI53" i="28" s="1"/>
  <c r="AH53" i="28"/>
  <c r="AH53" i="28" a="1"/>
  <c r="AG53" i="28" a="1"/>
  <c r="AG53" i="28" s="1"/>
  <c r="AF53" i="28"/>
  <c r="AF53" i="28" a="1"/>
  <c r="AE53" i="28" a="1"/>
  <c r="AE53" i="28" s="1"/>
  <c r="AD53" i="28"/>
  <c r="AD53" i="28" a="1"/>
  <c r="AC53" i="28" a="1"/>
  <c r="AC53" i="28" s="1"/>
  <c r="AB53" i="28"/>
  <c r="AB53" i="28" a="1"/>
  <c r="AA53" i="28" a="1"/>
  <c r="AA53" i="28" s="1"/>
  <c r="Z53" i="28"/>
  <c r="Z53" i="28" a="1"/>
  <c r="Y53" i="28" a="1"/>
  <c r="Y53" i="28" s="1"/>
  <c r="X53" i="28"/>
  <c r="X53" i="28" a="1"/>
  <c r="W53" i="28" a="1"/>
  <c r="W53" i="28" s="1"/>
  <c r="V53" i="28"/>
  <c r="V53" i="28" a="1"/>
  <c r="U53" i="28" a="1"/>
  <c r="U53" i="28" s="1"/>
  <c r="AI52" i="28"/>
  <c r="AI52" i="28" a="1"/>
  <c r="AH52" i="28" a="1"/>
  <c r="AH52" i="28" s="1"/>
  <c r="AG52" i="28"/>
  <c r="AG52" i="28" a="1"/>
  <c r="AF52" i="28" a="1"/>
  <c r="AF52" i="28" s="1"/>
  <c r="AE52" i="28"/>
  <c r="AE52" i="28" a="1"/>
  <c r="AD52" i="28" a="1"/>
  <c r="AD52" i="28" s="1"/>
  <c r="AC52" i="28"/>
  <c r="AC52" i="28" a="1"/>
  <c r="AB52" i="28" a="1"/>
  <c r="AB52" i="28" s="1"/>
  <c r="AA52" i="28"/>
  <c r="AA52" i="28" a="1"/>
  <c r="Z52" i="28" a="1"/>
  <c r="Z52" i="28" s="1"/>
  <c r="Y52" i="28" a="1"/>
  <c r="Y52" i="28" s="1"/>
  <c r="X52" i="28" a="1"/>
  <c r="X52" i="28" s="1"/>
  <c r="W52" i="28" a="1"/>
  <c r="W52" i="28" s="1"/>
  <c r="V52" i="28" a="1"/>
  <c r="V52" i="28" s="1"/>
  <c r="U52" i="28" a="1"/>
  <c r="U52" i="28" s="1"/>
  <c r="AI51" i="28"/>
  <c r="AI51" i="28" a="1"/>
  <c r="AH51" i="28" a="1"/>
  <c r="AH51" i="28" s="1"/>
  <c r="AG51" i="28"/>
  <c r="AG51" i="28" a="1"/>
  <c r="AF51" i="28" a="1"/>
  <c r="AF51" i="28" s="1"/>
  <c r="AE51" i="28"/>
  <c r="AE51" i="28" a="1"/>
  <c r="AD51" i="28" a="1"/>
  <c r="AD51" i="28" s="1"/>
  <c r="AC51" i="28"/>
  <c r="AC51" i="28" a="1"/>
  <c r="AB51" i="28" a="1"/>
  <c r="AB51" i="28" s="1"/>
  <c r="AA51" i="28"/>
  <c r="AA51" i="28" a="1"/>
  <c r="Z51" i="28" a="1"/>
  <c r="Z51" i="28" s="1"/>
  <c r="Y51" i="28"/>
  <c r="Y51" i="28" a="1"/>
  <c r="X51" i="28" a="1"/>
  <c r="X51" i="28" s="1"/>
  <c r="W51" i="28"/>
  <c r="W51" i="28" a="1"/>
  <c r="V51" i="28" a="1"/>
  <c r="V51" i="28" s="1"/>
  <c r="U51" i="28"/>
  <c r="U51" i="28" a="1"/>
  <c r="AI50" i="28" a="1"/>
  <c r="AI50" i="28" s="1"/>
  <c r="AH50" i="28"/>
  <c r="AH50" i="28" a="1"/>
  <c r="AG50" i="28" a="1"/>
  <c r="AG50" i="28" s="1"/>
  <c r="AF50" i="28"/>
  <c r="AF50" i="28" a="1"/>
  <c r="AE50" i="28" a="1"/>
  <c r="AE50" i="28" s="1"/>
  <c r="AD50" i="28"/>
  <c r="AD50" i="28" a="1"/>
  <c r="AC50" i="28" a="1"/>
  <c r="AC50" i="28" s="1"/>
  <c r="AB50" i="28"/>
  <c r="AB50" i="28" a="1"/>
  <c r="AA50" i="28" a="1"/>
  <c r="AA50" i="28" s="1"/>
  <c r="Z50" i="28"/>
  <c r="Z50" i="28" a="1"/>
  <c r="Y50" i="28" a="1"/>
  <c r="Y50" i="28" s="1"/>
  <c r="X50" i="28" a="1"/>
  <c r="X50" i="28" s="1"/>
  <c r="W50" i="28" a="1"/>
  <c r="W50" i="28" s="1"/>
  <c r="V50" i="28" a="1"/>
  <c r="V50" i="28" s="1"/>
  <c r="U50" i="28" a="1"/>
  <c r="U50" i="28" s="1"/>
  <c r="AI49" i="28" a="1"/>
  <c r="AI49" i="28" s="1"/>
  <c r="AH49" i="28"/>
  <c r="AH49" i="28" a="1"/>
  <c r="AG49" i="28" a="1"/>
  <c r="AG49" i="28" s="1"/>
  <c r="AF49" i="28"/>
  <c r="AF49" i="28" a="1"/>
  <c r="AE49" i="28" a="1"/>
  <c r="AE49" i="28" s="1"/>
  <c r="AD49" i="28"/>
  <c r="AD49" i="28" a="1"/>
  <c r="AC49" i="28" a="1"/>
  <c r="AC49" i="28" s="1"/>
  <c r="AB49" i="28"/>
  <c r="AB49" i="28" a="1"/>
  <c r="AA49" i="28" a="1"/>
  <c r="AA49" i="28" s="1"/>
  <c r="Z49" i="28"/>
  <c r="Z49" i="28" a="1"/>
  <c r="Y49" i="28" a="1"/>
  <c r="Y49" i="28" s="1"/>
  <c r="X49" i="28"/>
  <c r="X49" i="28" a="1"/>
  <c r="W49" i="28" a="1"/>
  <c r="W49" i="28" s="1"/>
  <c r="V49" i="28"/>
  <c r="V49" i="28" a="1"/>
  <c r="U49" i="28" a="1"/>
  <c r="U49" i="28" s="1"/>
  <c r="AI48" i="28"/>
  <c r="AI48" i="28" a="1"/>
  <c r="AH48" i="28" a="1"/>
  <c r="AH48" i="28" s="1"/>
  <c r="AG48" i="28"/>
  <c r="AG48" i="28" a="1"/>
  <c r="AF48" i="28" a="1"/>
  <c r="AF48" i="28" s="1"/>
  <c r="AE48" i="28"/>
  <c r="AE48" i="28" a="1"/>
  <c r="AD48" i="28" a="1"/>
  <c r="AD48" i="28" s="1"/>
  <c r="AC48" i="28" a="1"/>
  <c r="AC48" i="28" s="1"/>
  <c r="AB48" i="28" a="1"/>
  <c r="AB48" i="28" s="1"/>
  <c r="AA48" i="28" a="1"/>
  <c r="AA48" i="28" s="1"/>
  <c r="Z48" i="28" a="1"/>
  <c r="Z48" i="28" s="1"/>
  <c r="Y48" i="28" a="1"/>
  <c r="Y48" i="28" s="1"/>
  <c r="X48" i="28" a="1"/>
  <c r="X48" i="28" s="1"/>
  <c r="W48" i="28" a="1"/>
  <c r="W48" i="28" s="1"/>
  <c r="V48" i="28" a="1"/>
  <c r="V48" i="28" s="1"/>
  <c r="U48" i="28" a="1"/>
  <c r="U48" i="28" s="1"/>
  <c r="AI47" i="28"/>
  <c r="AI47" i="28" a="1"/>
  <c r="AH47" i="28" a="1"/>
  <c r="AH47" i="28" s="1"/>
  <c r="AG47" i="28"/>
  <c r="AG47" i="28" a="1"/>
  <c r="AF47" i="28" a="1"/>
  <c r="AF47" i="28" s="1"/>
  <c r="AE47" i="28"/>
  <c r="AE47" i="28" a="1"/>
  <c r="AD47" i="28" a="1"/>
  <c r="AD47" i="28" s="1"/>
  <c r="AC47" i="28"/>
  <c r="AC47" i="28" a="1"/>
  <c r="AB47" i="28" a="1"/>
  <c r="AB47" i="28" s="1"/>
  <c r="AA47" i="28"/>
  <c r="AA47" i="28" a="1"/>
  <c r="Z47" i="28" a="1"/>
  <c r="Z47" i="28" s="1"/>
  <c r="Y47" i="28"/>
  <c r="Y47" i="28" a="1"/>
  <c r="X47" i="28" a="1"/>
  <c r="X47" i="28" s="1"/>
  <c r="W47" i="28"/>
  <c r="W47" i="28" a="1"/>
  <c r="V47" i="28" a="1"/>
  <c r="V47" i="28" s="1"/>
  <c r="U47" i="28"/>
  <c r="U47" i="28" a="1"/>
  <c r="AI46" i="28" a="1"/>
  <c r="AI46" i="28" s="1"/>
  <c r="AH46" i="28"/>
  <c r="AH46" i="28" a="1"/>
  <c r="AG46" i="28" a="1"/>
  <c r="AG46" i="28" s="1"/>
  <c r="AF46" i="28"/>
  <c r="AF46" i="28" a="1"/>
  <c r="AE46" i="28" a="1"/>
  <c r="AE46" i="28" s="1"/>
  <c r="AD46" i="28"/>
  <c r="AD46" i="28" a="1"/>
  <c r="AC46" i="28" a="1"/>
  <c r="AC46" i="28" s="1"/>
  <c r="AB46" i="28" a="1"/>
  <c r="AB46" i="28" s="1"/>
  <c r="AA46" i="28" a="1"/>
  <c r="AA46" i="28" s="1"/>
  <c r="Z46" i="28" a="1"/>
  <c r="Z46" i="28" s="1"/>
  <c r="Y46" i="28" a="1"/>
  <c r="Y46" i="28" s="1"/>
  <c r="X46" i="28" a="1"/>
  <c r="X46" i="28" s="1"/>
  <c r="W46" i="28" a="1"/>
  <c r="W46" i="28" s="1"/>
  <c r="V46" i="28" a="1"/>
  <c r="V46" i="28" s="1"/>
  <c r="U46" i="28" a="1"/>
  <c r="U46" i="28" s="1"/>
  <c r="AI45" i="28" a="1"/>
  <c r="AI45" i="28" s="1"/>
  <c r="AH45" i="28"/>
  <c r="AH45" i="28" a="1"/>
  <c r="AG45" i="28" a="1"/>
  <c r="AG45" i="28" s="1"/>
  <c r="AF45" i="28"/>
  <c r="AF45" i="28" a="1"/>
  <c r="AE45" i="28" a="1"/>
  <c r="AE45" i="28" s="1"/>
  <c r="AD45" i="28"/>
  <c r="AD45" i="28" a="1"/>
  <c r="AC45" i="28" a="1"/>
  <c r="AC45" i="28" s="1"/>
  <c r="AB45" i="28"/>
  <c r="AB45" i="28" a="1"/>
  <c r="AA45" i="28" a="1"/>
  <c r="AA45" i="28" s="1"/>
  <c r="Z45" i="28"/>
  <c r="Z45" i="28" a="1"/>
  <c r="Y45" i="28" a="1"/>
  <c r="Y45" i="28" s="1"/>
  <c r="X45" i="28"/>
  <c r="X45" i="28" a="1"/>
  <c r="W45" i="28" a="1"/>
  <c r="W45" i="28" s="1"/>
  <c r="V45" i="28"/>
  <c r="V45" i="28" a="1"/>
  <c r="U45" i="28" a="1"/>
  <c r="U45" i="28" s="1"/>
  <c r="AI44" i="28"/>
  <c r="AI44" i="28" a="1"/>
  <c r="AH44" i="28" a="1"/>
  <c r="AH44" i="28" s="1"/>
  <c r="AG44" i="28"/>
  <c r="AG44" i="28" a="1"/>
  <c r="AF44" i="28" a="1"/>
  <c r="AF44" i="28" s="1"/>
  <c r="AE44" i="28"/>
  <c r="AE44" i="28" a="1"/>
  <c r="AD44" i="28" a="1"/>
  <c r="AD44" i="28" s="1"/>
  <c r="AC44" i="28"/>
  <c r="AC44" i="28" a="1"/>
  <c r="AB44" i="28" a="1"/>
  <c r="AB44" i="28" s="1"/>
  <c r="AA44" i="28"/>
  <c r="AA44" i="28" a="1"/>
  <c r="Z44" i="28" a="1"/>
  <c r="Z44" i="28" s="1"/>
  <c r="Y44" i="28" a="1"/>
  <c r="Y44" i="28" s="1"/>
  <c r="X44" i="28" a="1"/>
  <c r="X44" i="28" s="1"/>
  <c r="W44" i="28" a="1"/>
  <c r="W44" i="28" s="1"/>
  <c r="V44" i="28" a="1"/>
  <c r="V44" i="28" s="1"/>
  <c r="U44" i="28" a="1"/>
  <c r="U44" i="28" s="1"/>
  <c r="AI43" i="28"/>
  <c r="AI43" i="28" a="1"/>
  <c r="AH43" i="28" a="1"/>
  <c r="AH43" i="28" s="1"/>
  <c r="AG43" i="28"/>
  <c r="AG43" i="28" a="1"/>
  <c r="AF43" i="28" a="1"/>
  <c r="AF43" i="28" s="1"/>
  <c r="AE43" i="28"/>
  <c r="AE43" i="28" a="1"/>
  <c r="AD43" i="28" a="1"/>
  <c r="AD43" i="28" s="1"/>
  <c r="AC43" i="28"/>
  <c r="AC43" i="28" a="1"/>
  <c r="AB43" i="28" a="1"/>
  <c r="AB43" i="28" s="1"/>
  <c r="AA43" i="28"/>
  <c r="AA43" i="28" a="1"/>
  <c r="Z43" i="28" a="1"/>
  <c r="Z43" i="28" s="1"/>
  <c r="Y43" i="28"/>
  <c r="Y43" i="28" a="1"/>
  <c r="X43" i="28" a="1"/>
  <c r="X43" i="28" s="1"/>
  <c r="W43" i="28"/>
  <c r="W43" i="28" a="1"/>
  <c r="V43" i="28" a="1"/>
  <c r="V43" i="28" s="1"/>
  <c r="U43" i="28"/>
  <c r="U43" i="28" a="1"/>
  <c r="AI42" i="28" a="1"/>
  <c r="AI42" i="28" s="1"/>
  <c r="AH42" i="28"/>
  <c r="AH42" i="28" a="1"/>
  <c r="AG42" i="28" a="1"/>
  <c r="AG42" i="28" s="1"/>
  <c r="AF42" i="28"/>
  <c r="AF42" i="28" a="1"/>
  <c r="AE42" i="28" a="1"/>
  <c r="AE42" i="28" s="1"/>
  <c r="AD42" i="28"/>
  <c r="AD42" i="28" a="1"/>
  <c r="AC42" i="28" a="1"/>
  <c r="AC42" i="28" s="1"/>
  <c r="AB42" i="28" a="1"/>
  <c r="AB42" i="28" s="1"/>
  <c r="AA42" i="28" a="1"/>
  <c r="AA42" i="28" s="1"/>
  <c r="Z42" i="28" a="1"/>
  <c r="Z42" i="28" s="1"/>
  <c r="Y42" i="28" a="1"/>
  <c r="Y42" i="28" s="1"/>
  <c r="X42" i="28" a="1"/>
  <c r="X42" i="28" s="1"/>
  <c r="W42" i="28" a="1"/>
  <c r="W42" i="28" s="1"/>
  <c r="V42" i="28" a="1"/>
  <c r="V42" i="28" s="1"/>
  <c r="U42" i="28" a="1"/>
  <c r="U42" i="28" s="1"/>
  <c r="AI41" i="28" a="1"/>
  <c r="AI41" i="28" s="1"/>
  <c r="AH41" i="28"/>
  <c r="AH41" i="28" a="1"/>
  <c r="AG41" i="28" a="1"/>
  <c r="AG41" i="28" s="1"/>
  <c r="AF41" i="28"/>
  <c r="AF41" i="28" a="1"/>
  <c r="AE41" i="28" a="1"/>
  <c r="AE41" i="28" s="1"/>
  <c r="AD41" i="28"/>
  <c r="AD41" i="28" a="1"/>
  <c r="AC41" i="28" a="1"/>
  <c r="AC41" i="28" s="1"/>
  <c r="AB41" i="28"/>
  <c r="AB41" i="28" a="1"/>
  <c r="AA41" i="28" a="1"/>
  <c r="AA41" i="28" s="1"/>
  <c r="Z41" i="28"/>
  <c r="Z41" i="28" a="1"/>
  <c r="Y41" i="28" a="1"/>
  <c r="Y41" i="28" s="1"/>
  <c r="X41" i="28"/>
  <c r="X41" i="28" a="1"/>
  <c r="W41" i="28" a="1"/>
  <c r="W41" i="28" s="1"/>
  <c r="V41" i="28"/>
  <c r="V41" i="28" a="1"/>
  <c r="U41" i="28" a="1"/>
  <c r="U41" i="28" s="1"/>
  <c r="AI40" i="28" a="1"/>
  <c r="AI40" i="28" s="1"/>
  <c r="AH40" i="28" a="1"/>
  <c r="AH40" i="28" s="1"/>
  <c r="AG40" i="28" a="1"/>
  <c r="AG40" i="28" s="1"/>
  <c r="AF40" i="28" a="1"/>
  <c r="AF40" i="28" s="1"/>
  <c r="AE40" i="28" a="1"/>
  <c r="AE40" i="28" s="1"/>
  <c r="AD40" i="28" a="1"/>
  <c r="AD40" i="28" s="1"/>
  <c r="AC40" i="28" a="1"/>
  <c r="AC40" i="28" s="1"/>
  <c r="AB40" i="28"/>
  <c r="AB40" i="28" a="1"/>
  <c r="AA40" i="28" a="1"/>
  <c r="AA40" i="28" s="1"/>
  <c r="Z40" i="28" a="1"/>
  <c r="Z40" i="28" s="1"/>
  <c r="Y40" i="28" a="1"/>
  <c r="Y40" i="28" s="1"/>
  <c r="X40" i="28" a="1"/>
  <c r="X40" i="28" s="1"/>
  <c r="W40" i="28" a="1"/>
  <c r="W40" i="28" s="1"/>
  <c r="V40" i="28" a="1"/>
  <c r="V40" i="28" s="1"/>
  <c r="U40" i="28" a="1"/>
  <c r="U40" i="28" s="1"/>
  <c r="AI39" i="28"/>
  <c r="AI39" i="28" a="1"/>
  <c r="AH39" i="28" a="1"/>
  <c r="AH39" i="28" s="1"/>
  <c r="AG39" i="28"/>
  <c r="AG39" i="28" a="1"/>
  <c r="AF39" i="28" a="1"/>
  <c r="AF39" i="28" s="1"/>
  <c r="AE39" i="28"/>
  <c r="AE39" i="28" a="1"/>
  <c r="AD39" i="28" a="1"/>
  <c r="AD39" i="28" s="1"/>
  <c r="AC39" i="28"/>
  <c r="AC39" i="28" a="1"/>
  <c r="AB39" i="28" a="1"/>
  <c r="AB39" i="28" s="1"/>
  <c r="AA39" i="28"/>
  <c r="AA39" i="28" a="1"/>
  <c r="Z39" i="28" a="1"/>
  <c r="Z39" i="28" s="1"/>
  <c r="Y39" i="28"/>
  <c r="Y39" i="28" a="1"/>
  <c r="X39" i="28" a="1"/>
  <c r="X39" i="28" s="1"/>
  <c r="W39" i="28"/>
  <c r="W39" i="28" a="1"/>
  <c r="V39" i="28" a="1"/>
  <c r="V39" i="28" s="1"/>
  <c r="U39" i="28"/>
  <c r="U39" i="28" a="1"/>
  <c r="AI38" i="28" a="1"/>
  <c r="AI38" i="28" s="1"/>
  <c r="AH38" i="28"/>
  <c r="AH38" i="28" a="1"/>
  <c r="AG38" i="28" a="1"/>
  <c r="AG38" i="28" s="1"/>
  <c r="AF38" i="28"/>
  <c r="AF38" i="28" a="1"/>
  <c r="AE38" i="28" a="1"/>
  <c r="AE38" i="28" s="1"/>
  <c r="AD38" i="28"/>
  <c r="AD38" i="28" a="1"/>
  <c r="AC38" i="28" a="1"/>
  <c r="AC38" i="28" s="1"/>
  <c r="AB38" i="28" a="1"/>
  <c r="AB38" i="28" s="1"/>
  <c r="AA38" i="28" a="1"/>
  <c r="AA38" i="28" s="1"/>
  <c r="Z38" i="28" a="1"/>
  <c r="Z38" i="28" s="1"/>
  <c r="Y38" i="28" a="1"/>
  <c r="Y38" i="28" s="1"/>
  <c r="X38" i="28" a="1"/>
  <c r="X38" i="28" s="1"/>
  <c r="W38" i="28"/>
  <c r="W38" i="28" a="1"/>
  <c r="V38" i="28" a="1"/>
  <c r="V38" i="28" s="1"/>
  <c r="U38" i="28" a="1"/>
  <c r="U38" i="28" s="1"/>
  <c r="AI37" i="28" a="1"/>
  <c r="AI37" i="28" s="1"/>
  <c r="AH37" i="28"/>
  <c r="AH37" i="28" a="1"/>
  <c r="AG37" i="28" a="1"/>
  <c r="AG37" i="28" s="1"/>
  <c r="AF37" i="28"/>
  <c r="AF37" i="28" a="1"/>
  <c r="AE37" i="28" a="1"/>
  <c r="AE37" i="28" s="1"/>
  <c r="AD37" i="28"/>
  <c r="AD37" i="28" a="1"/>
  <c r="AC37" i="28" a="1"/>
  <c r="AC37" i="28" s="1"/>
  <c r="AB37" i="28" a="1"/>
  <c r="AB37" i="28" s="1"/>
  <c r="AA37" i="28" a="1"/>
  <c r="AA37" i="28" s="1"/>
  <c r="Z37" i="28" a="1"/>
  <c r="Z37" i="28" s="1"/>
  <c r="Y37" i="28" a="1"/>
  <c r="Y37" i="28" s="1"/>
  <c r="X37" i="28" a="1"/>
  <c r="X37" i="28" s="1"/>
  <c r="W37" i="28" a="1"/>
  <c r="W37" i="28" s="1"/>
  <c r="V37" i="28" a="1"/>
  <c r="V37" i="28" s="1"/>
  <c r="U37" i="28" a="1"/>
  <c r="U37" i="28" s="1"/>
  <c r="AI36" i="28"/>
  <c r="AI36" i="28" a="1"/>
  <c r="AH36" i="28"/>
  <c r="AH36" i="28" a="1"/>
  <c r="AG36" i="28" a="1"/>
  <c r="AG36" i="28" s="1"/>
  <c r="AF36" i="28"/>
  <c r="AF36" i="28" a="1"/>
  <c r="AE36" i="28" a="1"/>
  <c r="AE36" i="28" s="1"/>
  <c r="AD36" i="28"/>
  <c r="AD36" i="28" a="1"/>
  <c r="AC36" i="28" a="1"/>
  <c r="AC36" i="28" s="1"/>
  <c r="AB36" i="28"/>
  <c r="AB36" i="28" a="1"/>
  <c r="AA36" i="28" a="1"/>
  <c r="AA36" i="28" s="1"/>
  <c r="Z36" i="28"/>
  <c r="Z36" i="28" a="1"/>
  <c r="Y36" i="28" a="1"/>
  <c r="Y36" i="28" s="1"/>
  <c r="X36" i="28"/>
  <c r="X36" i="28" a="1"/>
  <c r="W36" i="28" a="1"/>
  <c r="W36" i="28" s="1"/>
  <c r="V36" i="28"/>
  <c r="V36" i="28" a="1"/>
  <c r="U36" i="28" a="1"/>
  <c r="U36" i="28" s="1"/>
  <c r="AI35" i="28"/>
  <c r="AI35" i="28" a="1"/>
  <c r="AH35" i="28" a="1"/>
  <c r="AH35" i="28" s="1"/>
  <c r="AG35" i="28"/>
  <c r="AG35" i="28" a="1"/>
  <c r="AF35" i="28" a="1"/>
  <c r="AF35" i="28" s="1"/>
  <c r="AE35" i="28"/>
  <c r="AE35" i="28" a="1"/>
  <c r="AD35" i="28" a="1"/>
  <c r="AD35" i="28" s="1"/>
  <c r="AC35" i="28"/>
  <c r="AC35" i="28" a="1"/>
  <c r="AB35" i="28" a="1"/>
  <c r="AB35" i="28" s="1"/>
  <c r="AA35" i="28" a="1"/>
  <c r="AA35" i="28" s="1"/>
  <c r="Z35" i="28" a="1"/>
  <c r="Z35" i="28" s="1"/>
  <c r="Y35" i="28" a="1"/>
  <c r="Y35" i="28" s="1"/>
  <c r="X35" i="28" a="1"/>
  <c r="X35" i="28" s="1"/>
  <c r="W35" i="28" a="1"/>
  <c r="W35" i="28" s="1"/>
  <c r="V35" i="28" a="1"/>
  <c r="V35" i="28" s="1"/>
  <c r="U35" i="28" a="1"/>
  <c r="U35" i="28" s="1"/>
  <c r="AI34" i="28"/>
  <c r="AI34" i="28" a="1"/>
  <c r="AH34" i="28" a="1"/>
  <c r="AH34" i="28" s="1"/>
  <c r="AG34" i="28"/>
  <c r="AG34" i="28" a="1"/>
  <c r="AF34" i="28" a="1"/>
  <c r="AF34" i="28" s="1"/>
  <c r="AE34" i="28"/>
  <c r="AE34" i="28" a="1"/>
  <c r="AD34" i="28" a="1"/>
  <c r="AD34" i="28" s="1"/>
  <c r="AC34" i="28"/>
  <c r="AC34" i="28" a="1"/>
  <c r="AB34" i="28" a="1"/>
  <c r="AB34" i="28" s="1"/>
  <c r="AA34" i="28"/>
  <c r="AA34" i="28" a="1"/>
  <c r="Z34" i="28" a="1"/>
  <c r="Z34" i="28" s="1"/>
  <c r="Y34" i="28"/>
  <c r="Y34" i="28" a="1"/>
  <c r="X34" i="28" a="1"/>
  <c r="X34" i="28" s="1"/>
  <c r="W34" i="28"/>
  <c r="W34" i="28" a="1"/>
  <c r="V34" i="28" a="1"/>
  <c r="V34" i="28" s="1"/>
  <c r="U34" i="28"/>
  <c r="U34" i="28" a="1"/>
  <c r="AI33" i="28" a="1"/>
  <c r="AI33" i="28" s="1"/>
  <c r="AH33" i="28"/>
  <c r="AH33" i="28" a="1"/>
  <c r="AG33" i="28" a="1"/>
  <c r="AG33" i="28" s="1"/>
  <c r="AF33" i="28"/>
  <c r="AF33" i="28" a="1"/>
  <c r="AE33" i="28" a="1"/>
  <c r="AE33" i="28" s="1"/>
  <c r="AD33" i="28"/>
  <c r="AD33" i="28" a="1"/>
  <c r="AC33" i="28" a="1"/>
  <c r="AC33" i="28" s="1"/>
  <c r="AB33" i="28" a="1"/>
  <c r="AB33" i="28" s="1"/>
  <c r="AA33" i="28" a="1"/>
  <c r="AA33" i="28" s="1"/>
  <c r="Z33" i="28" a="1"/>
  <c r="Z33" i="28" s="1"/>
  <c r="Y33" i="28" a="1"/>
  <c r="Y33" i="28" s="1"/>
  <c r="X33" i="28" a="1"/>
  <c r="X33" i="28" s="1"/>
  <c r="W33" i="28" a="1"/>
  <c r="W33" i="28" s="1"/>
  <c r="V33" i="28" a="1"/>
  <c r="V33" i="28" s="1"/>
  <c r="U33" i="28" a="1"/>
  <c r="U33" i="28" s="1"/>
  <c r="AI32" i="28"/>
  <c r="AI32" i="28" a="1"/>
  <c r="AH32" i="28"/>
  <c r="AH32" i="28" a="1"/>
  <c r="AG32" i="28" a="1"/>
  <c r="AG32" i="28" s="1"/>
  <c r="AF32" i="28"/>
  <c r="AF32" i="28" a="1"/>
  <c r="AE32" i="28" a="1"/>
  <c r="AE32" i="28" s="1"/>
  <c r="AD32" i="28"/>
  <c r="AD32" i="28" a="1"/>
  <c r="AC32" i="28" a="1"/>
  <c r="AC32" i="28" s="1"/>
  <c r="AB32" i="28"/>
  <c r="AB32" i="28" a="1"/>
  <c r="AA32" i="28" a="1"/>
  <c r="AA32" i="28" s="1"/>
  <c r="Z32" i="28"/>
  <c r="Z32" i="28" a="1"/>
  <c r="Y32" i="28" a="1"/>
  <c r="Y32" i="28" s="1"/>
  <c r="X32" i="28"/>
  <c r="X32" i="28" a="1"/>
  <c r="W32" i="28" a="1"/>
  <c r="W32" i="28" s="1"/>
  <c r="V32" i="28"/>
  <c r="V32" i="28" a="1"/>
  <c r="U32" i="28" a="1"/>
  <c r="U32" i="28" s="1"/>
  <c r="AI31" i="28"/>
  <c r="AI31" i="28" a="1"/>
  <c r="AH31" i="28" a="1"/>
  <c r="AH31" i="28" s="1"/>
  <c r="AG31" i="28"/>
  <c r="AG31" i="28" a="1"/>
  <c r="AF31" i="28" a="1"/>
  <c r="AF31" i="28" s="1"/>
  <c r="AE31" i="28" a="1"/>
  <c r="AE31" i="28" s="1"/>
  <c r="AD31" i="28" a="1"/>
  <c r="AD31" i="28" s="1"/>
  <c r="AC31" i="28" a="1"/>
  <c r="AC31" i="28" s="1"/>
  <c r="AB31" i="28" a="1"/>
  <c r="AB31" i="28" s="1"/>
  <c r="AA31" i="28" a="1"/>
  <c r="AA31" i="28" s="1"/>
  <c r="Z31" i="28" a="1"/>
  <c r="Z31" i="28" s="1"/>
  <c r="Y31" i="28" a="1"/>
  <c r="Y31" i="28" s="1"/>
  <c r="X31" i="28" a="1"/>
  <c r="X31" i="28" s="1"/>
  <c r="W31" i="28" a="1"/>
  <c r="W31" i="28" s="1"/>
  <c r="V31" i="28" a="1"/>
  <c r="V31" i="28" s="1"/>
  <c r="U31" i="28" a="1"/>
  <c r="U31" i="28" s="1"/>
  <c r="AI30" i="28"/>
  <c r="AI30" i="28" a="1"/>
  <c r="AH30" i="28"/>
  <c r="AH30" i="28" a="1"/>
  <c r="AG30" i="28"/>
  <c r="AG30" i="28" a="1"/>
  <c r="AF30" i="28"/>
  <c r="AF30" i="28" a="1"/>
  <c r="AE30" i="28"/>
  <c r="AE30" i="28" a="1"/>
  <c r="AD30" i="28" a="1"/>
  <c r="AD30" i="28" s="1"/>
  <c r="AC30" i="28"/>
  <c r="AC30" i="28" a="1"/>
  <c r="AB30" i="28" a="1"/>
  <c r="AB30" i="28" s="1"/>
  <c r="AA30" i="28"/>
  <c r="AA30" i="28" a="1"/>
  <c r="Z30" i="28" a="1"/>
  <c r="Z30" i="28" s="1"/>
  <c r="Y30" i="28"/>
  <c r="Y30" i="28" a="1"/>
  <c r="X30" i="28" a="1"/>
  <c r="X30" i="28" s="1"/>
  <c r="W30" i="28"/>
  <c r="W30" i="28" a="1"/>
  <c r="V30" i="28" a="1"/>
  <c r="V30" i="28" s="1"/>
  <c r="U30" i="28"/>
  <c r="U30" i="28" a="1"/>
  <c r="AI53" i="26" a="1"/>
  <c r="AI53" i="26" s="1"/>
  <c r="AH53" i="26"/>
  <c r="AH53" i="26" a="1"/>
  <c r="AG53" i="26" a="1"/>
  <c r="AG53" i="26" s="1"/>
  <c r="AF53" i="26"/>
  <c r="AF53" i="26" a="1"/>
  <c r="AE53" i="26" a="1"/>
  <c r="AE53" i="26" s="1"/>
  <c r="AD53" i="26"/>
  <c r="AD53" i="26" a="1"/>
  <c r="AC53" i="26" a="1"/>
  <c r="AC53" i="26" s="1"/>
  <c r="AB53" i="26"/>
  <c r="AB53" i="26" a="1"/>
  <c r="AA53" i="26" a="1"/>
  <c r="AA53" i="26" s="1"/>
  <c r="Z53" i="26"/>
  <c r="Z53" i="26" a="1"/>
  <c r="Y53" i="26" a="1"/>
  <c r="Y53" i="26" s="1"/>
  <c r="X53" i="26"/>
  <c r="X53" i="26" a="1"/>
  <c r="W53" i="26" a="1"/>
  <c r="W53" i="26" s="1"/>
  <c r="V53" i="26"/>
  <c r="V53" i="26" a="1"/>
  <c r="U53" i="26" a="1"/>
  <c r="U53" i="26" s="1"/>
  <c r="AI52" i="26"/>
  <c r="AI52" i="26" a="1"/>
  <c r="AH52" i="26" a="1"/>
  <c r="AH52" i="26" s="1"/>
  <c r="AG52" i="26"/>
  <c r="AG52" i="26" a="1"/>
  <c r="AF52" i="26" a="1"/>
  <c r="AF52" i="26" s="1"/>
  <c r="AE52" i="26"/>
  <c r="AE52" i="26" a="1"/>
  <c r="AD52" i="26" a="1"/>
  <c r="AD52" i="26" s="1"/>
  <c r="AC52" i="26"/>
  <c r="AC52" i="26" a="1"/>
  <c r="AB52" i="26" a="1"/>
  <c r="AB52" i="26" s="1"/>
  <c r="AA52" i="26"/>
  <c r="AA52" i="26" a="1"/>
  <c r="Z52" i="26" a="1"/>
  <c r="Z52" i="26" s="1"/>
  <c r="Y52" i="26"/>
  <c r="Y52" i="26" a="1"/>
  <c r="X52" i="26" a="1"/>
  <c r="X52" i="26" s="1"/>
  <c r="W52" i="26" a="1"/>
  <c r="W52" i="26" s="1"/>
  <c r="V52" i="26" a="1"/>
  <c r="V52" i="26" s="1"/>
  <c r="U52" i="26" a="1"/>
  <c r="U52" i="26" s="1"/>
  <c r="AI51" i="26"/>
  <c r="AI51" i="26" a="1"/>
  <c r="AH51" i="26" a="1"/>
  <c r="AH51" i="26" s="1"/>
  <c r="AG51" i="26"/>
  <c r="AG51" i="26" a="1"/>
  <c r="AF51" i="26" a="1"/>
  <c r="AF51" i="26" s="1"/>
  <c r="AE51" i="26"/>
  <c r="AE51" i="26" a="1"/>
  <c r="AD51" i="26" a="1"/>
  <c r="AD51" i="26" s="1"/>
  <c r="AC51" i="26"/>
  <c r="AC51" i="26" a="1"/>
  <c r="AB51" i="26" a="1"/>
  <c r="AB51" i="26" s="1"/>
  <c r="AA51" i="26"/>
  <c r="AA51" i="26" a="1"/>
  <c r="Z51" i="26" a="1"/>
  <c r="Z51" i="26" s="1"/>
  <c r="Y51" i="26"/>
  <c r="Y51" i="26" a="1"/>
  <c r="X51" i="26" a="1"/>
  <c r="X51" i="26" s="1"/>
  <c r="W51" i="26"/>
  <c r="W51" i="26" a="1"/>
  <c r="V51" i="26" a="1"/>
  <c r="V51" i="26" s="1"/>
  <c r="U51" i="26"/>
  <c r="U51" i="26" a="1"/>
  <c r="AI50" i="26" a="1"/>
  <c r="AI50" i="26" s="1"/>
  <c r="AH50" i="26"/>
  <c r="AH50" i="26" a="1"/>
  <c r="AG50" i="26" a="1"/>
  <c r="AG50" i="26" s="1"/>
  <c r="AF50" i="26"/>
  <c r="AF50" i="26" a="1"/>
  <c r="AE50" i="26" a="1"/>
  <c r="AE50" i="26" s="1"/>
  <c r="AD50" i="26"/>
  <c r="AD50" i="26" a="1"/>
  <c r="AC50" i="26" a="1"/>
  <c r="AC50" i="26" s="1"/>
  <c r="AB50" i="26"/>
  <c r="AB50" i="26" a="1"/>
  <c r="AA50" i="26" a="1"/>
  <c r="AA50" i="26" s="1"/>
  <c r="Z50" i="26"/>
  <c r="Z50" i="26" a="1"/>
  <c r="Y50" i="26" a="1"/>
  <c r="Y50" i="26" s="1"/>
  <c r="X50" i="26"/>
  <c r="X50" i="26" a="1"/>
  <c r="W50" i="26" a="1"/>
  <c r="W50" i="26" s="1"/>
  <c r="V50" i="26" a="1"/>
  <c r="V50" i="26" s="1"/>
  <c r="U50" i="26" a="1"/>
  <c r="U50" i="26" s="1"/>
  <c r="AI49" i="26" a="1"/>
  <c r="AI49" i="26" s="1"/>
  <c r="AH49" i="26"/>
  <c r="AH49" i="26" a="1"/>
  <c r="AG49" i="26" a="1"/>
  <c r="AG49" i="26" s="1"/>
  <c r="AF49" i="26"/>
  <c r="AF49" i="26" a="1"/>
  <c r="AE49" i="26" a="1"/>
  <c r="AE49" i="26" s="1"/>
  <c r="AD49" i="26"/>
  <c r="AD49" i="26" a="1"/>
  <c r="AC49" i="26" a="1"/>
  <c r="AC49" i="26" s="1"/>
  <c r="AB49" i="26"/>
  <c r="AB49" i="26" a="1"/>
  <c r="AA49" i="26" a="1"/>
  <c r="AA49" i="26" s="1"/>
  <c r="Z49" i="26"/>
  <c r="Z49" i="26" a="1"/>
  <c r="Y49" i="26" a="1"/>
  <c r="Y49" i="26" s="1"/>
  <c r="X49" i="26"/>
  <c r="X49" i="26" a="1"/>
  <c r="W49" i="26" a="1"/>
  <c r="W49" i="26" s="1"/>
  <c r="V49" i="26"/>
  <c r="V49" i="26" a="1"/>
  <c r="U49" i="26" a="1"/>
  <c r="U49" i="26" s="1"/>
  <c r="AI48" i="26"/>
  <c r="AI48" i="26" a="1"/>
  <c r="AH48" i="26" a="1"/>
  <c r="AH48" i="26" s="1"/>
  <c r="AG48" i="26"/>
  <c r="AG48" i="26" a="1"/>
  <c r="AF48" i="26" a="1"/>
  <c r="AF48" i="26" s="1"/>
  <c r="AE48" i="26"/>
  <c r="AE48" i="26" a="1"/>
  <c r="AD48" i="26" a="1"/>
  <c r="AD48" i="26" s="1"/>
  <c r="AC48" i="26"/>
  <c r="AC48" i="26" a="1"/>
  <c r="AB48" i="26" a="1"/>
  <c r="AB48" i="26" s="1"/>
  <c r="AA48" i="26"/>
  <c r="AA48" i="26" a="1"/>
  <c r="Z48" i="26" a="1"/>
  <c r="Z48" i="26" s="1"/>
  <c r="Y48" i="26"/>
  <c r="Y48" i="26" a="1"/>
  <c r="X48" i="26" a="1"/>
  <c r="X48" i="26" s="1"/>
  <c r="W48" i="26" a="1"/>
  <c r="W48" i="26" s="1"/>
  <c r="V48" i="26" a="1"/>
  <c r="V48" i="26" s="1"/>
  <c r="U48" i="26" a="1"/>
  <c r="U48" i="26" s="1"/>
  <c r="AI47" i="26"/>
  <c r="AI47" i="26" a="1"/>
  <c r="AH47" i="26"/>
  <c r="AH47" i="26" a="1"/>
  <c r="AG47" i="26"/>
  <c r="AG47" i="26" a="1"/>
  <c r="AF47" i="26" a="1"/>
  <c r="AF47" i="26" s="1"/>
  <c r="AE47" i="26"/>
  <c r="AE47" i="26" a="1"/>
  <c r="AD47" i="26" a="1"/>
  <c r="AD47" i="26" s="1"/>
  <c r="AC47" i="26"/>
  <c r="AC47" i="26" a="1"/>
  <c r="AB47" i="26" a="1"/>
  <c r="AB47" i="26" s="1"/>
  <c r="AA47" i="26"/>
  <c r="AA47" i="26" a="1"/>
  <c r="Z47" i="26" a="1"/>
  <c r="Z47" i="26" s="1"/>
  <c r="Y47" i="26"/>
  <c r="Y47" i="26" a="1"/>
  <c r="X47" i="26" a="1"/>
  <c r="X47" i="26" s="1"/>
  <c r="W47" i="26"/>
  <c r="W47" i="26" a="1"/>
  <c r="V47" i="26" a="1"/>
  <c r="V47" i="26" s="1"/>
  <c r="U47" i="26"/>
  <c r="U47" i="26" a="1"/>
  <c r="AI46" i="26" a="1"/>
  <c r="AI46" i="26" s="1"/>
  <c r="AH46" i="26"/>
  <c r="AH46" i="26" a="1"/>
  <c r="AG46" i="26" a="1"/>
  <c r="AG46" i="26" s="1"/>
  <c r="AF46" i="26"/>
  <c r="AF46" i="26" a="1"/>
  <c r="AE46" i="26" a="1"/>
  <c r="AE46" i="26" s="1"/>
  <c r="AD46" i="26"/>
  <c r="AD46" i="26" a="1"/>
  <c r="AC46" i="26" a="1"/>
  <c r="AC46" i="26" s="1"/>
  <c r="AB46" i="26"/>
  <c r="AB46" i="26" a="1"/>
  <c r="AA46" i="26" a="1"/>
  <c r="AA46" i="26" s="1"/>
  <c r="Z46" i="26"/>
  <c r="Z46" i="26" a="1"/>
  <c r="Y46" i="26" a="1"/>
  <c r="Y46" i="26" s="1"/>
  <c r="X46" i="26"/>
  <c r="X46" i="26" a="1"/>
  <c r="W46" i="26" a="1"/>
  <c r="W46" i="26" s="1"/>
  <c r="V46" i="26"/>
  <c r="V46" i="26" a="1"/>
  <c r="U46" i="26" a="1"/>
  <c r="U46" i="26" s="1"/>
  <c r="AI45" i="26"/>
  <c r="AI45" i="26" a="1"/>
  <c r="AH45" i="26"/>
  <c r="AH45" i="26" a="1"/>
  <c r="AG45" i="26" a="1"/>
  <c r="AG45" i="26" s="1"/>
  <c r="AF45" i="26"/>
  <c r="AF45" i="26" a="1"/>
  <c r="AE45" i="26" a="1"/>
  <c r="AE45" i="26" s="1"/>
  <c r="AD45" i="26"/>
  <c r="AD45" i="26" a="1"/>
  <c r="AC45" i="26" a="1"/>
  <c r="AC45" i="26" s="1"/>
  <c r="AB45" i="26"/>
  <c r="AB45" i="26" a="1"/>
  <c r="AA45" i="26" a="1"/>
  <c r="AA45" i="26" s="1"/>
  <c r="Z45" i="26"/>
  <c r="Z45" i="26" a="1"/>
  <c r="Y45" i="26" a="1"/>
  <c r="Y45" i="26" s="1"/>
  <c r="X45" i="26"/>
  <c r="X45" i="26" a="1"/>
  <c r="W45" i="26" a="1"/>
  <c r="W45" i="26" s="1"/>
  <c r="V45" i="26"/>
  <c r="V45" i="26" a="1"/>
  <c r="U45" i="26" a="1"/>
  <c r="U45" i="26" s="1"/>
  <c r="AI44" i="26"/>
  <c r="AI44" i="26" a="1"/>
  <c r="AH44" i="26" a="1"/>
  <c r="AH44" i="26" s="1"/>
  <c r="AG44" i="26"/>
  <c r="AG44" i="26" a="1"/>
  <c r="AF44" i="26" a="1"/>
  <c r="AF44" i="26" s="1"/>
  <c r="AE44" i="26"/>
  <c r="AE44" i="26" a="1"/>
  <c r="AD44" i="26" a="1"/>
  <c r="AD44" i="26" s="1"/>
  <c r="AC44" i="26"/>
  <c r="AC44" i="26" a="1"/>
  <c r="AB44" i="26" a="1"/>
  <c r="AB44" i="26" s="1"/>
  <c r="AA44" i="26"/>
  <c r="AA44" i="26" a="1"/>
  <c r="Z44" i="26" a="1"/>
  <c r="Z44" i="26" s="1"/>
  <c r="Y44" i="26"/>
  <c r="Y44" i="26" a="1"/>
  <c r="X44" i="26" a="1"/>
  <c r="X44" i="26" s="1"/>
  <c r="W44" i="26" a="1"/>
  <c r="W44" i="26" s="1"/>
  <c r="V44" i="26" a="1"/>
  <c r="V44" i="26" s="1"/>
  <c r="U44" i="26" a="1"/>
  <c r="U44" i="26" s="1"/>
  <c r="AI43" i="26"/>
  <c r="AI43" i="26" a="1"/>
  <c r="AH43" i="26" a="1"/>
  <c r="AH43" i="26" s="1"/>
  <c r="AG43" i="26"/>
  <c r="AG43" i="26" a="1"/>
  <c r="AF43" i="26" a="1"/>
  <c r="AF43" i="26" s="1"/>
  <c r="AE43" i="26"/>
  <c r="AE43" i="26" a="1"/>
  <c r="AD43" i="26" a="1"/>
  <c r="AD43" i="26" s="1"/>
  <c r="AC43" i="26"/>
  <c r="AC43" i="26" a="1"/>
  <c r="AB43" i="26" a="1"/>
  <c r="AB43" i="26" s="1"/>
  <c r="AA43" i="26"/>
  <c r="AA43" i="26" a="1"/>
  <c r="Z43" i="26" a="1"/>
  <c r="Z43" i="26" s="1"/>
  <c r="Y43" i="26"/>
  <c r="Y43" i="26" a="1"/>
  <c r="X43" i="26" a="1"/>
  <c r="X43" i="26" s="1"/>
  <c r="W43" i="26"/>
  <c r="W43" i="26" a="1"/>
  <c r="V43" i="26" a="1"/>
  <c r="V43" i="26" s="1"/>
  <c r="U43" i="26"/>
  <c r="U43" i="26" a="1"/>
  <c r="AI42" i="26" a="1"/>
  <c r="AI42" i="26" s="1"/>
  <c r="AH42" i="26"/>
  <c r="AH42" i="26" a="1"/>
  <c r="AG42" i="26" a="1"/>
  <c r="AG42" i="26" s="1"/>
  <c r="AF42" i="26"/>
  <c r="AF42" i="26" a="1"/>
  <c r="AE42" i="26" a="1"/>
  <c r="AE42" i="26" s="1"/>
  <c r="AD42" i="26"/>
  <c r="AD42" i="26" a="1"/>
  <c r="AC42" i="26" a="1"/>
  <c r="AC42" i="26" s="1"/>
  <c r="AB42" i="26"/>
  <c r="AB42" i="26" a="1"/>
  <c r="AA42" i="26" a="1"/>
  <c r="AA42" i="26" s="1"/>
  <c r="Z42" i="26"/>
  <c r="Z42" i="26" a="1"/>
  <c r="Y42" i="26" a="1"/>
  <c r="Y42" i="26" s="1"/>
  <c r="X42" i="26"/>
  <c r="X42" i="26" a="1"/>
  <c r="W42" i="26" a="1"/>
  <c r="W42" i="26" s="1"/>
  <c r="V42" i="26"/>
  <c r="V42" i="26" a="1"/>
  <c r="U42" i="26" a="1"/>
  <c r="U42" i="26" s="1"/>
  <c r="AI41" i="26"/>
  <c r="AI41" i="26" a="1"/>
  <c r="AH41" i="26"/>
  <c r="AH41" i="26" a="1"/>
  <c r="AG41" i="26" a="1"/>
  <c r="AG41" i="26" s="1"/>
  <c r="AF41" i="26"/>
  <c r="AF41" i="26" a="1"/>
  <c r="AE41" i="26" a="1"/>
  <c r="AE41" i="26" s="1"/>
  <c r="AD41" i="26"/>
  <c r="AD41" i="26" a="1"/>
  <c r="AC41" i="26" a="1"/>
  <c r="AC41" i="26" s="1"/>
  <c r="AB41" i="26"/>
  <c r="AB41" i="26" a="1"/>
  <c r="AA41" i="26" a="1"/>
  <c r="AA41" i="26" s="1"/>
  <c r="Z41" i="26"/>
  <c r="Z41" i="26" a="1"/>
  <c r="Y41" i="26" a="1"/>
  <c r="Y41" i="26" s="1"/>
  <c r="X41" i="26"/>
  <c r="X41" i="26" a="1"/>
  <c r="W41" i="26" a="1"/>
  <c r="W41" i="26" s="1"/>
  <c r="V41" i="26"/>
  <c r="V41" i="26" a="1"/>
  <c r="U41" i="26" a="1"/>
  <c r="U41" i="26" s="1"/>
  <c r="AI40" i="26"/>
  <c r="AI40" i="26" a="1"/>
  <c r="AH40" i="26" a="1"/>
  <c r="AH40" i="26" s="1"/>
  <c r="AG40" i="26"/>
  <c r="AG40" i="26" a="1"/>
  <c r="AF40" i="26" a="1"/>
  <c r="AF40" i="26" s="1"/>
  <c r="AE40" i="26"/>
  <c r="AE40" i="26" a="1"/>
  <c r="AD40" i="26" a="1"/>
  <c r="AD40" i="26" s="1"/>
  <c r="AC40" i="26"/>
  <c r="AC40" i="26" a="1"/>
  <c r="AB40" i="26" a="1"/>
  <c r="AB40" i="26" s="1"/>
  <c r="AA40" i="26"/>
  <c r="AA40" i="26" a="1"/>
  <c r="Z40" i="26" a="1"/>
  <c r="Z40" i="26" s="1"/>
  <c r="Y40" i="26"/>
  <c r="Y40" i="26" a="1"/>
  <c r="X40" i="26" a="1"/>
  <c r="X40" i="26" s="1"/>
  <c r="W40" i="26"/>
  <c r="W40" i="26" a="1"/>
  <c r="V40" i="26" a="1"/>
  <c r="V40" i="26" s="1"/>
  <c r="U40" i="26" a="1"/>
  <c r="U40" i="26" s="1"/>
  <c r="AI39" i="26"/>
  <c r="AI39" i="26" a="1"/>
  <c r="AH39" i="26" a="1"/>
  <c r="AH39" i="26" s="1"/>
  <c r="AG39" i="26"/>
  <c r="AG39" i="26" a="1"/>
  <c r="AF39" i="26" a="1"/>
  <c r="AF39" i="26" s="1"/>
  <c r="AE39" i="26"/>
  <c r="AE39" i="26" a="1"/>
  <c r="AD39" i="26" a="1"/>
  <c r="AD39" i="26" s="1"/>
  <c r="AC39" i="26"/>
  <c r="AC39" i="26" a="1"/>
  <c r="AB39" i="26" a="1"/>
  <c r="AB39" i="26" s="1"/>
  <c r="AA39" i="26"/>
  <c r="AA39" i="26" a="1"/>
  <c r="Z39" i="26" a="1"/>
  <c r="Z39" i="26" s="1"/>
  <c r="Y39" i="26"/>
  <c r="Y39" i="26" a="1"/>
  <c r="X39" i="26" a="1"/>
  <c r="X39" i="26" s="1"/>
  <c r="W39" i="26"/>
  <c r="W39" i="26" a="1"/>
  <c r="V39" i="26" a="1"/>
  <c r="V39" i="26" s="1"/>
  <c r="U39" i="26"/>
  <c r="U39" i="26" a="1"/>
  <c r="AI38" i="26" a="1"/>
  <c r="AI38" i="26" s="1"/>
  <c r="AH38" i="26"/>
  <c r="AH38" i="26" a="1"/>
  <c r="AG38" i="26" a="1"/>
  <c r="AG38" i="26" s="1"/>
  <c r="AF38" i="26"/>
  <c r="AF38" i="26" a="1"/>
  <c r="AE38" i="26" a="1"/>
  <c r="AE38" i="26" s="1"/>
  <c r="AD38" i="26"/>
  <c r="AD38" i="26" a="1"/>
  <c r="AC38" i="26" a="1"/>
  <c r="AC38" i="26" s="1"/>
  <c r="AB38" i="26"/>
  <c r="AB38" i="26" a="1"/>
  <c r="AA38" i="26" a="1"/>
  <c r="AA38" i="26" s="1"/>
  <c r="Z38" i="26"/>
  <c r="Z38" i="26" a="1"/>
  <c r="Y38" i="26" a="1"/>
  <c r="Y38" i="26" s="1"/>
  <c r="X38" i="26"/>
  <c r="X38" i="26" a="1"/>
  <c r="W38" i="26" a="1"/>
  <c r="W38" i="26" s="1"/>
  <c r="V38" i="26"/>
  <c r="V38" i="26" a="1"/>
  <c r="U38" i="26" a="1"/>
  <c r="U38" i="26" s="1"/>
  <c r="AI37" i="26"/>
  <c r="AI37" i="26" a="1"/>
  <c r="AH37" i="26" a="1"/>
  <c r="AH37" i="26" s="1"/>
  <c r="AG37" i="26"/>
  <c r="AG37" i="26" a="1"/>
  <c r="AF37" i="26" a="1"/>
  <c r="AF37" i="26" s="1"/>
  <c r="AE37" i="26"/>
  <c r="AE37" i="26" a="1"/>
  <c r="AD37" i="26" a="1"/>
  <c r="AD37" i="26" s="1"/>
  <c r="AC37" i="26"/>
  <c r="AC37" i="26" a="1"/>
  <c r="AB37" i="26" a="1"/>
  <c r="AB37" i="26" s="1"/>
  <c r="AA37" i="26" a="1"/>
  <c r="AA37" i="26" s="1"/>
  <c r="Z37" i="26" a="1"/>
  <c r="Z37" i="26" s="1"/>
  <c r="Y37" i="26" a="1"/>
  <c r="Y37" i="26" s="1"/>
  <c r="X37" i="26" a="1"/>
  <c r="X37" i="26" s="1"/>
  <c r="W37" i="26" a="1"/>
  <c r="W37" i="26" s="1"/>
  <c r="V37" i="26" a="1"/>
  <c r="V37" i="26" s="1"/>
  <c r="U37" i="26" a="1"/>
  <c r="U37" i="26" s="1"/>
  <c r="AI36" i="26"/>
  <c r="AI36" i="26" a="1"/>
  <c r="AH36" i="26"/>
  <c r="AH36" i="26" a="1"/>
  <c r="AG36" i="26"/>
  <c r="AG36" i="26" a="1"/>
  <c r="AF36" i="26"/>
  <c r="AF36" i="26" a="1"/>
  <c r="AE36" i="26"/>
  <c r="AE36" i="26" a="1"/>
  <c r="AD36" i="26"/>
  <c r="AD36" i="26" a="1"/>
  <c r="AC36" i="26"/>
  <c r="AC36" i="26" a="1"/>
  <c r="AB36" i="26"/>
  <c r="AB36" i="26" a="1"/>
  <c r="AA36" i="26"/>
  <c r="AA36" i="26" a="1"/>
  <c r="Z36" i="26"/>
  <c r="Z36" i="26" a="1"/>
  <c r="Y36" i="26"/>
  <c r="Y36" i="26" a="1"/>
  <c r="X36" i="26"/>
  <c r="X36" i="26" a="1"/>
  <c r="W36" i="26"/>
  <c r="W36" i="26" a="1"/>
  <c r="V36" i="26"/>
  <c r="V36" i="26" a="1"/>
  <c r="U36" i="26" a="1"/>
  <c r="U36" i="26" s="1"/>
  <c r="AI35" i="26" a="1"/>
  <c r="AI35" i="26" s="1"/>
  <c r="AH35" i="26"/>
  <c r="AH35" i="26" a="1"/>
  <c r="AG35" i="26" a="1"/>
  <c r="AG35" i="26" s="1"/>
  <c r="AF35" i="26"/>
  <c r="AF35" i="26" a="1"/>
  <c r="AE35" i="26" a="1"/>
  <c r="AE35" i="26" s="1"/>
  <c r="AD35" i="26"/>
  <c r="AD35" i="26" a="1"/>
  <c r="AC35" i="26" a="1"/>
  <c r="AC35" i="26" s="1"/>
  <c r="AB35" i="26"/>
  <c r="AB35" i="26" a="1"/>
  <c r="AA35" i="26" a="1"/>
  <c r="AA35" i="26" s="1"/>
  <c r="Z35" i="26"/>
  <c r="Z35" i="26" a="1"/>
  <c r="Y35" i="26" a="1"/>
  <c r="Y35" i="26" s="1"/>
  <c r="X35" i="26"/>
  <c r="X35" i="26" a="1"/>
  <c r="W35" i="26" a="1"/>
  <c r="W35" i="26" s="1"/>
  <c r="V35" i="26"/>
  <c r="V35" i="26" a="1"/>
  <c r="U35" i="26" a="1"/>
  <c r="U35" i="26" s="1"/>
  <c r="AI34" i="26"/>
  <c r="AI34" i="26" a="1"/>
  <c r="AH34" i="26"/>
  <c r="AH34" i="26" a="1"/>
  <c r="AG34" i="26"/>
  <c r="AG34" i="26" a="1"/>
  <c r="AF34" i="26"/>
  <c r="AF34" i="26" a="1"/>
  <c r="AE34" i="26"/>
  <c r="AE34" i="26" a="1"/>
  <c r="AD34" i="26"/>
  <c r="AD34" i="26" a="1"/>
  <c r="AC34" i="26"/>
  <c r="AC34" i="26" a="1"/>
  <c r="AB34" i="26"/>
  <c r="AB34" i="26" a="1"/>
  <c r="AA34" i="26"/>
  <c r="AA34" i="26" a="1"/>
  <c r="Z34" i="26"/>
  <c r="Z34" i="26" a="1"/>
  <c r="Y34" i="26" a="1"/>
  <c r="Y34" i="26" s="1"/>
  <c r="X34" i="26"/>
  <c r="X34" i="26" a="1"/>
  <c r="W34" i="26" a="1"/>
  <c r="W34" i="26" s="1"/>
  <c r="V34" i="26"/>
  <c r="V34" i="26" a="1"/>
  <c r="U34" i="26" a="1"/>
  <c r="U34" i="26" s="1"/>
  <c r="AI33" i="26"/>
  <c r="AI33" i="26" a="1"/>
  <c r="AH33" i="26" a="1"/>
  <c r="AH33" i="26" s="1"/>
  <c r="AG33" i="26"/>
  <c r="AG33" i="26" a="1"/>
  <c r="AF33" i="26" a="1"/>
  <c r="AF33" i="26" s="1"/>
  <c r="AE33" i="26"/>
  <c r="AE33" i="26" a="1"/>
  <c r="AD33" i="26" a="1"/>
  <c r="AD33" i="26" s="1"/>
  <c r="AC33" i="26"/>
  <c r="AC33" i="26" a="1"/>
  <c r="AB33" i="26" a="1"/>
  <c r="AB33" i="26" s="1"/>
  <c r="AA33" i="26"/>
  <c r="AA33" i="26" a="1"/>
  <c r="Z33" i="26" a="1"/>
  <c r="Z33" i="26" s="1"/>
  <c r="Y33" i="26"/>
  <c r="Y33" i="26" a="1"/>
  <c r="X33" i="26" a="1"/>
  <c r="X33" i="26" s="1"/>
  <c r="W33" i="26" a="1"/>
  <c r="W33" i="26" s="1"/>
  <c r="V33" i="26" a="1"/>
  <c r="V33" i="26" s="1"/>
  <c r="U33" i="26" a="1"/>
  <c r="U33" i="26" s="1"/>
  <c r="AI32" i="26"/>
  <c r="AI32" i="26" a="1"/>
  <c r="AH32" i="26"/>
  <c r="AH32" i="26" a="1"/>
  <c r="AG32" i="26"/>
  <c r="AG32" i="26" a="1"/>
  <c r="AF32" i="26"/>
  <c r="AF32" i="26" a="1"/>
  <c r="AE32" i="26"/>
  <c r="AE32" i="26" a="1"/>
  <c r="AD32" i="26"/>
  <c r="AD32" i="26" a="1"/>
  <c r="AC32" i="26"/>
  <c r="AC32" i="26" a="1"/>
  <c r="AB32" i="26"/>
  <c r="AB32" i="26" a="1"/>
  <c r="AA32" i="26"/>
  <c r="AA32" i="26" a="1"/>
  <c r="Z32" i="26"/>
  <c r="Z32" i="26" a="1"/>
  <c r="Y32" i="26"/>
  <c r="Y32" i="26" a="1"/>
  <c r="X32" i="26"/>
  <c r="X32" i="26" a="1"/>
  <c r="W32" i="26"/>
  <c r="W32" i="26" a="1"/>
  <c r="V32" i="26"/>
  <c r="V32" i="26" a="1"/>
  <c r="U32" i="26" a="1"/>
  <c r="U32" i="26" s="1"/>
  <c r="AI31" i="26" a="1"/>
  <c r="AI31" i="26" s="1"/>
  <c r="AH31" i="26"/>
  <c r="AH31" i="26" a="1"/>
  <c r="AG31" i="26" a="1"/>
  <c r="AG31" i="26" s="1"/>
  <c r="AF31" i="26"/>
  <c r="AF31" i="26" a="1"/>
  <c r="AE31" i="26" a="1"/>
  <c r="AE31" i="26" s="1"/>
  <c r="AD31" i="26"/>
  <c r="AD31" i="26" a="1"/>
  <c r="AC31" i="26" a="1"/>
  <c r="AC31" i="26" s="1"/>
  <c r="AB31" i="26"/>
  <c r="AB31" i="26" a="1"/>
  <c r="AA31" i="26" a="1"/>
  <c r="AA31" i="26" s="1"/>
  <c r="Z31" i="26"/>
  <c r="Z31" i="26" a="1"/>
  <c r="Y31" i="26" a="1"/>
  <c r="Y31" i="26" s="1"/>
  <c r="X31" i="26"/>
  <c r="X31" i="26" a="1"/>
  <c r="W31" i="26" a="1"/>
  <c r="W31" i="26" s="1"/>
  <c r="V31" i="26"/>
  <c r="V31" i="26" a="1"/>
  <c r="U31" i="26" a="1"/>
  <c r="U31" i="26" s="1"/>
  <c r="AI30" i="26"/>
  <c r="AI30" i="26" a="1"/>
  <c r="AH30" i="26"/>
  <c r="AH30" i="26" a="1"/>
  <c r="AG30" i="26"/>
  <c r="AG30" i="26" a="1"/>
  <c r="AF30" i="26"/>
  <c r="AF30" i="26" a="1"/>
  <c r="AE30" i="26"/>
  <c r="AE30" i="26" a="1"/>
  <c r="AD30" i="26"/>
  <c r="AD30" i="26" a="1"/>
  <c r="AC30" i="26"/>
  <c r="AC30" i="26" a="1"/>
  <c r="AB30" i="26"/>
  <c r="AB30" i="26" a="1"/>
  <c r="AA30" i="26"/>
  <c r="AA30" i="26" a="1"/>
  <c r="Z30" i="26"/>
  <c r="Z30" i="26" a="1"/>
  <c r="Y30" i="26" a="1"/>
  <c r="Y30" i="26" s="1"/>
  <c r="X30" i="26"/>
  <c r="X30" i="26" a="1"/>
  <c r="W30" i="26" a="1"/>
  <c r="W30" i="26" s="1"/>
  <c r="V30" i="26"/>
  <c r="V30" i="26" a="1"/>
  <c r="U30" i="26" a="1"/>
  <c r="U30" i="26" s="1"/>
  <c r="AI53" i="25" a="1"/>
  <c r="AI53" i="25" s="1"/>
  <c r="AH53" i="25"/>
  <c r="AH53" i="25" a="1"/>
  <c r="AG53" i="25" a="1"/>
  <c r="AG53" i="25" s="1"/>
  <c r="AF53" i="25" a="1"/>
  <c r="AF53" i="25" s="1"/>
  <c r="AE53" i="25" a="1"/>
  <c r="AE53" i="25" s="1"/>
  <c r="AD53" i="25" a="1"/>
  <c r="AD53" i="25" s="1"/>
  <c r="AC53" i="25" a="1"/>
  <c r="AC53" i="25" s="1"/>
  <c r="AB53" i="25" a="1"/>
  <c r="AB53" i="25" s="1"/>
  <c r="AA53" i="25" a="1"/>
  <c r="AA53" i="25" s="1"/>
  <c r="Z53" i="25" a="1"/>
  <c r="Z53" i="25" s="1"/>
  <c r="Y53" i="25" a="1"/>
  <c r="Y53" i="25" s="1"/>
  <c r="X53" i="25" a="1"/>
  <c r="X53" i="25" s="1"/>
  <c r="W53" i="25" a="1"/>
  <c r="W53" i="25" s="1"/>
  <c r="V53" i="25" a="1"/>
  <c r="V53" i="25" s="1"/>
  <c r="U53" i="25" a="1"/>
  <c r="U53" i="25" s="1"/>
  <c r="AI52" i="25"/>
  <c r="AI52" i="25" a="1"/>
  <c r="AH52" i="25"/>
  <c r="AH52" i="25" a="1"/>
  <c r="AG52" i="25"/>
  <c r="AG52" i="25" a="1"/>
  <c r="AF52" i="25"/>
  <c r="AF52" i="25" a="1"/>
  <c r="AE52" i="25"/>
  <c r="AE52" i="25" a="1"/>
  <c r="AD52" i="25"/>
  <c r="AD52" i="25" a="1"/>
  <c r="AC52" i="25"/>
  <c r="AC52" i="25" a="1"/>
  <c r="AB52" i="25"/>
  <c r="AB52" i="25" a="1"/>
  <c r="AA52" i="25"/>
  <c r="AA52" i="25" a="1"/>
  <c r="Z52" i="25"/>
  <c r="Z52" i="25" a="1"/>
  <c r="Y52" i="25"/>
  <c r="Y52" i="25" a="1"/>
  <c r="X52" i="25"/>
  <c r="X52" i="25" a="1"/>
  <c r="W52" i="25" a="1"/>
  <c r="W52" i="25" s="1"/>
  <c r="V52" i="25" a="1"/>
  <c r="V52" i="25" s="1"/>
  <c r="U52" i="25" a="1"/>
  <c r="U52" i="25" s="1"/>
  <c r="AI51" i="25"/>
  <c r="AI51" i="25" a="1"/>
  <c r="AH51" i="25" a="1"/>
  <c r="AH51" i="25" s="1"/>
  <c r="AG51" i="25" a="1"/>
  <c r="AG51" i="25" s="1"/>
  <c r="AF51" i="25" a="1"/>
  <c r="AF51" i="25" s="1"/>
  <c r="AE51" i="25" a="1"/>
  <c r="AE51" i="25" s="1"/>
  <c r="AD51" i="25" a="1"/>
  <c r="AD51" i="25" s="1"/>
  <c r="AC51" i="25" a="1"/>
  <c r="AC51" i="25" s="1"/>
  <c r="AB51" i="25" a="1"/>
  <c r="AB51" i="25" s="1"/>
  <c r="AA51" i="25" a="1"/>
  <c r="AA51" i="25" s="1"/>
  <c r="Z51" i="25" a="1"/>
  <c r="Z51" i="25" s="1"/>
  <c r="Y51" i="25" a="1"/>
  <c r="Y51" i="25" s="1"/>
  <c r="X51" i="25" a="1"/>
  <c r="X51" i="25" s="1"/>
  <c r="W51" i="25" a="1"/>
  <c r="W51" i="25" s="1"/>
  <c r="V51" i="25" a="1"/>
  <c r="V51" i="25" s="1"/>
  <c r="U51" i="25" a="1"/>
  <c r="U51" i="25" s="1"/>
  <c r="AI50" i="25"/>
  <c r="AI50" i="25" a="1"/>
  <c r="AH50" i="25"/>
  <c r="AH50" i="25" a="1"/>
  <c r="AG50" i="25"/>
  <c r="AG50" i="25" a="1"/>
  <c r="AF50" i="25"/>
  <c r="AF50" i="25" a="1"/>
  <c r="AE50" i="25"/>
  <c r="AE50" i="25" a="1"/>
  <c r="AD50" i="25"/>
  <c r="AD50" i="25" a="1"/>
  <c r="AC50" i="25"/>
  <c r="AC50" i="25" a="1"/>
  <c r="AB50" i="25"/>
  <c r="AB50" i="25" a="1"/>
  <c r="AA50" i="25"/>
  <c r="AA50" i="25" a="1"/>
  <c r="Z50" i="25"/>
  <c r="Z50" i="25" a="1"/>
  <c r="Y50" i="25" a="1"/>
  <c r="Y50" i="25" s="1"/>
  <c r="X50" i="25" a="1"/>
  <c r="X50" i="25" s="1"/>
  <c r="W50" i="25" a="1"/>
  <c r="W50" i="25" s="1"/>
  <c r="V50" i="25" a="1"/>
  <c r="V50" i="25" s="1"/>
  <c r="U50" i="25" a="1"/>
  <c r="U50" i="25" s="1"/>
  <c r="AI49" i="25" a="1"/>
  <c r="AI49" i="25" s="1"/>
  <c r="AH49" i="25"/>
  <c r="AH49" i="25" a="1"/>
  <c r="AG49" i="25" a="1"/>
  <c r="AG49" i="25" s="1"/>
  <c r="AF49" i="25"/>
  <c r="AF49" i="25" a="1"/>
  <c r="AE49" i="25" a="1"/>
  <c r="AE49" i="25" s="1"/>
  <c r="AD49" i="25" a="1"/>
  <c r="AD49" i="25" s="1"/>
  <c r="AC49" i="25" a="1"/>
  <c r="AC49" i="25" s="1"/>
  <c r="AB49" i="25" a="1"/>
  <c r="AB49" i="25" s="1"/>
  <c r="AA49" i="25" a="1"/>
  <c r="AA49" i="25" s="1"/>
  <c r="Z49" i="25" a="1"/>
  <c r="Z49" i="25" s="1"/>
  <c r="Y49" i="25" a="1"/>
  <c r="Y49" i="25" s="1"/>
  <c r="X49" i="25" a="1"/>
  <c r="X49" i="25" s="1"/>
  <c r="W49" i="25" a="1"/>
  <c r="W49" i="25" s="1"/>
  <c r="V49" i="25" a="1"/>
  <c r="V49" i="25" s="1"/>
  <c r="U49" i="25" a="1"/>
  <c r="U49" i="25" s="1"/>
  <c r="AI48" i="25"/>
  <c r="AI48" i="25" a="1"/>
  <c r="AH48" i="25"/>
  <c r="AH48" i="25" a="1"/>
  <c r="AG48" i="25"/>
  <c r="AG48" i="25" a="1"/>
  <c r="AF48" i="25"/>
  <c r="AF48" i="25" a="1"/>
  <c r="AE48" i="25"/>
  <c r="AE48" i="25" a="1"/>
  <c r="AD48" i="25"/>
  <c r="AD48" i="25" a="1"/>
  <c r="AC48" i="25"/>
  <c r="AC48" i="25" a="1"/>
  <c r="AB48" i="25"/>
  <c r="AB48" i="25" a="1"/>
  <c r="AA48" i="25"/>
  <c r="AA48" i="25" a="1"/>
  <c r="Z48" i="25"/>
  <c r="Z48" i="25" a="1"/>
  <c r="Y48" i="25" a="1"/>
  <c r="Y48" i="25" s="1"/>
  <c r="X48" i="25" a="1"/>
  <c r="X48" i="25" s="1"/>
  <c r="W48" i="25" a="1"/>
  <c r="W48" i="25" s="1"/>
  <c r="V48" i="25" a="1"/>
  <c r="V48" i="25" s="1"/>
  <c r="U48" i="25" a="1"/>
  <c r="U48" i="25" s="1"/>
  <c r="AI47" i="25"/>
  <c r="AI47" i="25" a="1"/>
  <c r="AH47" i="25" a="1"/>
  <c r="AH47" i="25" s="1"/>
  <c r="AG47" i="25"/>
  <c r="AG47" i="25" a="1"/>
  <c r="AF47" i="25" a="1"/>
  <c r="AF47" i="25" s="1"/>
  <c r="AE47" i="25" a="1"/>
  <c r="AE47" i="25" s="1"/>
  <c r="AD47" i="25" a="1"/>
  <c r="AD47" i="25" s="1"/>
  <c r="AC47" i="25" a="1"/>
  <c r="AC47" i="25" s="1"/>
  <c r="AB47" i="25" a="1"/>
  <c r="AB47" i="25" s="1"/>
  <c r="AA47" i="25" a="1"/>
  <c r="AA47" i="25" s="1"/>
  <c r="Z47" i="25" a="1"/>
  <c r="Z47" i="25" s="1"/>
  <c r="Y47" i="25" a="1"/>
  <c r="Y47" i="25" s="1"/>
  <c r="X47" i="25" a="1"/>
  <c r="X47" i="25" s="1"/>
  <c r="W47" i="25" a="1"/>
  <c r="W47" i="25" s="1"/>
  <c r="V47" i="25" a="1"/>
  <c r="V47" i="25" s="1"/>
  <c r="U47" i="25" a="1"/>
  <c r="U47" i="25" s="1"/>
  <c r="AI46" i="25"/>
  <c r="AI46" i="25" a="1"/>
  <c r="AH46" i="25"/>
  <c r="AH46" i="25" a="1"/>
  <c r="AG46" i="25"/>
  <c r="AG46" i="25" a="1"/>
  <c r="AF46" i="25"/>
  <c r="AF46" i="25" a="1"/>
  <c r="AE46" i="25"/>
  <c r="AE46" i="25" a="1"/>
  <c r="AD46" i="25"/>
  <c r="AD46" i="25" a="1"/>
  <c r="AC46" i="25"/>
  <c r="AC46" i="25" a="1"/>
  <c r="AB46" i="25"/>
  <c r="AB46" i="25" a="1"/>
  <c r="AA46" i="25"/>
  <c r="AA46" i="25" a="1"/>
  <c r="Z46" i="25"/>
  <c r="Z46" i="25" a="1"/>
  <c r="Y46" i="25" a="1"/>
  <c r="Y46" i="25" s="1"/>
  <c r="X46" i="25"/>
  <c r="X46" i="25" a="1"/>
  <c r="W46" i="25" a="1"/>
  <c r="W46" i="25" s="1"/>
  <c r="V46" i="25" a="1"/>
  <c r="V46" i="25" s="1"/>
  <c r="U46" i="25" a="1"/>
  <c r="U46" i="25" s="1"/>
  <c r="AI45" i="25" a="1"/>
  <c r="AI45" i="25" s="1"/>
  <c r="AH45" i="25"/>
  <c r="AH45" i="25" a="1"/>
  <c r="AG45" i="25" a="1"/>
  <c r="AG45" i="25" s="1"/>
  <c r="AF45" i="25"/>
  <c r="AF45" i="25" a="1"/>
  <c r="AE45" i="25" a="1"/>
  <c r="AE45" i="25" s="1"/>
  <c r="AD45" i="25"/>
  <c r="AD45" i="25" a="1"/>
  <c r="AC45" i="25" a="1"/>
  <c r="AC45" i="25" s="1"/>
  <c r="AB45" i="25" a="1"/>
  <c r="AB45" i="25" s="1"/>
  <c r="AA45" i="25" a="1"/>
  <c r="AA45" i="25" s="1"/>
  <c r="Z45" i="25" a="1"/>
  <c r="Z45" i="25" s="1"/>
  <c r="Y45" i="25" a="1"/>
  <c r="Y45" i="25" s="1"/>
  <c r="X45" i="25" a="1"/>
  <c r="X45" i="25" s="1"/>
  <c r="W45" i="25" a="1"/>
  <c r="W45" i="25" s="1"/>
  <c r="V45" i="25" a="1"/>
  <c r="V45" i="25" s="1"/>
  <c r="U45" i="25" a="1"/>
  <c r="U45" i="25" s="1"/>
  <c r="AI44" i="25"/>
  <c r="AI44" i="25" a="1"/>
  <c r="AH44" i="25"/>
  <c r="AH44" i="25" a="1"/>
  <c r="AG44" i="25"/>
  <c r="AG44" i="25" a="1"/>
  <c r="AF44" i="25"/>
  <c r="AF44" i="25" a="1"/>
  <c r="AE44" i="25"/>
  <c r="AE44" i="25" a="1"/>
  <c r="AD44" i="25"/>
  <c r="AD44" i="25" a="1"/>
  <c r="AC44" i="25"/>
  <c r="AC44" i="25" a="1"/>
  <c r="AB44" i="25"/>
  <c r="AB44" i="25" a="1"/>
  <c r="AA44" i="25"/>
  <c r="AA44" i="25" a="1"/>
  <c r="Z44" i="25"/>
  <c r="Z44" i="25" a="1"/>
  <c r="Y44" i="25"/>
  <c r="Y44" i="25" a="1"/>
  <c r="X44" i="25"/>
  <c r="X44" i="25" a="1"/>
  <c r="W44" i="25"/>
  <c r="W44" i="25" a="1"/>
  <c r="V44" i="25" a="1"/>
  <c r="V44" i="25" s="1"/>
  <c r="U44" i="25"/>
  <c r="U44" i="25" a="1"/>
  <c r="AI43" i="25" a="1"/>
  <c r="AI43" i="25" s="1"/>
  <c r="AH43" i="25" a="1"/>
  <c r="AH43" i="25" s="1"/>
  <c r="AG43" i="25" a="1"/>
  <c r="AG43" i="25" s="1"/>
  <c r="AF43" i="25" a="1"/>
  <c r="AF43" i="25" s="1"/>
  <c r="AE43" i="25" a="1"/>
  <c r="AE43" i="25" s="1"/>
  <c r="AD43" i="25" a="1"/>
  <c r="AD43" i="25" s="1"/>
  <c r="AC43" i="25" a="1"/>
  <c r="AC43" i="25" s="1"/>
  <c r="AB43" i="25" a="1"/>
  <c r="AB43" i="25" s="1"/>
  <c r="AA43" i="25" a="1"/>
  <c r="AA43" i="25" s="1"/>
  <c r="Z43" i="25" a="1"/>
  <c r="Z43" i="25" s="1"/>
  <c r="Y43" i="25" a="1"/>
  <c r="Y43" i="25" s="1"/>
  <c r="X43" i="25" a="1"/>
  <c r="X43" i="25" s="1"/>
  <c r="W43" i="25" a="1"/>
  <c r="W43" i="25" s="1"/>
  <c r="V43" i="25" a="1"/>
  <c r="V43" i="25" s="1"/>
  <c r="U43" i="25" a="1"/>
  <c r="U43" i="25" s="1"/>
  <c r="AI42" i="25"/>
  <c r="AI42" i="25" a="1"/>
  <c r="AH42" i="25"/>
  <c r="AH42" i="25" a="1"/>
  <c r="AG42" i="25"/>
  <c r="AG42" i="25" a="1"/>
  <c r="AF42" i="25"/>
  <c r="AF42" i="25" a="1"/>
  <c r="AE42" i="25"/>
  <c r="AE42" i="25" a="1"/>
  <c r="AD42" i="25"/>
  <c r="AD42" i="25" a="1"/>
  <c r="AC42" i="25"/>
  <c r="AC42" i="25" a="1"/>
  <c r="AB42" i="25"/>
  <c r="AB42" i="25" a="1"/>
  <c r="AA42" i="25"/>
  <c r="AA42" i="25" a="1"/>
  <c r="Z42" i="25"/>
  <c r="Z42" i="25" a="1"/>
  <c r="Y42" i="25" a="1"/>
  <c r="Y42" i="25" s="1"/>
  <c r="X42" i="25" a="1"/>
  <c r="X42" i="25" s="1"/>
  <c r="W42" i="25" a="1"/>
  <c r="W42" i="25" s="1"/>
  <c r="V42" i="25" a="1"/>
  <c r="V42" i="25" s="1"/>
  <c r="U42" i="25" a="1"/>
  <c r="U42" i="25" s="1"/>
  <c r="AI41" i="25"/>
  <c r="AI41" i="25" a="1"/>
  <c r="AH41" i="25"/>
  <c r="AH41" i="25" a="1"/>
  <c r="AG41" i="25"/>
  <c r="AG41" i="25" a="1"/>
  <c r="AF41" i="25"/>
  <c r="AF41" i="25" a="1"/>
  <c r="AE41" i="25" a="1"/>
  <c r="AE41" i="25" s="1"/>
  <c r="AD41" i="25"/>
  <c r="AD41" i="25" a="1"/>
  <c r="AC41" i="25" a="1"/>
  <c r="AC41" i="25" s="1"/>
  <c r="AB41" i="25" a="1"/>
  <c r="AB41" i="25" s="1"/>
  <c r="AA41" i="25" a="1"/>
  <c r="AA41" i="25" s="1"/>
  <c r="Z41" i="25" a="1"/>
  <c r="Z41" i="25" s="1"/>
  <c r="Y41" i="25" a="1"/>
  <c r="Y41" i="25" s="1"/>
  <c r="X41" i="25" a="1"/>
  <c r="X41" i="25" s="1"/>
  <c r="W41" i="25" a="1"/>
  <c r="W41" i="25" s="1"/>
  <c r="V41" i="25" a="1"/>
  <c r="V41" i="25" s="1"/>
  <c r="U41" i="25" a="1"/>
  <c r="U41" i="25" s="1"/>
  <c r="AI40" i="25"/>
  <c r="AI40" i="25" a="1"/>
  <c r="AH40" i="25"/>
  <c r="AH40" i="25" a="1"/>
  <c r="AG40" i="25"/>
  <c r="AG40" i="25" a="1"/>
  <c r="AF40" i="25"/>
  <c r="AF40" i="25" a="1"/>
  <c r="AE40" i="25"/>
  <c r="AE40" i="25" a="1"/>
  <c r="AD40" i="25"/>
  <c r="AD40" i="25" a="1"/>
  <c r="AC40" i="25"/>
  <c r="AC40" i="25" a="1"/>
  <c r="AB40" i="25"/>
  <c r="AB40" i="25" a="1"/>
  <c r="AA40" i="25" a="1"/>
  <c r="AA40" i="25" s="1"/>
  <c r="Z40" i="25" a="1"/>
  <c r="Z40" i="25" s="1"/>
  <c r="Y40" i="25" a="1"/>
  <c r="Y40" i="25" s="1"/>
  <c r="X40" i="25" a="1"/>
  <c r="X40" i="25" s="1"/>
  <c r="W40" i="25" a="1"/>
  <c r="W40" i="25" s="1"/>
  <c r="V40" i="25" a="1"/>
  <c r="V40" i="25" s="1"/>
  <c r="U40" i="25" a="1"/>
  <c r="U40" i="25" s="1"/>
  <c r="AI39" i="25"/>
  <c r="AI39" i="25" a="1"/>
  <c r="AH39" i="25"/>
  <c r="AH39" i="25" a="1"/>
  <c r="AG39" i="25"/>
  <c r="AG39" i="25" a="1"/>
  <c r="AF39" i="25" a="1"/>
  <c r="AF39" i="25" s="1"/>
  <c r="AE39" i="25"/>
  <c r="AE39" i="25" a="1"/>
  <c r="AD39" i="25" a="1"/>
  <c r="AD39" i="25" s="1"/>
  <c r="AC39" i="25" a="1"/>
  <c r="AC39" i="25" s="1"/>
  <c r="AB39" i="25" a="1"/>
  <c r="AB39" i="25" s="1"/>
  <c r="AA39" i="25" a="1"/>
  <c r="AA39" i="25" s="1"/>
  <c r="Z39" i="25" a="1"/>
  <c r="Z39" i="25" s="1"/>
  <c r="Y39" i="25" a="1"/>
  <c r="Y39" i="25" s="1"/>
  <c r="X39" i="25" a="1"/>
  <c r="X39" i="25" s="1"/>
  <c r="W39" i="25" a="1"/>
  <c r="W39" i="25" s="1"/>
  <c r="V39" i="25" a="1"/>
  <c r="V39" i="25" s="1"/>
  <c r="U39" i="25" a="1"/>
  <c r="U39" i="25" s="1"/>
  <c r="AI38" i="25"/>
  <c r="AI38" i="25" a="1"/>
  <c r="AH38" i="25"/>
  <c r="AH38" i="25" a="1"/>
  <c r="AG38" i="25"/>
  <c r="AG38" i="25" a="1"/>
  <c r="AF38" i="25"/>
  <c r="AF38" i="25" a="1"/>
  <c r="AE38" i="25"/>
  <c r="AE38" i="25" a="1"/>
  <c r="AD38" i="25"/>
  <c r="AD38" i="25" a="1"/>
  <c r="AC38" i="25"/>
  <c r="AC38" i="25" a="1"/>
  <c r="AB38" i="25"/>
  <c r="AB38" i="25" a="1"/>
  <c r="AA38" i="25"/>
  <c r="AA38" i="25" a="1"/>
  <c r="Z38" i="25"/>
  <c r="Z38" i="25" a="1"/>
  <c r="Y38" i="25" a="1"/>
  <c r="Y38" i="25" s="1"/>
  <c r="X38" i="25" a="1"/>
  <c r="X38" i="25" s="1"/>
  <c r="W38" i="25" a="1"/>
  <c r="W38" i="25" s="1"/>
  <c r="V38" i="25" a="1"/>
  <c r="V38" i="25" s="1"/>
  <c r="U38" i="25" a="1"/>
  <c r="U38" i="25" s="1"/>
  <c r="AI37" i="25" a="1"/>
  <c r="AI37" i="25" s="1"/>
  <c r="AH37" i="25"/>
  <c r="AH37" i="25" a="1"/>
  <c r="AG37" i="25" a="1"/>
  <c r="AG37" i="25" s="1"/>
  <c r="AF37" i="25"/>
  <c r="AF37" i="25" a="1"/>
  <c r="AE37" i="25" a="1"/>
  <c r="AE37" i="25" s="1"/>
  <c r="AD37" i="25" a="1"/>
  <c r="AD37" i="25" s="1"/>
  <c r="AC37" i="25" a="1"/>
  <c r="AC37" i="25" s="1"/>
  <c r="AB37" i="25"/>
  <c r="AB37" i="25" a="1"/>
  <c r="AA37" i="25" a="1"/>
  <c r="AA37" i="25" s="1"/>
  <c r="Z37" i="25" a="1"/>
  <c r="Z37" i="25" s="1"/>
  <c r="Y37" i="25" a="1"/>
  <c r="Y37" i="25" s="1"/>
  <c r="X37" i="25" a="1"/>
  <c r="X37" i="25" s="1"/>
  <c r="W37" i="25" a="1"/>
  <c r="W37" i="25" s="1"/>
  <c r="V37" i="25" a="1"/>
  <c r="V37" i="25" s="1"/>
  <c r="U37" i="25" a="1"/>
  <c r="U37" i="25" s="1"/>
  <c r="AI36" i="25"/>
  <c r="AI36" i="25" a="1"/>
  <c r="AH36" i="25"/>
  <c r="AH36" i="25" a="1"/>
  <c r="AG36" i="25"/>
  <c r="AG36" i="25" a="1"/>
  <c r="AF36" i="25"/>
  <c r="AF36" i="25" a="1"/>
  <c r="AE36" i="25"/>
  <c r="AE36" i="25" a="1"/>
  <c r="AD36" i="25"/>
  <c r="AD36" i="25" a="1"/>
  <c r="AC36" i="25" a="1"/>
  <c r="AC36" i="25" s="1"/>
  <c r="AB36" i="25" a="1"/>
  <c r="AB36" i="25" s="1"/>
  <c r="AA36" i="25" a="1"/>
  <c r="AA36" i="25" s="1"/>
  <c r="Z36" i="25" a="1"/>
  <c r="Z36" i="25" s="1"/>
  <c r="Y36" i="25" a="1"/>
  <c r="Y36" i="25" s="1"/>
  <c r="X36" i="25" a="1"/>
  <c r="X36" i="25" s="1"/>
  <c r="W36" i="25" a="1"/>
  <c r="W36" i="25" s="1"/>
  <c r="V36" i="25" a="1"/>
  <c r="V36" i="25" s="1"/>
  <c r="U36" i="25" a="1"/>
  <c r="U36" i="25" s="1"/>
  <c r="AI35" i="25"/>
  <c r="AI35" i="25" a="1"/>
  <c r="AH35" i="25"/>
  <c r="AH35" i="25" a="1"/>
  <c r="AG35" i="25"/>
  <c r="AG35" i="25" a="1"/>
  <c r="AF35" i="25"/>
  <c r="AF35" i="25" a="1"/>
  <c r="AE35" i="25"/>
  <c r="AE35" i="25" a="1"/>
  <c r="AD35" i="25"/>
  <c r="AD35" i="25" a="1"/>
  <c r="AC35" i="25" a="1"/>
  <c r="AC35" i="25" s="1"/>
  <c r="AB35" i="25"/>
  <c r="AB35" i="25" a="1"/>
  <c r="AA35" i="25" a="1"/>
  <c r="AA35" i="25" s="1"/>
  <c r="Z35" i="25"/>
  <c r="Z35" i="25" a="1"/>
  <c r="Y35" i="25" a="1"/>
  <c r="Y35" i="25" s="1"/>
  <c r="X35" i="25"/>
  <c r="X35" i="25" a="1"/>
  <c r="W35" i="25" a="1"/>
  <c r="W35" i="25" s="1"/>
  <c r="V35" i="25"/>
  <c r="V35" i="25" a="1"/>
  <c r="U35" i="25" a="1"/>
  <c r="U35" i="25" s="1"/>
  <c r="AI34" i="25" a="1"/>
  <c r="AI34" i="25" s="1"/>
  <c r="AH34" i="25"/>
  <c r="AH34" i="25" a="1"/>
  <c r="AG34" i="25" a="1"/>
  <c r="AG34" i="25" s="1"/>
  <c r="AF34" i="25"/>
  <c r="AF34" i="25" a="1"/>
  <c r="AE34" i="25" a="1"/>
  <c r="AE34" i="25" s="1"/>
  <c r="AD34" i="25" a="1"/>
  <c r="AD34" i="25" s="1"/>
  <c r="AC34" i="25" a="1"/>
  <c r="AC34" i="25" s="1"/>
  <c r="AB34" i="25" a="1"/>
  <c r="AB34" i="25" s="1"/>
  <c r="AA34" i="25" a="1"/>
  <c r="AA34" i="25" s="1"/>
  <c r="Z34" i="25" a="1"/>
  <c r="Z34" i="25" s="1"/>
  <c r="Y34" i="25" a="1"/>
  <c r="Y34" i="25" s="1"/>
  <c r="X34" i="25" a="1"/>
  <c r="X34" i="25" s="1"/>
  <c r="W34" i="25" a="1"/>
  <c r="W34" i="25" s="1"/>
  <c r="V34" i="25" a="1"/>
  <c r="V34" i="25" s="1"/>
  <c r="U34" i="25" a="1"/>
  <c r="U34" i="25" s="1"/>
  <c r="AI33" i="25"/>
  <c r="AI33" i="25" a="1"/>
  <c r="AH33" i="25"/>
  <c r="AH33" i="25" a="1"/>
  <c r="AG33" i="25"/>
  <c r="AG33" i="25" a="1"/>
  <c r="AF33" i="25"/>
  <c r="AF33" i="25" a="1"/>
  <c r="AE33" i="25"/>
  <c r="AE33" i="25" a="1"/>
  <c r="AD33" i="25" a="1"/>
  <c r="AD33" i="25" s="1"/>
  <c r="AC33" i="25"/>
  <c r="AC33" i="25" a="1"/>
  <c r="AB33" i="25" a="1"/>
  <c r="AB33" i="25" s="1"/>
  <c r="AA33" i="25"/>
  <c r="AA33" i="25" a="1"/>
  <c r="Z33" i="25" a="1"/>
  <c r="Z33" i="25" s="1"/>
  <c r="Y33" i="25" a="1"/>
  <c r="Y33" i="25" s="1"/>
  <c r="X33" i="25" a="1"/>
  <c r="X33" i="25" s="1"/>
  <c r="W33" i="25" a="1"/>
  <c r="W33" i="25" s="1"/>
  <c r="V33" i="25" a="1"/>
  <c r="V33" i="25" s="1"/>
  <c r="U33" i="25" a="1"/>
  <c r="U33" i="25" s="1"/>
  <c r="AI32" i="25"/>
  <c r="AI32" i="25" a="1"/>
  <c r="AH32" i="25"/>
  <c r="AH32" i="25" a="1"/>
  <c r="AG32" i="25"/>
  <c r="AG32" i="25" a="1"/>
  <c r="AF32" i="25"/>
  <c r="AF32" i="25" a="1"/>
  <c r="AE32" i="25"/>
  <c r="AE32" i="25" a="1"/>
  <c r="AD32" i="25"/>
  <c r="AD32" i="25" a="1"/>
  <c r="AC32" i="25" a="1"/>
  <c r="AC32" i="25" s="1"/>
  <c r="AB32" i="25" a="1"/>
  <c r="AB32" i="25" s="1"/>
  <c r="AA32" i="25" a="1"/>
  <c r="AA32" i="25" s="1"/>
  <c r="Z32" i="25" a="1"/>
  <c r="Z32" i="25" s="1"/>
  <c r="Y32" i="25" a="1"/>
  <c r="Y32" i="25" s="1"/>
  <c r="X32" i="25" a="1"/>
  <c r="X32" i="25" s="1"/>
  <c r="W32" i="25" a="1"/>
  <c r="W32" i="25" s="1"/>
  <c r="V32" i="25" a="1"/>
  <c r="V32" i="25" s="1"/>
  <c r="U32" i="25" a="1"/>
  <c r="U32" i="25" s="1"/>
  <c r="AI31" i="25"/>
  <c r="AI31" i="25" a="1"/>
  <c r="AH31" i="25"/>
  <c r="AH31" i="25" a="1"/>
  <c r="AG31" i="25" a="1"/>
  <c r="AG31" i="25" s="1"/>
  <c r="AF31" i="25"/>
  <c r="AF31" i="25" a="1"/>
  <c r="AE31" i="25" a="1"/>
  <c r="AE31" i="25" s="1"/>
  <c r="AD31" i="25"/>
  <c r="AD31" i="25" a="1"/>
  <c r="AC31" i="25" a="1"/>
  <c r="AC31" i="25" s="1"/>
  <c r="AB31" i="25"/>
  <c r="AB31" i="25" a="1"/>
  <c r="AA31" i="25" a="1"/>
  <c r="AA31" i="25" s="1"/>
  <c r="Z31" i="25"/>
  <c r="Z31" i="25" a="1"/>
  <c r="Y31" i="25" a="1"/>
  <c r="Y31" i="25" s="1"/>
  <c r="X31" i="25" a="1"/>
  <c r="X31" i="25" s="1"/>
  <c r="W31" i="25" a="1"/>
  <c r="W31" i="25" s="1"/>
  <c r="V31" i="25" a="1"/>
  <c r="V31" i="25" s="1"/>
  <c r="U31" i="25" a="1"/>
  <c r="U31" i="25" s="1"/>
  <c r="AI30" i="25"/>
  <c r="AI30" i="25" a="1"/>
  <c r="AH30" i="25"/>
  <c r="AH30" i="25" a="1"/>
  <c r="AG30" i="25"/>
  <c r="AG30" i="25" a="1"/>
  <c r="AF30" i="25"/>
  <c r="AF30" i="25" a="1"/>
  <c r="AE30" i="25"/>
  <c r="AE30" i="25" a="1"/>
  <c r="AD30" i="25"/>
  <c r="AD30" i="25" a="1"/>
  <c r="AC30" i="25" a="1"/>
  <c r="AC30" i="25" s="1"/>
  <c r="AB30" i="25" a="1"/>
  <c r="AB30" i="25" s="1"/>
  <c r="AA30" i="25" a="1"/>
  <c r="AA30" i="25" s="1"/>
  <c r="Z30" i="25" a="1"/>
  <c r="Z30" i="25" s="1"/>
  <c r="Y30" i="25" a="1"/>
  <c r="Y30" i="25" s="1"/>
  <c r="X30" i="25" a="1"/>
  <c r="X30" i="25" s="1"/>
  <c r="W30" i="25" a="1"/>
  <c r="W30" i="25" s="1"/>
  <c r="V30" i="25" a="1"/>
  <c r="V30" i="25" s="1"/>
  <c r="U30" i="25" a="1"/>
  <c r="U30" i="25" s="1"/>
  <c r="AI53" i="24" a="1"/>
  <c r="AI53" i="24" s="1"/>
  <c r="AH53" i="24"/>
  <c r="AH53" i="24" a="1"/>
  <c r="AG53" i="24" a="1"/>
  <c r="AG53" i="24" s="1"/>
  <c r="AF53" i="24"/>
  <c r="AF53" i="24" a="1"/>
  <c r="AE53" i="24" a="1"/>
  <c r="AE53" i="24" s="1"/>
  <c r="AD53" i="24"/>
  <c r="AD53" i="24" a="1"/>
  <c r="AC53" i="24" a="1"/>
  <c r="AC53" i="24" s="1"/>
  <c r="AB53" i="24"/>
  <c r="AB53" i="24" a="1"/>
  <c r="AA53" i="24" a="1"/>
  <c r="AA53" i="24" s="1"/>
  <c r="Z53" i="24"/>
  <c r="Z53" i="24" a="1"/>
  <c r="Y53" i="24" a="1"/>
  <c r="Y53" i="24" s="1"/>
  <c r="X53" i="24"/>
  <c r="X53" i="24" a="1"/>
  <c r="W53" i="24" a="1"/>
  <c r="W53" i="24" s="1"/>
  <c r="V53" i="24"/>
  <c r="V53" i="24" a="1"/>
  <c r="U53" i="24" a="1"/>
  <c r="U53" i="24" s="1"/>
  <c r="AI52" i="24"/>
  <c r="AI52" i="24" a="1"/>
  <c r="AH52" i="24" a="1"/>
  <c r="AH52" i="24" s="1"/>
  <c r="AG52" i="24"/>
  <c r="AG52" i="24" a="1"/>
  <c r="AF52" i="24" a="1"/>
  <c r="AF52" i="24" s="1"/>
  <c r="AE52" i="24"/>
  <c r="AE52" i="24" a="1"/>
  <c r="AD52" i="24" a="1"/>
  <c r="AD52" i="24" s="1"/>
  <c r="AC52" i="24"/>
  <c r="AC52" i="24" a="1"/>
  <c r="AB52" i="24" a="1"/>
  <c r="AB52" i="24" s="1"/>
  <c r="AA52" i="24"/>
  <c r="AA52" i="24" a="1"/>
  <c r="Z52" i="24" a="1"/>
  <c r="Z52" i="24" s="1"/>
  <c r="Y52" i="24"/>
  <c r="Y52" i="24" a="1"/>
  <c r="X52" i="24" a="1"/>
  <c r="X52" i="24" s="1"/>
  <c r="W52" i="24" a="1"/>
  <c r="W52" i="24" s="1"/>
  <c r="V52" i="24" a="1"/>
  <c r="V52" i="24" s="1"/>
  <c r="U52" i="24" a="1"/>
  <c r="U52" i="24" s="1"/>
  <c r="AI51" i="24"/>
  <c r="AI51" i="24" a="1"/>
  <c r="AH51" i="24" a="1"/>
  <c r="AH51" i="24" s="1"/>
  <c r="AG51" i="24"/>
  <c r="AG51" i="24" a="1"/>
  <c r="AF51" i="24" a="1"/>
  <c r="AF51" i="24" s="1"/>
  <c r="AE51" i="24"/>
  <c r="AE51" i="24" a="1"/>
  <c r="AD51" i="24" a="1"/>
  <c r="AD51" i="24" s="1"/>
  <c r="AC51" i="24"/>
  <c r="AC51" i="24" a="1"/>
  <c r="AB51" i="24" a="1"/>
  <c r="AB51" i="24" s="1"/>
  <c r="AA51" i="24"/>
  <c r="AA51" i="24" a="1"/>
  <c r="Z51" i="24" a="1"/>
  <c r="Z51" i="24" s="1"/>
  <c r="Y51" i="24"/>
  <c r="Y51" i="24" a="1"/>
  <c r="X51" i="24" a="1"/>
  <c r="X51" i="24" s="1"/>
  <c r="W51" i="24"/>
  <c r="W51" i="24" a="1"/>
  <c r="V51" i="24" a="1"/>
  <c r="V51" i="24" s="1"/>
  <c r="U51" i="24"/>
  <c r="U51" i="24" a="1"/>
  <c r="AI50" i="24" a="1"/>
  <c r="AI50" i="24" s="1"/>
  <c r="AH50" i="24"/>
  <c r="AH50" i="24" a="1"/>
  <c r="AG50" i="24" a="1"/>
  <c r="AG50" i="24" s="1"/>
  <c r="AF50" i="24"/>
  <c r="AF50" i="24" a="1"/>
  <c r="AE50" i="24" a="1"/>
  <c r="AE50" i="24" s="1"/>
  <c r="AD50" i="24"/>
  <c r="AD50" i="24" a="1"/>
  <c r="AC50" i="24" a="1"/>
  <c r="AC50" i="24" s="1"/>
  <c r="AB50" i="24"/>
  <c r="AB50" i="24" a="1"/>
  <c r="AA50" i="24" a="1"/>
  <c r="AA50" i="24" s="1"/>
  <c r="Z50" i="24"/>
  <c r="Z50" i="24" a="1"/>
  <c r="Y50" i="24" a="1"/>
  <c r="Y50" i="24" s="1"/>
  <c r="X50" i="24" a="1"/>
  <c r="X50" i="24" s="1"/>
  <c r="W50" i="24" a="1"/>
  <c r="W50" i="24" s="1"/>
  <c r="V50" i="24" a="1"/>
  <c r="V50" i="24" s="1"/>
  <c r="U50" i="24" a="1"/>
  <c r="U50" i="24" s="1"/>
  <c r="AI49" i="24" a="1"/>
  <c r="AI49" i="24" s="1"/>
  <c r="AH49" i="24"/>
  <c r="AH49" i="24" a="1"/>
  <c r="AG49" i="24" a="1"/>
  <c r="AG49" i="24" s="1"/>
  <c r="AF49" i="24"/>
  <c r="AF49" i="24" a="1"/>
  <c r="AE49" i="24" a="1"/>
  <c r="AE49" i="24" s="1"/>
  <c r="AD49" i="24"/>
  <c r="AD49" i="24" a="1"/>
  <c r="AC49" i="24" a="1"/>
  <c r="AC49" i="24" s="1"/>
  <c r="AB49" i="24"/>
  <c r="AB49" i="24" a="1"/>
  <c r="AA49" i="24" a="1"/>
  <c r="AA49" i="24" s="1"/>
  <c r="Z49" i="24"/>
  <c r="Z49" i="24" a="1"/>
  <c r="Y49" i="24" a="1"/>
  <c r="Y49" i="24" s="1"/>
  <c r="X49" i="24"/>
  <c r="X49" i="24" a="1"/>
  <c r="W49" i="24" a="1"/>
  <c r="W49" i="24" s="1"/>
  <c r="V49" i="24"/>
  <c r="V49" i="24" a="1"/>
  <c r="U49" i="24" a="1"/>
  <c r="U49" i="24" s="1"/>
  <c r="AI48" i="24"/>
  <c r="AI48" i="24" a="1"/>
  <c r="AH48" i="24" a="1"/>
  <c r="AH48" i="24" s="1"/>
  <c r="AG48" i="24"/>
  <c r="AG48" i="24" a="1"/>
  <c r="AF48" i="24" a="1"/>
  <c r="AF48" i="24" s="1"/>
  <c r="AE48" i="24"/>
  <c r="AE48" i="24" a="1"/>
  <c r="AD48" i="24" a="1"/>
  <c r="AD48" i="24" s="1"/>
  <c r="AC48" i="24"/>
  <c r="AC48" i="24" a="1"/>
  <c r="AB48" i="24" a="1"/>
  <c r="AB48" i="24" s="1"/>
  <c r="AA48" i="24" a="1"/>
  <c r="AA48" i="24" s="1"/>
  <c r="Z48" i="24" a="1"/>
  <c r="Z48" i="24" s="1"/>
  <c r="Y48" i="24" a="1"/>
  <c r="Y48" i="24" s="1"/>
  <c r="X48" i="24" a="1"/>
  <c r="X48" i="24" s="1"/>
  <c r="W48" i="24" a="1"/>
  <c r="W48" i="24" s="1"/>
  <c r="V48" i="24" a="1"/>
  <c r="V48" i="24" s="1"/>
  <c r="U48" i="24" a="1"/>
  <c r="U48" i="24" s="1"/>
  <c r="AI47" i="24"/>
  <c r="AI47" i="24" a="1"/>
  <c r="AH47" i="24"/>
  <c r="AH47" i="24" a="1"/>
  <c r="AG47" i="24"/>
  <c r="AG47" i="24" a="1"/>
  <c r="AF47" i="24" a="1"/>
  <c r="AF47" i="24" s="1"/>
  <c r="AE47" i="24"/>
  <c r="AE47" i="24" a="1"/>
  <c r="AD47" i="24" a="1"/>
  <c r="AD47" i="24" s="1"/>
  <c r="AC47" i="24"/>
  <c r="AC47" i="24" a="1"/>
  <c r="AB47" i="24" a="1"/>
  <c r="AB47" i="24" s="1"/>
  <c r="AA47" i="24"/>
  <c r="AA47" i="24" a="1"/>
  <c r="Z47" i="24" a="1"/>
  <c r="Z47" i="24" s="1"/>
  <c r="Y47" i="24"/>
  <c r="Y47" i="24" a="1"/>
  <c r="X47" i="24" a="1"/>
  <c r="X47" i="24" s="1"/>
  <c r="W47" i="24"/>
  <c r="W47" i="24" a="1"/>
  <c r="V47" i="24" a="1"/>
  <c r="V47" i="24" s="1"/>
  <c r="U47" i="24"/>
  <c r="U47" i="24" a="1"/>
  <c r="AI46" i="24" a="1"/>
  <c r="AI46" i="24" s="1"/>
  <c r="AH46" i="24"/>
  <c r="AH46" i="24" a="1"/>
  <c r="AG46" i="24" a="1"/>
  <c r="AG46" i="24" s="1"/>
  <c r="AF46" i="24"/>
  <c r="AF46" i="24" a="1"/>
  <c r="AE46" i="24" a="1"/>
  <c r="AE46" i="24" s="1"/>
  <c r="AD46" i="24"/>
  <c r="AD46" i="24" a="1"/>
  <c r="AC46" i="24" a="1"/>
  <c r="AC46" i="24" s="1"/>
  <c r="AB46" i="24"/>
  <c r="AB46" i="24" a="1"/>
  <c r="AA46" i="24" a="1"/>
  <c r="AA46" i="24" s="1"/>
  <c r="Z46" i="24"/>
  <c r="Z46" i="24" a="1"/>
  <c r="Y46" i="24" a="1"/>
  <c r="Y46" i="24" s="1"/>
  <c r="X46" i="24" a="1"/>
  <c r="X46" i="24" s="1"/>
  <c r="W46" i="24" a="1"/>
  <c r="W46" i="24" s="1"/>
  <c r="V46" i="24" a="1"/>
  <c r="V46" i="24" s="1"/>
  <c r="U46" i="24" a="1"/>
  <c r="U46" i="24" s="1"/>
  <c r="AI45" i="24"/>
  <c r="AI45" i="24" a="1"/>
  <c r="AH45" i="24"/>
  <c r="AH45" i="24" a="1"/>
  <c r="AG45" i="24"/>
  <c r="AG45" i="24" a="1"/>
  <c r="AF45" i="24"/>
  <c r="AF45" i="24" a="1"/>
  <c r="AE45" i="24" a="1"/>
  <c r="AE45" i="24" s="1"/>
  <c r="AD45" i="24"/>
  <c r="AD45" i="24" a="1"/>
  <c r="AC45" i="24" a="1"/>
  <c r="AC45" i="24" s="1"/>
  <c r="AB45" i="24"/>
  <c r="AB45" i="24" a="1"/>
  <c r="AA45" i="24" a="1"/>
  <c r="AA45" i="24" s="1"/>
  <c r="Z45" i="24"/>
  <c r="Z45" i="24" a="1"/>
  <c r="Y45" i="24" a="1"/>
  <c r="Y45" i="24" s="1"/>
  <c r="X45" i="24"/>
  <c r="X45" i="24" a="1"/>
  <c r="W45" i="24" a="1"/>
  <c r="W45" i="24" s="1"/>
  <c r="V45" i="24"/>
  <c r="V45" i="24" a="1"/>
  <c r="U45" i="24" a="1"/>
  <c r="U45" i="24" s="1"/>
  <c r="AI44" i="24"/>
  <c r="AI44" i="24" a="1"/>
  <c r="AH44" i="24" a="1"/>
  <c r="AH44" i="24" s="1"/>
  <c r="AG44" i="24"/>
  <c r="AG44" i="24" a="1"/>
  <c r="AF44" i="24" a="1"/>
  <c r="AF44" i="24" s="1"/>
  <c r="AE44" i="24"/>
  <c r="AE44" i="24" a="1"/>
  <c r="AD44" i="24" a="1"/>
  <c r="AD44" i="24" s="1"/>
  <c r="AC44" i="24"/>
  <c r="AC44" i="24" a="1"/>
  <c r="AB44" i="24" a="1"/>
  <c r="AB44" i="24" s="1"/>
  <c r="AA44" i="24"/>
  <c r="AA44" i="24" a="1"/>
  <c r="Z44" i="24" a="1"/>
  <c r="Z44" i="24" s="1"/>
  <c r="Y44" i="24"/>
  <c r="Y44" i="24" a="1"/>
  <c r="X44" i="24" a="1"/>
  <c r="X44" i="24" s="1"/>
  <c r="W44" i="24" a="1"/>
  <c r="W44" i="24" s="1"/>
  <c r="V44" i="24" a="1"/>
  <c r="V44" i="24" s="1"/>
  <c r="U44" i="24" a="1"/>
  <c r="U44" i="24" s="1"/>
  <c r="AI43" i="24"/>
  <c r="AI43" i="24" a="1"/>
  <c r="AH43" i="24" a="1"/>
  <c r="AH43" i="24" s="1"/>
  <c r="AG43" i="24"/>
  <c r="AG43" i="24" a="1"/>
  <c r="AF43" i="24" a="1"/>
  <c r="AF43" i="24" s="1"/>
  <c r="AE43" i="24"/>
  <c r="AE43" i="24" a="1"/>
  <c r="AD43" i="24" a="1"/>
  <c r="AD43" i="24" s="1"/>
  <c r="AC43" i="24"/>
  <c r="AC43" i="24" a="1"/>
  <c r="AB43" i="24" a="1"/>
  <c r="AB43" i="24" s="1"/>
  <c r="AA43" i="24"/>
  <c r="AA43" i="24" a="1"/>
  <c r="Z43" i="24" a="1"/>
  <c r="Z43" i="24" s="1"/>
  <c r="Y43" i="24"/>
  <c r="Y43" i="24" a="1"/>
  <c r="X43" i="24" a="1"/>
  <c r="X43" i="24" s="1"/>
  <c r="W43" i="24"/>
  <c r="W43" i="24" a="1"/>
  <c r="V43" i="24" a="1"/>
  <c r="V43" i="24" s="1"/>
  <c r="U43" i="24"/>
  <c r="U43" i="24" a="1"/>
  <c r="AI42" i="24" a="1"/>
  <c r="AI42" i="24" s="1"/>
  <c r="AH42" i="24"/>
  <c r="AH42" i="24" a="1"/>
  <c r="AG42" i="24" a="1"/>
  <c r="AG42" i="24" s="1"/>
  <c r="AF42" i="24"/>
  <c r="AF42" i="24" a="1"/>
  <c r="AE42" i="24" a="1"/>
  <c r="AE42" i="24" s="1"/>
  <c r="AD42" i="24"/>
  <c r="AD42" i="24" a="1"/>
  <c r="AC42" i="24" a="1"/>
  <c r="AC42" i="24" s="1"/>
  <c r="AB42" i="24" a="1"/>
  <c r="AB42" i="24" s="1"/>
  <c r="AA42" i="24" a="1"/>
  <c r="AA42" i="24" s="1"/>
  <c r="Z42" i="24" a="1"/>
  <c r="Z42" i="24" s="1"/>
  <c r="Y42" i="24" a="1"/>
  <c r="Y42" i="24" s="1"/>
  <c r="X42" i="24" a="1"/>
  <c r="X42" i="24" s="1"/>
  <c r="W42" i="24" a="1"/>
  <c r="W42" i="24" s="1"/>
  <c r="V42" i="24" a="1"/>
  <c r="V42" i="24" s="1"/>
  <c r="U42" i="24" a="1"/>
  <c r="U42" i="24" s="1"/>
  <c r="AI41" i="24"/>
  <c r="AI41" i="24" a="1"/>
  <c r="AH41" i="24"/>
  <c r="AH41" i="24" a="1"/>
  <c r="AG41" i="24"/>
  <c r="AG41" i="24" a="1"/>
  <c r="AF41" i="24"/>
  <c r="AF41" i="24" a="1"/>
  <c r="AE41" i="24"/>
  <c r="AE41" i="24" a="1"/>
  <c r="AD41" i="24"/>
  <c r="AD41" i="24" a="1"/>
  <c r="AC41" i="24"/>
  <c r="AC41" i="24" a="1"/>
  <c r="AB41" i="24"/>
  <c r="AB41" i="24" a="1"/>
  <c r="AA41" i="24" a="1"/>
  <c r="AA41" i="24" s="1"/>
  <c r="Z41" i="24"/>
  <c r="Z41" i="24" a="1"/>
  <c r="Y41" i="24" a="1"/>
  <c r="Y41" i="24" s="1"/>
  <c r="X41" i="24"/>
  <c r="X41" i="24" a="1"/>
  <c r="W41" i="24" a="1"/>
  <c r="W41" i="24" s="1"/>
  <c r="V41" i="24"/>
  <c r="V41" i="24" a="1"/>
  <c r="U41" i="24" a="1"/>
  <c r="U41" i="24" s="1"/>
  <c r="AI40" i="24"/>
  <c r="AI40" i="24" a="1"/>
  <c r="AH40" i="24" a="1"/>
  <c r="AH40" i="24" s="1"/>
  <c r="AG40" i="24" a="1"/>
  <c r="AG40" i="24" s="1"/>
  <c r="AF40" i="24" a="1"/>
  <c r="AF40" i="24" s="1"/>
  <c r="AE40" i="24" a="1"/>
  <c r="AE40" i="24" s="1"/>
  <c r="AD40" i="24" a="1"/>
  <c r="AD40" i="24" s="1"/>
  <c r="AC40" i="24" a="1"/>
  <c r="AC40" i="24" s="1"/>
  <c r="AB40" i="24" a="1"/>
  <c r="AB40" i="24" s="1"/>
  <c r="AA40" i="24" a="1"/>
  <c r="AA40" i="24" s="1"/>
  <c r="Z40" i="24" a="1"/>
  <c r="Z40" i="24" s="1"/>
  <c r="Y40" i="24" a="1"/>
  <c r="Y40" i="24" s="1"/>
  <c r="X40" i="24" a="1"/>
  <c r="X40" i="24" s="1"/>
  <c r="W40" i="24" a="1"/>
  <c r="W40" i="24" s="1"/>
  <c r="V40" i="24" a="1"/>
  <c r="V40" i="24" s="1"/>
  <c r="U40" i="24" a="1"/>
  <c r="U40" i="24" s="1"/>
  <c r="AI39" i="24"/>
  <c r="AI39" i="24" a="1"/>
  <c r="AH39" i="24"/>
  <c r="AH39" i="24" a="1"/>
  <c r="AG39" i="24"/>
  <c r="AG39" i="24" a="1"/>
  <c r="AF39" i="24"/>
  <c r="AF39" i="24" a="1"/>
  <c r="AE39" i="24"/>
  <c r="AE39" i="24" a="1"/>
  <c r="AD39" i="24" a="1"/>
  <c r="AD39" i="24" s="1"/>
  <c r="AC39" i="24"/>
  <c r="AC39" i="24" a="1"/>
  <c r="AB39" i="24" a="1"/>
  <c r="AB39" i="24" s="1"/>
  <c r="AA39" i="24"/>
  <c r="AA39" i="24" a="1"/>
  <c r="Z39" i="24" a="1"/>
  <c r="Z39" i="24" s="1"/>
  <c r="Y39" i="24"/>
  <c r="Y39" i="24" a="1"/>
  <c r="X39" i="24" a="1"/>
  <c r="X39" i="24" s="1"/>
  <c r="W39" i="24"/>
  <c r="W39" i="24" a="1"/>
  <c r="V39" i="24" a="1"/>
  <c r="V39" i="24" s="1"/>
  <c r="U39" i="24"/>
  <c r="U39" i="24" a="1"/>
  <c r="AI38" i="24" a="1"/>
  <c r="AI38" i="24" s="1"/>
  <c r="AH38" i="24"/>
  <c r="AH38" i="24" a="1"/>
  <c r="AG38" i="24" a="1"/>
  <c r="AG38" i="24" s="1"/>
  <c r="AF38" i="24"/>
  <c r="AF38" i="24" a="1"/>
  <c r="AE38" i="24" a="1"/>
  <c r="AE38" i="24" s="1"/>
  <c r="AD38" i="24"/>
  <c r="AD38" i="24" a="1"/>
  <c r="AC38" i="24" a="1"/>
  <c r="AC38" i="24" s="1"/>
  <c r="AB38" i="24" a="1"/>
  <c r="AB38" i="24" s="1"/>
  <c r="AA38" i="24" a="1"/>
  <c r="AA38" i="24" s="1"/>
  <c r="Z38" i="24" a="1"/>
  <c r="Z38" i="24" s="1"/>
  <c r="Y38" i="24" a="1"/>
  <c r="Y38" i="24" s="1"/>
  <c r="X38" i="24" a="1"/>
  <c r="X38" i="24" s="1"/>
  <c r="W38" i="24" a="1"/>
  <c r="W38" i="24" s="1"/>
  <c r="V38" i="24" a="1"/>
  <c r="V38" i="24" s="1"/>
  <c r="U38" i="24" a="1"/>
  <c r="U38" i="24" s="1"/>
  <c r="AI37" i="24" a="1"/>
  <c r="AI37" i="24" s="1"/>
  <c r="AH37" i="24"/>
  <c r="AH37" i="24" a="1"/>
  <c r="AG37" i="24" a="1"/>
  <c r="AG37" i="24" s="1"/>
  <c r="AF37" i="24"/>
  <c r="AF37" i="24" a="1"/>
  <c r="AE37" i="24" a="1"/>
  <c r="AE37" i="24" s="1"/>
  <c r="AD37" i="24"/>
  <c r="AD37" i="24" a="1"/>
  <c r="AC37" i="24" a="1"/>
  <c r="AC37" i="24" s="1"/>
  <c r="AB37" i="24" a="1"/>
  <c r="AB37" i="24" s="1"/>
  <c r="AA37" i="24" a="1"/>
  <c r="AA37" i="24" s="1"/>
  <c r="Z37" i="24" a="1"/>
  <c r="Z37" i="24" s="1"/>
  <c r="Y37" i="24" a="1"/>
  <c r="Y37" i="24" s="1"/>
  <c r="X37" i="24" a="1"/>
  <c r="X37" i="24" s="1"/>
  <c r="W37" i="24" a="1"/>
  <c r="W37" i="24" s="1"/>
  <c r="V37" i="24" a="1"/>
  <c r="V37" i="24" s="1"/>
  <c r="U37" i="24" a="1"/>
  <c r="U37" i="24" s="1"/>
  <c r="AI36" i="24"/>
  <c r="AI36" i="24" a="1"/>
  <c r="AH36" i="24"/>
  <c r="AH36" i="24" a="1"/>
  <c r="AG36" i="24"/>
  <c r="AG36" i="24" a="1"/>
  <c r="AF36" i="24"/>
  <c r="AF36" i="24" a="1"/>
  <c r="AE36" i="24"/>
  <c r="AE36" i="24" a="1"/>
  <c r="AD36" i="24"/>
  <c r="AD36" i="24" a="1"/>
  <c r="AC36" i="24"/>
  <c r="AC36" i="24" a="1"/>
  <c r="AB36" i="24"/>
  <c r="AB36" i="24" a="1"/>
  <c r="AA36" i="24"/>
  <c r="AA36" i="24" a="1"/>
  <c r="Z36" i="24"/>
  <c r="Z36" i="24" a="1"/>
  <c r="Y36" i="24" a="1"/>
  <c r="Y36" i="24" s="1"/>
  <c r="X36" i="24"/>
  <c r="X36" i="24" a="1"/>
  <c r="W36" i="24" a="1"/>
  <c r="W36" i="24" s="1"/>
  <c r="V36" i="24"/>
  <c r="V36" i="24" a="1"/>
  <c r="U36" i="24" a="1"/>
  <c r="U36" i="24" s="1"/>
  <c r="AI35" i="24"/>
  <c r="AI35" i="24" a="1"/>
  <c r="AH35" i="24" a="1"/>
  <c r="AH35" i="24" s="1"/>
  <c r="AG35" i="24"/>
  <c r="AG35" i="24" a="1"/>
  <c r="AF35" i="24" a="1"/>
  <c r="AF35" i="24" s="1"/>
  <c r="AE35" i="24"/>
  <c r="AE35" i="24" a="1"/>
  <c r="AD35" i="24" a="1"/>
  <c r="AD35" i="24" s="1"/>
  <c r="AC35" i="24"/>
  <c r="AC35" i="24" a="1"/>
  <c r="AB35" i="24" a="1"/>
  <c r="AB35" i="24" s="1"/>
  <c r="AA35" i="24"/>
  <c r="AA35" i="24" a="1"/>
  <c r="Z35" i="24" a="1"/>
  <c r="Z35" i="24" s="1"/>
  <c r="Y35" i="24" a="1"/>
  <c r="Y35" i="24" s="1"/>
  <c r="X35" i="24" a="1"/>
  <c r="X35" i="24" s="1"/>
  <c r="W35" i="24" a="1"/>
  <c r="W35" i="24" s="1"/>
  <c r="V35" i="24" a="1"/>
  <c r="V35" i="24" s="1"/>
  <c r="U35" i="24" a="1"/>
  <c r="U35" i="24" s="1"/>
  <c r="AI34" i="24"/>
  <c r="AI34" i="24" a="1"/>
  <c r="AH34" i="24"/>
  <c r="AH34" i="24" a="1"/>
  <c r="AG34" i="24"/>
  <c r="AG34" i="24" a="1"/>
  <c r="AF34" i="24"/>
  <c r="AF34" i="24" a="1"/>
  <c r="AE34" i="24"/>
  <c r="AE34" i="24" a="1"/>
  <c r="AD34" i="24"/>
  <c r="AD34" i="24" a="1"/>
  <c r="AC34" i="24"/>
  <c r="AC34" i="24" a="1"/>
  <c r="AB34" i="24"/>
  <c r="AB34" i="24" a="1"/>
  <c r="AA34" i="24"/>
  <c r="AA34" i="24" a="1"/>
  <c r="Z34" i="24"/>
  <c r="Z34" i="24" a="1"/>
  <c r="Y34" i="24"/>
  <c r="Y34" i="24" a="1"/>
  <c r="X34" i="24" a="1"/>
  <c r="X34" i="24" s="1"/>
  <c r="W34" i="24"/>
  <c r="W34" i="24" a="1"/>
  <c r="V34" i="24" a="1"/>
  <c r="V34" i="24" s="1"/>
  <c r="U34" i="24"/>
  <c r="U34" i="24" a="1"/>
  <c r="AI33" i="24" a="1"/>
  <c r="AI33" i="24" s="1"/>
  <c r="AH33" i="24"/>
  <c r="AH33" i="24" a="1"/>
  <c r="AG33" i="24" a="1"/>
  <c r="AG33" i="24" s="1"/>
  <c r="AF33" i="24"/>
  <c r="AF33" i="24" a="1"/>
  <c r="AE33" i="24" a="1"/>
  <c r="AE33" i="24" s="1"/>
  <c r="AD33" i="24" a="1"/>
  <c r="AD33" i="24" s="1"/>
  <c r="AC33" i="24" a="1"/>
  <c r="AC33" i="24" s="1"/>
  <c r="AB33" i="24" a="1"/>
  <c r="AB33" i="24" s="1"/>
  <c r="AA33" i="24" a="1"/>
  <c r="AA33" i="24" s="1"/>
  <c r="Z33" i="24" a="1"/>
  <c r="Z33" i="24" s="1"/>
  <c r="Y33" i="24" a="1"/>
  <c r="Y33" i="24" s="1"/>
  <c r="X33" i="24" a="1"/>
  <c r="X33" i="24" s="1"/>
  <c r="W33" i="24" a="1"/>
  <c r="W33" i="24" s="1"/>
  <c r="V33" i="24" a="1"/>
  <c r="V33" i="24" s="1"/>
  <c r="U33" i="24" a="1"/>
  <c r="U33" i="24" s="1"/>
  <c r="AI32" i="24"/>
  <c r="AI32" i="24" a="1"/>
  <c r="AH32" i="24"/>
  <c r="AH32" i="24" a="1"/>
  <c r="AG32" i="24"/>
  <c r="AG32" i="24" a="1"/>
  <c r="AF32" i="24"/>
  <c r="AF32" i="24" a="1"/>
  <c r="AE32" i="24"/>
  <c r="AE32" i="24" a="1"/>
  <c r="AD32" i="24"/>
  <c r="AD32" i="24" a="1"/>
  <c r="AC32" i="24"/>
  <c r="AC32" i="24" a="1"/>
  <c r="AB32" i="24"/>
  <c r="AB32" i="24" a="1"/>
  <c r="AA32" i="24" a="1"/>
  <c r="AA32" i="24" s="1"/>
  <c r="Z32" i="24"/>
  <c r="Z32" i="24" a="1"/>
  <c r="Y32" i="24" a="1"/>
  <c r="Y32" i="24" s="1"/>
  <c r="X32" i="24"/>
  <c r="X32" i="24" a="1"/>
  <c r="W32" i="24" a="1"/>
  <c r="W32" i="24" s="1"/>
  <c r="V32" i="24"/>
  <c r="V32" i="24" a="1"/>
  <c r="U32" i="24" a="1"/>
  <c r="U32" i="24" s="1"/>
  <c r="AI31" i="24"/>
  <c r="AI31" i="24" a="1"/>
  <c r="AH31" i="24" a="1"/>
  <c r="AH31" i="24" s="1"/>
  <c r="AG31" i="24" a="1"/>
  <c r="AG31" i="24" s="1"/>
  <c r="AF31" i="24" a="1"/>
  <c r="AF31" i="24" s="1"/>
  <c r="AE31" i="24" a="1"/>
  <c r="AE31" i="24" s="1"/>
  <c r="AD31" i="24" a="1"/>
  <c r="AD31" i="24" s="1"/>
  <c r="AC31" i="24" a="1"/>
  <c r="AC31" i="24" s="1"/>
  <c r="AB31" i="24" a="1"/>
  <c r="AB31" i="24" s="1"/>
  <c r="AA31" i="24" a="1"/>
  <c r="AA31" i="24" s="1"/>
  <c r="Z31" i="24" a="1"/>
  <c r="Z31" i="24" s="1"/>
  <c r="Y31" i="24" a="1"/>
  <c r="Y31" i="24" s="1"/>
  <c r="X31" i="24" a="1"/>
  <c r="X31" i="24" s="1"/>
  <c r="W31" i="24" a="1"/>
  <c r="W31" i="24" s="1"/>
  <c r="V31" i="24" a="1"/>
  <c r="V31" i="24" s="1"/>
  <c r="U31" i="24" a="1"/>
  <c r="U31" i="24" s="1"/>
  <c r="AI30" i="24"/>
  <c r="AI30" i="24" a="1"/>
  <c r="AH30" i="24"/>
  <c r="AH30" i="24" a="1"/>
  <c r="AG30" i="24"/>
  <c r="AG30" i="24" a="1"/>
  <c r="AF30" i="24"/>
  <c r="AF30" i="24" a="1"/>
  <c r="AE30" i="24"/>
  <c r="AE30" i="24" a="1"/>
  <c r="AD30" i="24"/>
  <c r="AD30" i="24" a="1"/>
  <c r="AC30" i="24"/>
  <c r="AC30" i="24" a="1"/>
  <c r="AB30" i="24"/>
  <c r="AB30" i="24" a="1"/>
  <c r="AA30" i="24"/>
  <c r="AA30" i="24" a="1"/>
  <c r="Z30" i="24"/>
  <c r="Z30" i="24" a="1"/>
  <c r="Y30" i="24"/>
  <c r="Y30" i="24" a="1"/>
  <c r="X30" i="24" a="1"/>
  <c r="X30" i="24" s="1"/>
  <c r="W30" i="24"/>
  <c r="W30" i="24" a="1"/>
  <c r="V30" i="24" a="1"/>
  <c r="V30" i="24" s="1"/>
  <c r="U30" i="24"/>
  <c r="U30" i="24" a="1"/>
  <c r="AI53" i="23" a="1"/>
  <c r="AI53" i="23" s="1"/>
  <c r="AH53" i="23"/>
  <c r="AH53" i="23" a="1"/>
  <c r="AG53" i="23" a="1"/>
  <c r="AG53" i="23" s="1"/>
  <c r="AF53" i="23"/>
  <c r="AF53" i="23" a="1"/>
  <c r="AE53" i="23" a="1"/>
  <c r="AE53" i="23" s="1"/>
  <c r="AD53" i="23" a="1"/>
  <c r="AD53" i="23" s="1"/>
  <c r="AC53" i="23" a="1"/>
  <c r="AC53" i="23" s="1"/>
  <c r="AB53" i="23" a="1"/>
  <c r="AB53" i="23" s="1"/>
  <c r="AA53" i="23" a="1"/>
  <c r="AA53" i="23" s="1"/>
  <c r="Z53" i="23" a="1"/>
  <c r="Z53" i="23" s="1"/>
  <c r="Y53" i="23" a="1"/>
  <c r="Y53" i="23" s="1"/>
  <c r="X53" i="23" a="1"/>
  <c r="X53" i="23" s="1"/>
  <c r="W53" i="23" a="1"/>
  <c r="W53" i="23" s="1"/>
  <c r="V53" i="23" a="1"/>
  <c r="V53" i="23" s="1"/>
  <c r="U53" i="23" a="1"/>
  <c r="U53" i="23" s="1"/>
  <c r="AI52" i="23"/>
  <c r="AI52" i="23" a="1"/>
  <c r="AH52" i="23"/>
  <c r="AH52" i="23" a="1"/>
  <c r="AG52" i="23"/>
  <c r="AG52" i="23" a="1"/>
  <c r="AF52" i="23"/>
  <c r="AF52" i="23" a="1"/>
  <c r="AE52" i="23"/>
  <c r="AE52" i="23" a="1"/>
  <c r="AD52" i="23"/>
  <c r="AD52" i="23" a="1"/>
  <c r="AC52" i="23"/>
  <c r="AC52" i="23" a="1"/>
  <c r="AB52" i="23"/>
  <c r="AB52" i="23" a="1"/>
  <c r="AA52" i="23"/>
  <c r="AA52" i="23" a="1"/>
  <c r="Z52" i="23" a="1"/>
  <c r="Z52" i="23" s="1"/>
  <c r="Y52" i="23"/>
  <c r="Y52" i="23" a="1"/>
  <c r="X52" i="23" a="1"/>
  <c r="X52" i="23" s="1"/>
  <c r="W52" i="23" a="1"/>
  <c r="W52" i="23" s="1"/>
  <c r="V52" i="23" a="1"/>
  <c r="V52" i="23" s="1"/>
  <c r="U52" i="23" a="1"/>
  <c r="U52" i="23" s="1"/>
  <c r="AI51" i="23"/>
  <c r="AI51" i="23" a="1"/>
  <c r="AH51" i="23" a="1"/>
  <c r="AH51" i="23" s="1"/>
  <c r="AG51" i="23"/>
  <c r="AG51" i="23" a="1"/>
  <c r="AF51" i="23" a="1"/>
  <c r="AF51" i="23" s="1"/>
  <c r="AE51" i="23" a="1"/>
  <c r="AE51" i="23" s="1"/>
  <c r="AD51" i="23" a="1"/>
  <c r="AD51" i="23" s="1"/>
  <c r="AC51" i="23" a="1"/>
  <c r="AC51" i="23" s="1"/>
  <c r="AB51" i="23" a="1"/>
  <c r="AB51" i="23" s="1"/>
  <c r="AA51" i="23" a="1"/>
  <c r="AA51" i="23" s="1"/>
  <c r="Z51" i="23" a="1"/>
  <c r="Z51" i="23" s="1"/>
  <c r="Y51" i="23" a="1"/>
  <c r="Y51" i="23" s="1"/>
  <c r="X51" i="23" a="1"/>
  <c r="X51" i="23" s="1"/>
  <c r="W51" i="23" a="1"/>
  <c r="W51" i="23" s="1"/>
  <c r="V51" i="23" a="1"/>
  <c r="V51" i="23" s="1"/>
  <c r="U51" i="23" a="1"/>
  <c r="U51" i="23" s="1"/>
  <c r="AI50" i="23"/>
  <c r="AI50" i="23" a="1"/>
  <c r="AH50" i="23"/>
  <c r="AH50" i="23" a="1"/>
  <c r="AG50" i="23"/>
  <c r="AG50" i="23" a="1"/>
  <c r="AF50" i="23"/>
  <c r="AF50" i="23" a="1"/>
  <c r="AE50" i="23"/>
  <c r="AE50" i="23" a="1"/>
  <c r="AD50" i="23"/>
  <c r="AD50" i="23" a="1"/>
  <c r="AC50" i="23"/>
  <c r="AC50" i="23" a="1"/>
  <c r="AB50" i="23"/>
  <c r="AB50" i="23" a="1"/>
  <c r="AA50" i="23" a="1"/>
  <c r="AA50" i="23" s="1"/>
  <c r="Z50" i="23"/>
  <c r="Z50" i="23" a="1"/>
  <c r="Y50" i="23" a="1"/>
  <c r="Y50" i="23" s="1"/>
  <c r="X50" i="23"/>
  <c r="X50" i="23" a="1"/>
  <c r="W50" i="23" a="1"/>
  <c r="W50" i="23" s="1"/>
  <c r="V50" i="23"/>
  <c r="V50" i="23" a="1"/>
  <c r="U50" i="23" a="1"/>
  <c r="U50" i="23" s="1"/>
  <c r="AI49" i="23" a="1"/>
  <c r="AI49" i="23" s="1"/>
  <c r="AH49" i="23"/>
  <c r="AH49" i="23" a="1"/>
  <c r="AG49" i="23" a="1"/>
  <c r="AG49" i="23" s="1"/>
  <c r="AF49" i="23"/>
  <c r="AF49" i="23" a="1"/>
  <c r="AE49" i="23" a="1"/>
  <c r="AE49" i="23" s="1"/>
  <c r="AD49" i="23"/>
  <c r="AD49" i="23" a="1"/>
  <c r="AC49" i="23" a="1"/>
  <c r="AC49" i="23" s="1"/>
  <c r="AB49" i="23" a="1"/>
  <c r="AB49" i="23" s="1"/>
  <c r="AA49" i="23" a="1"/>
  <c r="AA49" i="23" s="1"/>
  <c r="Z49" i="23" a="1"/>
  <c r="Z49" i="23" s="1"/>
  <c r="Y49" i="23" a="1"/>
  <c r="Y49" i="23" s="1"/>
  <c r="X49" i="23" a="1"/>
  <c r="X49" i="23" s="1"/>
  <c r="W49" i="23" a="1"/>
  <c r="W49" i="23" s="1"/>
  <c r="V49" i="23" a="1"/>
  <c r="V49" i="23" s="1"/>
  <c r="U49" i="23" a="1"/>
  <c r="U49" i="23" s="1"/>
  <c r="AI48" i="23"/>
  <c r="AI48" i="23" a="1"/>
  <c r="AH48" i="23"/>
  <c r="AH48" i="23" a="1"/>
  <c r="AG48" i="23"/>
  <c r="AG48" i="23" a="1"/>
  <c r="AF48" i="23"/>
  <c r="AF48" i="23" a="1"/>
  <c r="AE48" i="23"/>
  <c r="AE48" i="23" a="1"/>
  <c r="AD48" i="23"/>
  <c r="AD48" i="23" a="1"/>
  <c r="AC48" i="23"/>
  <c r="AC48" i="23" a="1"/>
  <c r="AB48" i="23"/>
  <c r="AB48" i="23" a="1"/>
  <c r="AA48" i="23"/>
  <c r="AA48" i="23" a="1"/>
  <c r="Z48" i="23"/>
  <c r="Z48" i="23" a="1"/>
  <c r="Y48" i="23"/>
  <c r="Y48" i="23" a="1"/>
  <c r="X48" i="23" a="1"/>
  <c r="X48" i="23" s="1"/>
  <c r="W48" i="23" a="1"/>
  <c r="W48" i="23" s="1"/>
  <c r="V48" i="23" a="1"/>
  <c r="V48" i="23" s="1"/>
  <c r="U48" i="23" a="1"/>
  <c r="U48" i="23" s="1"/>
  <c r="AI47" i="23"/>
  <c r="AI47" i="23" a="1"/>
  <c r="AH47" i="23"/>
  <c r="AH47" i="23" a="1"/>
  <c r="AG47" i="23"/>
  <c r="AG47" i="23" a="1"/>
  <c r="AF47" i="23"/>
  <c r="AF47" i="23" a="1"/>
  <c r="AE47" i="23" a="1"/>
  <c r="AE47" i="23" s="1"/>
  <c r="AD47" i="23" a="1"/>
  <c r="AD47" i="23" s="1"/>
  <c r="AC47" i="23" a="1"/>
  <c r="AC47" i="23" s="1"/>
  <c r="AB47" i="23" a="1"/>
  <c r="AB47" i="23" s="1"/>
  <c r="AA47" i="23" a="1"/>
  <c r="AA47" i="23" s="1"/>
  <c r="Z47" i="23" a="1"/>
  <c r="Z47" i="23" s="1"/>
  <c r="Y47" i="23" a="1"/>
  <c r="Y47" i="23" s="1"/>
  <c r="X47" i="23" a="1"/>
  <c r="X47" i="23" s="1"/>
  <c r="W47" i="23" a="1"/>
  <c r="W47" i="23" s="1"/>
  <c r="V47" i="23" a="1"/>
  <c r="V47" i="23" s="1"/>
  <c r="U47" i="23" a="1"/>
  <c r="U47" i="23" s="1"/>
  <c r="AI46" i="23"/>
  <c r="AI46" i="23" a="1"/>
  <c r="AH46" i="23"/>
  <c r="AH46" i="23" a="1"/>
  <c r="AG46" i="23"/>
  <c r="AG46" i="23" a="1"/>
  <c r="AF46" i="23"/>
  <c r="AF46" i="23" a="1"/>
  <c r="AE46" i="23"/>
  <c r="AE46" i="23" a="1"/>
  <c r="AD46" i="23"/>
  <c r="AD46" i="23" a="1"/>
  <c r="AC46" i="23"/>
  <c r="AC46" i="23" a="1"/>
  <c r="AB46" i="23"/>
  <c r="AB46" i="23" a="1"/>
  <c r="AA46" i="23" a="1"/>
  <c r="AA46" i="23" s="1"/>
  <c r="Z46" i="23"/>
  <c r="Z46" i="23" a="1"/>
  <c r="Y46" i="23" a="1"/>
  <c r="Y46" i="23" s="1"/>
  <c r="X46" i="23"/>
  <c r="X46" i="23" a="1"/>
  <c r="W46" i="23" a="1"/>
  <c r="W46" i="23" s="1"/>
  <c r="V46" i="23" a="1"/>
  <c r="V46" i="23" s="1"/>
  <c r="U46" i="23" a="1"/>
  <c r="U46" i="23" s="1"/>
  <c r="AI45" i="23"/>
  <c r="AI45" i="23" a="1"/>
  <c r="AH45" i="23"/>
  <c r="AH45" i="23" a="1"/>
  <c r="AG45" i="23" a="1"/>
  <c r="AG45" i="23" s="1"/>
  <c r="AF45" i="23"/>
  <c r="AF45" i="23" a="1"/>
  <c r="AE45" i="23" a="1"/>
  <c r="AE45" i="23" s="1"/>
  <c r="AD45" i="23"/>
  <c r="AD45" i="23" a="1"/>
  <c r="AC45" i="23" a="1"/>
  <c r="AC45" i="23" s="1"/>
  <c r="AB45" i="23" a="1"/>
  <c r="AB45" i="23" s="1"/>
  <c r="AA45" i="23" a="1"/>
  <c r="AA45" i="23" s="1"/>
  <c r="Z45" i="23" a="1"/>
  <c r="Z45" i="23" s="1"/>
  <c r="Y45" i="23" a="1"/>
  <c r="Y45" i="23" s="1"/>
  <c r="X45" i="23" a="1"/>
  <c r="X45" i="23" s="1"/>
  <c r="W45" i="23" a="1"/>
  <c r="W45" i="23" s="1"/>
  <c r="V45" i="23" a="1"/>
  <c r="V45" i="23" s="1"/>
  <c r="U45" i="23" a="1"/>
  <c r="U45" i="23" s="1"/>
  <c r="AI44" i="23"/>
  <c r="AI44" i="23" a="1"/>
  <c r="AH44" i="23"/>
  <c r="AH44" i="23" a="1"/>
  <c r="AG44" i="23"/>
  <c r="AG44" i="23" a="1"/>
  <c r="AF44" i="23"/>
  <c r="AF44" i="23" a="1"/>
  <c r="AE44" i="23"/>
  <c r="AE44" i="23" a="1"/>
  <c r="AD44" i="23"/>
  <c r="AD44" i="23" a="1"/>
  <c r="AC44" i="23"/>
  <c r="AC44" i="23" a="1"/>
  <c r="AB44" i="23" a="1"/>
  <c r="AB44" i="23" s="1"/>
  <c r="AA44" i="23"/>
  <c r="AA44" i="23" a="1"/>
  <c r="Z44" i="23" a="1"/>
  <c r="Z44" i="23" s="1"/>
  <c r="Y44" i="23" a="1"/>
  <c r="Y44" i="23" s="1"/>
  <c r="X44" i="23" a="1"/>
  <c r="X44" i="23" s="1"/>
  <c r="W44" i="23" a="1"/>
  <c r="W44" i="23" s="1"/>
  <c r="V44" i="23" a="1"/>
  <c r="V44" i="23" s="1"/>
  <c r="U44" i="23" a="1"/>
  <c r="U44" i="23" s="1"/>
  <c r="AI43" i="23"/>
  <c r="AI43" i="23" a="1"/>
  <c r="AH43" i="23" a="1"/>
  <c r="AH43" i="23" s="1"/>
  <c r="AG43" i="23"/>
  <c r="AG43" i="23" a="1"/>
  <c r="AF43" i="23" a="1"/>
  <c r="AF43" i="23" s="1"/>
  <c r="AE43" i="23" a="1"/>
  <c r="AE43" i="23" s="1"/>
  <c r="AD43" i="23" a="1"/>
  <c r="AD43" i="23" s="1"/>
  <c r="AC43" i="23" a="1"/>
  <c r="AC43" i="23" s="1"/>
  <c r="AB43" i="23" a="1"/>
  <c r="AB43" i="23" s="1"/>
  <c r="AA43" i="23" a="1"/>
  <c r="AA43" i="23" s="1"/>
  <c r="Z43" i="23" a="1"/>
  <c r="Z43" i="23" s="1"/>
  <c r="Y43" i="23" a="1"/>
  <c r="Y43" i="23" s="1"/>
  <c r="X43" i="23" a="1"/>
  <c r="X43" i="23" s="1"/>
  <c r="W43" i="23" a="1"/>
  <c r="W43" i="23" s="1"/>
  <c r="V43" i="23" a="1"/>
  <c r="V43" i="23" s="1"/>
  <c r="U43" i="23" a="1"/>
  <c r="U43" i="23" s="1"/>
  <c r="AI42" i="23"/>
  <c r="AI42" i="23" a="1"/>
  <c r="AH42" i="23"/>
  <c r="AH42" i="23" a="1"/>
  <c r="AG42" i="23"/>
  <c r="AG42" i="23" a="1"/>
  <c r="AF42" i="23"/>
  <c r="AF42" i="23" a="1"/>
  <c r="AE42" i="23"/>
  <c r="AE42" i="23" a="1"/>
  <c r="AD42" i="23"/>
  <c r="AD42" i="23" a="1"/>
  <c r="AC42" i="23"/>
  <c r="AC42" i="23" a="1"/>
  <c r="AB42" i="23"/>
  <c r="AB42" i="23" a="1"/>
  <c r="AA42" i="23" a="1"/>
  <c r="AA42" i="23" s="1"/>
  <c r="Z42" i="23"/>
  <c r="Z42" i="23" a="1"/>
  <c r="Y42" i="23" a="1"/>
  <c r="Y42" i="23" s="1"/>
  <c r="X42" i="23"/>
  <c r="X42" i="23" a="1"/>
  <c r="W42" i="23" a="1"/>
  <c r="W42" i="23" s="1"/>
  <c r="V42" i="23" a="1"/>
  <c r="V42" i="23" s="1"/>
  <c r="U42" i="23" a="1"/>
  <c r="U42" i="23" s="1"/>
  <c r="AI41" i="23"/>
  <c r="AI41" i="23" a="1"/>
  <c r="AH41" i="23"/>
  <c r="AH41" i="23" a="1"/>
  <c r="AG41" i="23" a="1"/>
  <c r="AG41" i="23" s="1"/>
  <c r="AF41" i="23"/>
  <c r="AF41" i="23" a="1"/>
  <c r="AE41" i="23" a="1"/>
  <c r="AE41" i="23" s="1"/>
  <c r="AD41" i="23"/>
  <c r="AD41" i="23" a="1"/>
  <c r="AC41" i="23" a="1"/>
  <c r="AC41" i="23" s="1"/>
  <c r="AB41" i="23" a="1"/>
  <c r="AB41" i="23" s="1"/>
  <c r="AA41" i="23" a="1"/>
  <c r="AA41" i="23" s="1"/>
  <c r="Z41" i="23" a="1"/>
  <c r="Z41" i="23" s="1"/>
  <c r="Y41" i="23" a="1"/>
  <c r="Y41" i="23" s="1"/>
  <c r="X41" i="23" a="1"/>
  <c r="X41" i="23" s="1"/>
  <c r="W41" i="23" a="1"/>
  <c r="W41" i="23" s="1"/>
  <c r="V41" i="23" a="1"/>
  <c r="V41" i="23" s="1"/>
  <c r="U41" i="23" a="1"/>
  <c r="U41" i="23" s="1"/>
  <c r="AI40" i="23"/>
  <c r="AI40" i="23" a="1"/>
  <c r="AH40" i="23"/>
  <c r="AH40" i="23" a="1"/>
  <c r="AG40" i="23"/>
  <c r="AG40" i="23" a="1"/>
  <c r="AF40" i="23"/>
  <c r="AF40" i="23" a="1"/>
  <c r="AE40" i="23"/>
  <c r="AE40" i="23" a="1"/>
  <c r="AD40" i="23"/>
  <c r="AD40" i="23" a="1"/>
  <c r="AC40" i="23"/>
  <c r="AC40" i="23" a="1"/>
  <c r="AB40" i="23"/>
  <c r="AB40" i="23" a="1"/>
  <c r="AA40" i="23"/>
  <c r="AA40" i="23" a="1"/>
  <c r="Z40" i="23"/>
  <c r="Z40" i="23" a="1"/>
  <c r="Y40" i="23"/>
  <c r="Y40" i="23" a="1"/>
  <c r="X40" i="23"/>
  <c r="X40" i="23" a="1"/>
  <c r="W40" i="23" a="1"/>
  <c r="W40" i="23" s="1"/>
  <c r="V40" i="23" a="1"/>
  <c r="V40" i="23" s="1"/>
  <c r="U40" i="23" a="1"/>
  <c r="U40" i="23" s="1"/>
  <c r="AI39" i="23" a="1"/>
  <c r="AI39" i="23" s="1"/>
  <c r="AH39" i="23" a="1"/>
  <c r="AH39" i="23" s="1"/>
  <c r="AG39" i="23" a="1"/>
  <c r="AG39" i="23" s="1"/>
  <c r="AF39" i="23" a="1"/>
  <c r="AF39" i="23" s="1"/>
  <c r="AE39" i="23" a="1"/>
  <c r="AE39" i="23" s="1"/>
  <c r="AD39" i="23" a="1"/>
  <c r="AD39" i="23" s="1"/>
  <c r="AC39" i="23" a="1"/>
  <c r="AC39" i="23" s="1"/>
  <c r="AB39" i="23" a="1"/>
  <c r="AB39" i="23" s="1"/>
  <c r="AA39" i="23" a="1"/>
  <c r="AA39" i="23" s="1"/>
  <c r="Z39" i="23" a="1"/>
  <c r="Z39" i="23" s="1"/>
  <c r="Y39" i="23" a="1"/>
  <c r="Y39" i="23" s="1"/>
  <c r="X39" i="23" a="1"/>
  <c r="X39" i="23" s="1"/>
  <c r="W39" i="23" a="1"/>
  <c r="W39" i="23" s="1"/>
  <c r="V39" i="23" a="1"/>
  <c r="V39" i="23" s="1"/>
  <c r="U39" i="23" a="1"/>
  <c r="U39" i="23" s="1"/>
  <c r="AI38" i="23"/>
  <c r="AI38" i="23" a="1"/>
  <c r="AH38" i="23"/>
  <c r="AH38" i="23" a="1"/>
  <c r="AG38" i="23"/>
  <c r="AG38" i="23" a="1"/>
  <c r="AF38" i="23"/>
  <c r="AF38" i="23" a="1"/>
  <c r="AE38" i="23"/>
  <c r="AE38" i="23" a="1"/>
  <c r="AD38" i="23"/>
  <c r="AD38" i="23" a="1"/>
  <c r="AC38" i="23"/>
  <c r="AC38" i="23" a="1"/>
  <c r="AB38" i="23"/>
  <c r="AB38" i="23" a="1"/>
  <c r="AA38" i="23" a="1"/>
  <c r="AA38" i="23" s="1"/>
  <c r="Z38" i="23"/>
  <c r="Z38" i="23" a="1"/>
  <c r="Y38" i="23" a="1"/>
  <c r="Y38" i="23" s="1"/>
  <c r="X38" i="23"/>
  <c r="X38" i="23" a="1"/>
  <c r="W38" i="23" a="1"/>
  <c r="W38" i="23" s="1"/>
  <c r="V38" i="23"/>
  <c r="V38" i="23" a="1"/>
  <c r="U38" i="23" a="1"/>
  <c r="U38" i="23" s="1"/>
  <c r="AI37" i="23" a="1"/>
  <c r="AI37" i="23" s="1"/>
  <c r="AH37" i="23"/>
  <c r="AH37" i="23" a="1"/>
  <c r="AG37" i="23" a="1"/>
  <c r="AG37" i="23" s="1"/>
  <c r="AF37" i="23" a="1"/>
  <c r="AF37" i="23" s="1"/>
  <c r="AE37" i="23" a="1"/>
  <c r="AE37" i="23" s="1"/>
  <c r="AD37" i="23"/>
  <c r="AD37" i="23" a="1"/>
  <c r="AC37" i="23" a="1"/>
  <c r="AC37" i="23" s="1"/>
  <c r="AB37" i="23" a="1"/>
  <c r="AB37" i="23" s="1"/>
  <c r="AA37" i="23" a="1"/>
  <c r="AA37" i="23" s="1"/>
  <c r="Z37" i="23" a="1"/>
  <c r="Z37" i="23" s="1"/>
  <c r="Y37" i="23" a="1"/>
  <c r="Y37" i="23" s="1"/>
  <c r="X37" i="23" a="1"/>
  <c r="X37" i="23" s="1"/>
  <c r="W37" i="23" a="1"/>
  <c r="W37" i="23" s="1"/>
  <c r="V37" i="23"/>
  <c r="V37" i="23" a="1"/>
  <c r="U37" i="23" a="1"/>
  <c r="U37" i="23" s="1"/>
  <c r="AI36" i="23" a="1"/>
  <c r="AI36" i="23" s="1"/>
  <c r="AH36" i="23" a="1"/>
  <c r="AH36" i="23" s="1"/>
  <c r="AG36" i="23" a="1"/>
  <c r="AG36" i="23" s="1"/>
  <c r="AF36" i="23" a="1"/>
  <c r="AF36" i="23" s="1"/>
  <c r="AE36" i="23" a="1"/>
  <c r="AE36" i="23" s="1"/>
  <c r="AD36" i="23" a="1"/>
  <c r="AD36" i="23" s="1"/>
  <c r="AC36" i="23" a="1"/>
  <c r="AC36" i="23" s="1"/>
  <c r="AB36" i="23" a="1"/>
  <c r="AB36" i="23" s="1"/>
  <c r="AA36" i="23" a="1"/>
  <c r="AA36" i="23" s="1"/>
  <c r="Z36" i="23" a="1"/>
  <c r="Z36" i="23" s="1"/>
  <c r="Y36" i="23" a="1"/>
  <c r="Y36" i="23" s="1"/>
  <c r="X36" i="23" a="1"/>
  <c r="X36" i="23" s="1"/>
  <c r="W36" i="23" a="1"/>
  <c r="W36" i="23" s="1"/>
  <c r="V36" i="23" a="1"/>
  <c r="V36" i="23" s="1"/>
  <c r="U36" i="23" a="1"/>
  <c r="U36" i="23" s="1"/>
  <c r="AI35" i="23"/>
  <c r="AI35" i="23" a="1"/>
  <c r="AH35" i="23"/>
  <c r="AH35" i="23" a="1"/>
  <c r="AG35" i="23"/>
  <c r="AG35" i="23" a="1"/>
  <c r="AF35" i="23"/>
  <c r="AF35" i="23" a="1"/>
  <c r="AE35" i="23"/>
  <c r="AE35" i="23" a="1"/>
  <c r="AD35" i="23"/>
  <c r="AD35" i="23" a="1"/>
  <c r="AC35" i="23"/>
  <c r="AC35" i="23" a="1"/>
  <c r="AB35" i="23"/>
  <c r="AB35" i="23" a="1"/>
  <c r="AA35" i="23"/>
  <c r="AA35" i="23" a="1"/>
  <c r="Z35" i="23"/>
  <c r="Z35" i="23" a="1"/>
  <c r="Y35" i="23"/>
  <c r="Y35" i="23" a="1"/>
  <c r="X35" i="23"/>
  <c r="X35" i="23" a="1"/>
  <c r="W35" i="23"/>
  <c r="W35" i="23" a="1"/>
  <c r="V35" i="23"/>
  <c r="V35" i="23" a="1"/>
  <c r="U35" i="23" a="1"/>
  <c r="U35" i="23" s="1"/>
  <c r="AI34" i="23" a="1"/>
  <c r="AI34" i="23" s="1"/>
  <c r="AH34" i="23" a="1"/>
  <c r="AH34" i="23" s="1"/>
  <c r="AG34" i="23" a="1"/>
  <c r="AG34" i="23" s="1"/>
  <c r="AF34" i="23" a="1"/>
  <c r="AF34" i="23" s="1"/>
  <c r="AE34" i="23" a="1"/>
  <c r="AE34" i="23" s="1"/>
  <c r="AD34" i="23" a="1"/>
  <c r="AD34" i="23" s="1"/>
  <c r="AC34" i="23" a="1"/>
  <c r="AC34" i="23" s="1"/>
  <c r="AB34" i="23" a="1"/>
  <c r="AB34" i="23" s="1"/>
  <c r="AA34" i="23" a="1"/>
  <c r="AA34" i="23" s="1"/>
  <c r="Z34" i="23" a="1"/>
  <c r="Z34" i="23" s="1"/>
  <c r="Y34" i="23" a="1"/>
  <c r="Y34" i="23" s="1"/>
  <c r="X34" i="23" a="1"/>
  <c r="X34" i="23" s="1"/>
  <c r="W34" i="23" a="1"/>
  <c r="W34" i="23" s="1"/>
  <c r="V34" i="23" a="1"/>
  <c r="V34" i="23" s="1"/>
  <c r="U34" i="23" a="1"/>
  <c r="U34" i="23" s="1"/>
  <c r="AI33" i="23"/>
  <c r="AI33" i="23" a="1"/>
  <c r="AH33" i="23"/>
  <c r="AH33" i="23" a="1"/>
  <c r="AG33" i="23"/>
  <c r="AG33" i="23" a="1"/>
  <c r="AF33" i="23"/>
  <c r="AF33" i="23" a="1"/>
  <c r="AE33" i="23"/>
  <c r="AE33" i="23" a="1"/>
  <c r="AD33" i="23"/>
  <c r="AD33" i="23" a="1"/>
  <c r="AC33" i="23"/>
  <c r="AC33" i="23" a="1"/>
  <c r="AB33" i="23"/>
  <c r="AB33" i="23" a="1"/>
  <c r="AA33" i="23"/>
  <c r="AA33" i="23" a="1"/>
  <c r="Z33" i="23" a="1"/>
  <c r="Z33" i="23" s="1"/>
  <c r="Y33" i="23"/>
  <c r="Y33" i="23" a="1"/>
  <c r="X33" i="23" a="1"/>
  <c r="X33" i="23" s="1"/>
  <c r="W33" i="23"/>
  <c r="W33" i="23" a="1"/>
  <c r="V33" i="23" a="1"/>
  <c r="V33" i="23" s="1"/>
  <c r="U33" i="23"/>
  <c r="U33" i="23" a="1"/>
  <c r="AI32" i="23" a="1"/>
  <c r="AI32" i="23" s="1"/>
  <c r="AH32" i="23"/>
  <c r="AH32" i="23" a="1"/>
  <c r="AG32" i="23" a="1"/>
  <c r="AG32" i="23" s="1"/>
  <c r="AF32" i="23" a="1"/>
  <c r="AF32" i="23" s="1"/>
  <c r="AE32" i="23" a="1"/>
  <c r="AE32" i="23" s="1"/>
  <c r="AD32" i="23" a="1"/>
  <c r="AD32" i="23" s="1"/>
  <c r="AC32" i="23" a="1"/>
  <c r="AC32" i="23" s="1"/>
  <c r="AB32" i="23" a="1"/>
  <c r="AB32" i="23" s="1"/>
  <c r="AA32" i="23" a="1"/>
  <c r="AA32" i="23" s="1"/>
  <c r="Z32" i="23" a="1"/>
  <c r="Z32" i="23" s="1"/>
  <c r="Y32" i="23" a="1"/>
  <c r="Y32" i="23" s="1"/>
  <c r="X32" i="23" a="1"/>
  <c r="X32" i="23" s="1"/>
  <c r="W32" i="23" a="1"/>
  <c r="W32" i="23" s="1"/>
  <c r="V32" i="23" a="1"/>
  <c r="V32" i="23" s="1"/>
  <c r="U32" i="23" a="1"/>
  <c r="U32" i="23" s="1"/>
  <c r="AI31" i="23"/>
  <c r="AI31" i="23" a="1"/>
  <c r="AH31" i="23"/>
  <c r="AH31" i="23" a="1"/>
  <c r="AG31" i="23"/>
  <c r="AG31" i="23" a="1"/>
  <c r="AF31" i="23"/>
  <c r="AF31" i="23" a="1"/>
  <c r="AE31" i="23"/>
  <c r="AE31" i="23" a="1"/>
  <c r="AD31" i="23"/>
  <c r="AD31" i="23" a="1"/>
  <c r="AC31" i="23"/>
  <c r="AC31" i="23" a="1"/>
  <c r="AB31" i="23"/>
  <c r="AB31" i="23" a="1"/>
  <c r="AA31" i="23" a="1"/>
  <c r="AA31" i="23" s="1"/>
  <c r="Z31" i="23"/>
  <c r="Z31" i="23" a="1"/>
  <c r="Y31" i="23" a="1"/>
  <c r="Y31" i="23" s="1"/>
  <c r="X31" i="23"/>
  <c r="X31" i="23" a="1"/>
  <c r="W31" i="23" a="1"/>
  <c r="W31" i="23" s="1"/>
  <c r="V31" i="23"/>
  <c r="V31" i="23" a="1"/>
  <c r="U31" i="23" a="1"/>
  <c r="U31" i="23" s="1"/>
  <c r="AI30" i="23"/>
  <c r="AI30" i="23" a="1"/>
  <c r="AH30" i="23" a="1"/>
  <c r="AH30" i="23" s="1"/>
  <c r="AG30" i="23" a="1"/>
  <c r="AG30" i="23" s="1"/>
  <c r="AF30" i="23" a="1"/>
  <c r="AF30" i="23" s="1"/>
  <c r="AE30" i="23" a="1"/>
  <c r="AE30" i="23" s="1"/>
  <c r="AD30" i="23" a="1"/>
  <c r="AD30" i="23" s="1"/>
  <c r="AC30" i="23" a="1"/>
  <c r="AC30" i="23" s="1"/>
  <c r="AB30" i="23" a="1"/>
  <c r="AB30" i="23" s="1"/>
  <c r="AA30" i="23" a="1"/>
  <c r="AA30" i="23" s="1"/>
  <c r="Z30" i="23" a="1"/>
  <c r="Z30" i="23" s="1"/>
  <c r="Y30" i="23" a="1"/>
  <c r="Y30" i="23" s="1"/>
  <c r="X30" i="23" a="1"/>
  <c r="X30" i="23" s="1"/>
  <c r="W30" i="23" a="1"/>
  <c r="W30" i="23" s="1"/>
  <c r="V30" i="23" a="1"/>
  <c r="V30" i="23" s="1"/>
  <c r="U30" i="23" a="1"/>
  <c r="U30" i="23" s="1"/>
  <c r="AI53" i="22" a="1"/>
  <c r="AI53" i="22" s="1"/>
  <c r="AH53" i="22" a="1"/>
  <c r="AH53" i="22" s="1"/>
  <c r="AG53" i="22" a="1"/>
  <c r="AG53" i="22" s="1"/>
  <c r="AF53" i="22" a="1"/>
  <c r="AF53" i="22" s="1"/>
  <c r="AE53" i="22" a="1"/>
  <c r="AE53" i="22" s="1"/>
  <c r="AD53" i="22" a="1"/>
  <c r="AD53" i="22" s="1"/>
  <c r="AC53" i="22" a="1"/>
  <c r="AC53" i="22" s="1"/>
  <c r="AB53" i="22" a="1"/>
  <c r="AB53" i="22" s="1"/>
  <c r="AA53" i="22" a="1"/>
  <c r="AA53" i="22" s="1"/>
  <c r="Z53" i="22" a="1"/>
  <c r="Z53" i="22" s="1"/>
  <c r="Y53" i="22" a="1"/>
  <c r="Y53" i="22" s="1"/>
  <c r="X53" i="22" a="1"/>
  <c r="X53" i="22" s="1"/>
  <c r="W53" i="22" a="1"/>
  <c r="W53" i="22" s="1"/>
  <c r="V53" i="22" a="1"/>
  <c r="V53" i="22" s="1"/>
  <c r="U53" i="22" a="1"/>
  <c r="U53" i="22" s="1"/>
  <c r="AI52" i="22"/>
  <c r="AI52" i="22" a="1"/>
  <c r="AH52" i="22"/>
  <c r="AH52" i="22" a="1"/>
  <c r="AG52" i="22"/>
  <c r="AG52" i="22" a="1"/>
  <c r="AF52" i="22"/>
  <c r="AF52" i="22" a="1"/>
  <c r="AE52" i="22"/>
  <c r="AE52" i="22" a="1"/>
  <c r="AD52" i="22"/>
  <c r="AD52" i="22" a="1"/>
  <c r="AC52" i="22"/>
  <c r="AC52" i="22" a="1"/>
  <c r="AB52" i="22"/>
  <c r="AB52" i="22" a="1"/>
  <c r="AA52" i="22"/>
  <c r="AA52" i="22" a="1"/>
  <c r="Z52" i="22"/>
  <c r="Z52" i="22" a="1"/>
  <c r="Y52" i="22"/>
  <c r="Y52" i="22" a="1"/>
  <c r="X52" i="22"/>
  <c r="X52" i="22" a="1"/>
  <c r="W52" i="22" a="1"/>
  <c r="W52" i="22" s="1"/>
  <c r="V52" i="22"/>
  <c r="V52" i="22" a="1"/>
  <c r="U52" i="22" a="1"/>
  <c r="U52" i="22" s="1"/>
  <c r="AI51" i="22" a="1"/>
  <c r="AI51" i="22" s="1"/>
  <c r="AH51" i="22"/>
  <c r="AH51" i="22" a="1"/>
  <c r="AG51" i="22" a="1"/>
  <c r="AG51" i="22" s="1"/>
  <c r="AF51" i="22" a="1"/>
  <c r="AF51" i="22" s="1"/>
  <c r="AE51" i="22" a="1"/>
  <c r="AE51" i="22" s="1"/>
  <c r="AD51" i="22" a="1"/>
  <c r="AD51" i="22" s="1"/>
  <c r="AC51" i="22" a="1"/>
  <c r="AC51" i="22" s="1"/>
  <c r="AB51" i="22" a="1"/>
  <c r="AB51" i="22" s="1"/>
  <c r="AA51" i="22" a="1"/>
  <c r="AA51" i="22" s="1"/>
  <c r="Z51" i="22" a="1"/>
  <c r="Z51" i="22" s="1"/>
  <c r="Y51" i="22" a="1"/>
  <c r="Y51" i="22" s="1"/>
  <c r="X51" i="22" a="1"/>
  <c r="X51" i="22" s="1"/>
  <c r="W51" i="22" a="1"/>
  <c r="W51" i="22" s="1"/>
  <c r="V51" i="22" a="1"/>
  <c r="V51" i="22" s="1"/>
  <c r="U51" i="22" a="1"/>
  <c r="U51" i="22" s="1"/>
  <c r="AI50" i="22"/>
  <c r="AI50" i="22" a="1"/>
  <c r="AH50" i="22"/>
  <c r="AH50" i="22" a="1"/>
  <c r="AG50" i="22"/>
  <c r="AG50" i="22" a="1"/>
  <c r="AF50" i="22"/>
  <c r="AF50" i="22" a="1"/>
  <c r="AE50" i="22"/>
  <c r="AE50" i="22" a="1"/>
  <c r="AD50" i="22"/>
  <c r="AD50" i="22" a="1"/>
  <c r="AC50" i="22"/>
  <c r="AC50" i="22" a="1"/>
  <c r="AB50" i="22"/>
  <c r="AB50" i="22" a="1"/>
  <c r="AA50" i="22"/>
  <c r="AA50" i="22" a="1"/>
  <c r="Z50" i="22"/>
  <c r="Z50" i="22" a="1"/>
  <c r="Y50" i="22"/>
  <c r="Y50" i="22" a="1"/>
  <c r="X50" i="22"/>
  <c r="X50" i="22" a="1"/>
  <c r="W50" i="22" a="1"/>
  <c r="W50" i="22" s="1"/>
  <c r="V50" i="22"/>
  <c r="V50" i="22" a="1"/>
  <c r="U50" i="22" a="1"/>
  <c r="U50" i="22" s="1"/>
  <c r="AI49" i="22" a="1"/>
  <c r="AI49" i="22" s="1"/>
  <c r="AH49" i="22" a="1"/>
  <c r="AH49" i="22" s="1"/>
  <c r="AG49" i="22" a="1"/>
  <c r="AG49" i="22" s="1"/>
  <c r="AF49" i="22" a="1"/>
  <c r="AF49" i="22" s="1"/>
  <c r="AE49" i="22" a="1"/>
  <c r="AE49" i="22" s="1"/>
  <c r="AD49" i="22" a="1"/>
  <c r="AD49" i="22" s="1"/>
  <c r="AC49" i="22" a="1"/>
  <c r="AC49" i="22" s="1"/>
  <c r="AB49" i="22" a="1"/>
  <c r="AB49" i="22" s="1"/>
  <c r="AA49" i="22" a="1"/>
  <c r="AA49" i="22" s="1"/>
  <c r="Z49" i="22" a="1"/>
  <c r="Z49" i="22" s="1"/>
  <c r="Y49" i="22" a="1"/>
  <c r="Y49" i="22" s="1"/>
  <c r="X49" i="22" a="1"/>
  <c r="X49" i="22" s="1"/>
  <c r="W49" i="22" a="1"/>
  <c r="W49" i="22" s="1"/>
  <c r="V49" i="22" a="1"/>
  <c r="V49" i="22" s="1"/>
  <c r="U49" i="22" a="1"/>
  <c r="U49" i="22" s="1"/>
  <c r="AI48" i="22"/>
  <c r="AI48" i="22" a="1"/>
  <c r="AH48" i="22"/>
  <c r="AH48" i="22" a="1"/>
  <c r="AG48" i="22"/>
  <c r="AG48" i="22" a="1"/>
  <c r="AF48" i="22"/>
  <c r="AF48" i="22" a="1"/>
  <c r="AE48" i="22"/>
  <c r="AE48" i="22" a="1"/>
  <c r="AD48" i="22"/>
  <c r="AD48" i="22" a="1"/>
  <c r="AC48" i="22"/>
  <c r="AC48" i="22" a="1"/>
  <c r="AB48" i="22"/>
  <c r="AB48" i="22" a="1"/>
  <c r="AA48" i="22"/>
  <c r="AA48" i="22" a="1"/>
  <c r="Z48" i="22"/>
  <c r="Z48" i="22" a="1"/>
  <c r="Y48" i="22"/>
  <c r="Y48" i="22" a="1"/>
  <c r="X48" i="22" a="1"/>
  <c r="X48" i="22" s="1"/>
  <c r="W48" i="22"/>
  <c r="W48" i="22" a="1"/>
  <c r="V48" i="22" a="1"/>
  <c r="V48" i="22" s="1"/>
  <c r="U48" i="22" a="1"/>
  <c r="U48" i="22" s="1"/>
  <c r="AI47" i="22" a="1"/>
  <c r="AI47" i="22" s="1"/>
  <c r="AH47" i="22"/>
  <c r="AH47" i="22" a="1"/>
  <c r="AG47" i="22" a="1"/>
  <c r="AG47" i="22" s="1"/>
  <c r="AF47" i="22" a="1"/>
  <c r="AF47" i="22" s="1"/>
  <c r="AE47" i="22" a="1"/>
  <c r="AE47" i="22" s="1"/>
  <c r="AD47" i="22" a="1"/>
  <c r="AD47" i="22" s="1"/>
  <c r="AC47" i="22" a="1"/>
  <c r="AC47" i="22" s="1"/>
  <c r="AB47" i="22" a="1"/>
  <c r="AB47" i="22" s="1"/>
  <c r="AA47" i="22" a="1"/>
  <c r="AA47" i="22" s="1"/>
  <c r="Z47" i="22" a="1"/>
  <c r="Z47" i="22" s="1"/>
  <c r="Y47" i="22" a="1"/>
  <c r="Y47" i="22" s="1"/>
  <c r="X47" i="22" a="1"/>
  <c r="X47" i="22" s="1"/>
  <c r="W47" i="22" a="1"/>
  <c r="W47" i="22" s="1"/>
  <c r="V47" i="22" a="1"/>
  <c r="V47" i="22" s="1"/>
  <c r="U47" i="22" a="1"/>
  <c r="U47" i="22" s="1"/>
  <c r="AI46" i="22"/>
  <c r="AI46" i="22" a="1"/>
  <c r="AH46" i="22"/>
  <c r="AH46" i="22" a="1"/>
  <c r="AG46" i="22"/>
  <c r="AG46" i="22" a="1"/>
  <c r="AF46" i="22"/>
  <c r="AF46" i="22" a="1"/>
  <c r="AE46" i="22"/>
  <c r="AE46" i="22" a="1"/>
  <c r="AD46" i="22"/>
  <c r="AD46" i="22" a="1"/>
  <c r="AC46" i="22"/>
  <c r="AC46" i="22" a="1"/>
  <c r="AB46" i="22"/>
  <c r="AB46" i="22" a="1"/>
  <c r="AA46" i="22"/>
  <c r="AA46" i="22" a="1"/>
  <c r="Z46" i="22"/>
  <c r="Z46" i="22" a="1"/>
  <c r="Y46" i="22" a="1"/>
  <c r="Y46" i="22" s="1"/>
  <c r="X46" i="22"/>
  <c r="X46" i="22" a="1"/>
  <c r="W46" i="22" a="1"/>
  <c r="W46" i="22" s="1"/>
  <c r="V46" i="22"/>
  <c r="V46" i="22" a="1"/>
  <c r="U46" i="22" a="1"/>
  <c r="U46" i="22" s="1"/>
  <c r="AI45" i="22" a="1"/>
  <c r="AI45" i="22" s="1"/>
  <c r="AH45" i="22" a="1"/>
  <c r="AH45" i="22" s="1"/>
  <c r="AG45" i="22" a="1"/>
  <c r="AG45" i="22" s="1"/>
  <c r="AF45" i="22" a="1"/>
  <c r="AF45" i="22" s="1"/>
  <c r="AE45" i="22" a="1"/>
  <c r="AE45" i="22" s="1"/>
  <c r="AD45" i="22" a="1"/>
  <c r="AD45" i="22" s="1"/>
  <c r="AC45" i="22" a="1"/>
  <c r="AC45" i="22" s="1"/>
  <c r="AB45" i="22" a="1"/>
  <c r="AB45" i="22" s="1"/>
  <c r="AA45" i="22" a="1"/>
  <c r="AA45" i="22" s="1"/>
  <c r="Z45" i="22" a="1"/>
  <c r="Z45" i="22" s="1"/>
  <c r="Y45" i="22" a="1"/>
  <c r="Y45" i="22" s="1"/>
  <c r="X45" i="22" a="1"/>
  <c r="X45" i="22" s="1"/>
  <c r="W45" i="22" a="1"/>
  <c r="W45" i="22" s="1"/>
  <c r="V45" i="22" a="1"/>
  <c r="V45" i="22" s="1"/>
  <c r="U45" i="22" a="1"/>
  <c r="U45" i="22" s="1"/>
  <c r="AI44" i="22"/>
  <c r="AI44" i="22" a="1"/>
  <c r="AH44" i="22"/>
  <c r="AH44" i="22" a="1"/>
  <c r="AG44" i="22"/>
  <c r="AG44" i="22" a="1"/>
  <c r="AF44" i="22"/>
  <c r="AF44" i="22" a="1"/>
  <c r="AE44" i="22"/>
  <c r="AE44" i="22" a="1"/>
  <c r="AD44" i="22"/>
  <c r="AD44" i="22" a="1"/>
  <c r="AC44" i="22"/>
  <c r="AC44" i="22" a="1"/>
  <c r="AB44" i="22"/>
  <c r="AB44" i="22" a="1"/>
  <c r="AA44" i="22"/>
  <c r="AA44" i="22" a="1"/>
  <c r="Z44" i="22"/>
  <c r="Z44" i="22" a="1"/>
  <c r="Y44" i="22"/>
  <c r="Y44" i="22" a="1"/>
  <c r="X44" i="22"/>
  <c r="X44" i="22" a="1"/>
  <c r="W44" i="22"/>
  <c r="W44" i="22" a="1"/>
  <c r="V44" i="22"/>
  <c r="V44" i="22" a="1"/>
  <c r="U44" i="22"/>
  <c r="U44" i="22" a="1"/>
  <c r="AI43" i="22" a="1"/>
  <c r="AI43" i="22" s="1"/>
  <c r="AH43" i="22" a="1"/>
  <c r="AH43" i="22" s="1"/>
  <c r="AG43" i="22" a="1"/>
  <c r="AG43" i="22" s="1"/>
  <c r="AF43" i="22" a="1"/>
  <c r="AF43" i="22" s="1"/>
  <c r="AE43" i="22" a="1"/>
  <c r="AE43" i="22" s="1"/>
  <c r="AD43" i="22" a="1"/>
  <c r="AD43" i="22" s="1"/>
  <c r="AC43" i="22" a="1"/>
  <c r="AC43" i="22" s="1"/>
  <c r="AB43" i="22" a="1"/>
  <c r="AB43" i="22" s="1"/>
  <c r="AA43" i="22" a="1"/>
  <c r="AA43" i="22" s="1"/>
  <c r="Z43" i="22" a="1"/>
  <c r="Z43" i="22" s="1"/>
  <c r="Y43" i="22" a="1"/>
  <c r="Y43" i="22" s="1"/>
  <c r="X43" i="22" a="1"/>
  <c r="X43" i="22" s="1"/>
  <c r="W43" i="22" a="1"/>
  <c r="W43" i="22" s="1"/>
  <c r="V43" i="22" a="1"/>
  <c r="V43" i="22" s="1"/>
  <c r="U43" i="22" a="1"/>
  <c r="U43" i="22" s="1"/>
  <c r="AI42" i="22"/>
  <c r="AI42" i="22" a="1"/>
  <c r="AH42" i="22"/>
  <c r="AH42" i="22" a="1"/>
  <c r="AG42" i="22"/>
  <c r="AG42" i="22" a="1"/>
  <c r="AF42" i="22"/>
  <c r="AF42" i="22" a="1"/>
  <c r="AE42" i="22"/>
  <c r="AE42" i="22" a="1"/>
  <c r="AD42" i="22"/>
  <c r="AD42" i="22" a="1"/>
  <c r="AC42" i="22"/>
  <c r="AC42" i="22" a="1"/>
  <c r="AB42" i="22"/>
  <c r="AB42" i="22" a="1"/>
  <c r="AA42" i="22" a="1"/>
  <c r="AA42" i="22" s="1"/>
  <c r="Z42" i="22"/>
  <c r="Z42" i="22" a="1"/>
  <c r="Y42" i="22" a="1"/>
  <c r="Y42" i="22" s="1"/>
  <c r="X42" i="22" a="1"/>
  <c r="X42" i="22" s="1"/>
  <c r="W42" i="22" a="1"/>
  <c r="W42" i="22" s="1"/>
  <c r="V42" i="22" a="1"/>
  <c r="V42" i="22" s="1"/>
  <c r="U42" i="22" a="1"/>
  <c r="U42" i="22" s="1"/>
  <c r="AI41" i="22"/>
  <c r="AI41" i="22" a="1"/>
  <c r="AH41" i="22"/>
  <c r="AH41" i="22" a="1"/>
  <c r="AG41" i="22"/>
  <c r="AG41" i="22" a="1"/>
  <c r="AF41" i="22"/>
  <c r="AF41" i="22" a="1"/>
  <c r="AE41" i="22" a="1"/>
  <c r="AE41" i="22" s="1"/>
  <c r="AD41" i="22"/>
  <c r="AD41" i="22" a="1"/>
  <c r="AC41" i="22" a="1"/>
  <c r="AC41" i="22" s="1"/>
  <c r="AB41" i="22" a="1"/>
  <c r="AB41" i="22" s="1"/>
  <c r="AA41" i="22" a="1"/>
  <c r="AA41" i="22" s="1"/>
  <c r="Z41" i="22" a="1"/>
  <c r="Z41" i="22" s="1"/>
  <c r="Y41" i="22" a="1"/>
  <c r="Y41" i="22" s="1"/>
  <c r="X41" i="22" a="1"/>
  <c r="X41" i="22" s="1"/>
  <c r="W41" i="22" a="1"/>
  <c r="W41" i="22" s="1"/>
  <c r="V41" i="22" a="1"/>
  <c r="V41" i="22" s="1"/>
  <c r="U41" i="22" a="1"/>
  <c r="U41" i="22" s="1"/>
  <c r="AI40" i="22"/>
  <c r="AI40" i="22" a="1"/>
  <c r="AH40" i="22"/>
  <c r="AH40" i="22" a="1"/>
  <c r="AG40" i="22"/>
  <c r="AG40" i="22" a="1"/>
  <c r="AF40" i="22"/>
  <c r="AF40" i="22" a="1"/>
  <c r="AE40" i="22"/>
  <c r="AE40" i="22" a="1"/>
  <c r="AD40" i="22"/>
  <c r="AD40" i="22" a="1"/>
  <c r="AC40" i="22"/>
  <c r="AC40" i="22" a="1"/>
  <c r="AB40" i="22"/>
  <c r="AB40" i="22" a="1"/>
  <c r="AA40" i="22" a="1"/>
  <c r="AA40" i="22" s="1"/>
  <c r="Z40" i="22" a="1"/>
  <c r="Z40" i="22" s="1"/>
  <c r="Y40" i="22" a="1"/>
  <c r="Y40" i="22" s="1"/>
  <c r="X40" i="22" a="1"/>
  <c r="X40" i="22" s="1"/>
  <c r="W40" i="22" a="1"/>
  <c r="W40" i="22" s="1"/>
  <c r="V40" i="22" a="1"/>
  <c r="V40" i="22" s="1"/>
  <c r="U40" i="22" a="1"/>
  <c r="U40" i="22" s="1"/>
  <c r="AI39" i="22"/>
  <c r="AI39" i="22" a="1"/>
  <c r="AH39" i="22"/>
  <c r="AH39" i="22" a="1"/>
  <c r="AG39" i="22" a="1"/>
  <c r="AG39" i="22" s="1"/>
  <c r="AF39" i="22" a="1"/>
  <c r="AF39" i="22" s="1"/>
  <c r="AE39" i="22" a="1"/>
  <c r="AE39" i="22" s="1"/>
  <c r="AD39" i="22" a="1"/>
  <c r="AD39" i="22" s="1"/>
  <c r="AC39" i="22" a="1"/>
  <c r="AC39" i="22" s="1"/>
  <c r="AB39" i="22" a="1"/>
  <c r="AB39" i="22" s="1"/>
  <c r="AA39" i="22" a="1"/>
  <c r="AA39" i="22" s="1"/>
  <c r="Z39" i="22" a="1"/>
  <c r="Z39" i="22" s="1"/>
  <c r="Y39" i="22" a="1"/>
  <c r="Y39" i="22" s="1"/>
  <c r="X39" i="22" a="1"/>
  <c r="X39" i="22" s="1"/>
  <c r="W39" i="22" a="1"/>
  <c r="W39" i="22" s="1"/>
  <c r="V39" i="22" a="1"/>
  <c r="V39" i="22" s="1"/>
  <c r="U39" i="22" a="1"/>
  <c r="U39" i="22" s="1"/>
  <c r="AI38" i="22"/>
  <c r="AI38" i="22" a="1"/>
  <c r="AH38" i="22"/>
  <c r="AH38" i="22" a="1"/>
  <c r="AG38" i="22"/>
  <c r="AG38" i="22" a="1"/>
  <c r="AF38" i="22"/>
  <c r="AF38" i="22" a="1"/>
  <c r="AE38" i="22"/>
  <c r="AE38" i="22" a="1"/>
  <c r="AD38" i="22"/>
  <c r="AD38" i="22" a="1"/>
  <c r="AC38" i="22"/>
  <c r="AC38" i="22" a="1"/>
  <c r="AB38" i="22"/>
  <c r="AB38" i="22" a="1"/>
  <c r="AA38" i="22"/>
  <c r="AA38" i="22" a="1"/>
  <c r="Z38" i="22"/>
  <c r="Z38" i="22" a="1"/>
  <c r="Y38" i="22" a="1"/>
  <c r="Y38" i="22" s="1"/>
  <c r="X38" i="22"/>
  <c r="X38" i="22" a="1"/>
  <c r="W38" i="22" a="1"/>
  <c r="W38" i="22" s="1"/>
  <c r="V38" i="22" a="1"/>
  <c r="V38" i="22" s="1"/>
  <c r="U38" i="22" a="1"/>
  <c r="U38" i="22" s="1"/>
  <c r="AI37" i="22"/>
  <c r="AI37" i="22" a="1"/>
  <c r="AH37" i="22"/>
  <c r="AH37" i="22" a="1"/>
  <c r="AG37" i="22"/>
  <c r="AG37" i="22" a="1"/>
  <c r="AF37" i="22"/>
  <c r="AF37" i="22" a="1"/>
  <c r="AE37" i="22"/>
  <c r="AE37" i="22" a="1"/>
  <c r="AD37" i="22"/>
  <c r="AD37" i="22" a="1"/>
  <c r="AC37" i="22" a="1"/>
  <c r="AC37" i="22" s="1"/>
  <c r="AB37" i="22" a="1"/>
  <c r="AB37" i="22" s="1"/>
  <c r="AA37" i="22" a="1"/>
  <c r="AA37" i="22" s="1"/>
  <c r="Z37" i="22" a="1"/>
  <c r="Z37" i="22" s="1"/>
  <c r="Y37" i="22" a="1"/>
  <c r="Y37" i="22" s="1"/>
  <c r="X37" i="22" a="1"/>
  <c r="X37" i="22" s="1"/>
  <c r="W37" i="22" a="1"/>
  <c r="W37" i="22" s="1"/>
  <c r="V37" i="22" a="1"/>
  <c r="V37" i="22" s="1"/>
  <c r="U37" i="22" a="1"/>
  <c r="U37" i="22" s="1"/>
  <c r="AI36" i="22"/>
  <c r="AI36" i="22" a="1"/>
  <c r="AH36" i="22"/>
  <c r="AH36" i="22" a="1"/>
  <c r="AG36" i="22"/>
  <c r="AG36" i="22" a="1"/>
  <c r="AF36" i="22"/>
  <c r="AF36" i="22" a="1"/>
  <c r="AE36" i="22" a="1"/>
  <c r="AE36" i="22" s="1"/>
  <c r="AD36" i="22"/>
  <c r="AD36" i="22" a="1"/>
  <c r="AC36" i="22" a="1"/>
  <c r="AC36" i="22" s="1"/>
  <c r="AB36" i="22"/>
  <c r="AB36" i="22" a="1"/>
  <c r="AA36" i="22" a="1"/>
  <c r="AA36" i="22" s="1"/>
  <c r="Z36" i="22"/>
  <c r="Z36" i="22" a="1"/>
  <c r="Y36" i="22" a="1"/>
  <c r="Y36" i="22" s="1"/>
  <c r="X36" i="22" a="1"/>
  <c r="X36" i="22" s="1"/>
  <c r="W36" i="22" a="1"/>
  <c r="W36" i="22" s="1"/>
  <c r="V36" i="22" a="1"/>
  <c r="V36" i="22" s="1"/>
  <c r="U36" i="22" a="1"/>
  <c r="U36" i="22" s="1"/>
  <c r="AI35" i="22"/>
  <c r="AI35" i="22" a="1"/>
  <c r="AH35" i="22"/>
  <c r="AH35" i="22" a="1"/>
  <c r="AG35" i="22"/>
  <c r="AG35" i="22" a="1"/>
  <c r="AF35" i="22"/>
  <c r="AF35" i="22" a="1"/>
  <c r="AE35" i="22" a="1"/>
  <c r="AE35" i="22" s="1"/>
  <c r="AD35" i="22"/>
  <c r="AD35" i="22" a="1"/>
  <c r="AC35" i="22"/>
  <c r="AC35" i="22" a="1"/>
  <c r="AB35" i="22"/>
  <c r="AB35" i="22" a="1"/>
  <c r="AA35" i="22"/>
  <c r="AA35" i="22" a="1"/>
  <c r="Z35" i="22" a="1"/>
  <c r="Z35" i="22" s="1"/>
  <c r="Y35" i="22"/>
  <c r="Y35" i="22" a="1"/>
  <c r="X35" i="22" a="1"/>
  <c r="X35" i="22" s="1"/>
  <c r="W35" i="22"/>
  <c r="W35" i="22" a="1"/>
  <c r="V35" i="22" a="1"/>
  <c r="V35" i="22" s="1"/>
  <c r="U35" i="22"/>
  <c r="U35" i="22" a="1"/>
  <c r="AI34" i="22" a="1"/>
  <c r="AI34" i="22" s="1"/>
  <c r="AH34" i="22"/>
  <c r="AH34" i="22" a="1"/>
  <c r="AG34" i="22" a="1"/>
  <c r="AG34" i="22" s="1"/>
  <c r="AF34" i="22"/>
  <c r="AF34" i="22" a="1"/>
  <c r="AE34" i="22" a="1"/>
  <c r="AE34" i="22" s="1"/>
  <c r="AD34" i="22"/>
  <c r="AD34" i="22" a="1"/>
  <c r="AC34" i="22" a="1"/>
  <c r="AC34" i="22" s="1"/>
  <c r="AB34" i="22"/>
  <c r="AB34" i="22" a="1"/>
  <c r="AA34" i="22" a="1"/>
  <c r="AA34" i="22" s="1"/>
  <c r="Z34" i="22" a="1"/>
  <c r="Z34" i="22" s="1"/>
  <c r="Y34" i="22" a="1"/>
  <c r="Y34" i="22" s="1"/>
  <c r="X34" i="22" a="1"/>
  <c r="X34" i="22" s="1"/>
  <c r="W34" i="22" a="1"/>
  <c r="W34" i="22" s="1"/>
  <c r="V34" i="22" a="1"/>
  <c r="V34" i="22" s="1"/>
  <c r="U34" i="22" a="1"/>
  <c r="U34" i="22" s="1"/>
  <c r="AI33" i="22" a="1"/>
  <c r="AI33" i="22" s="1"/>
  <c r="AH33" i="22"/>
  <c r="AH33" i="22" a="1"/>
  <c r="AG33" i="22" a="1"/>
  <c r="AG33" i="22" s="1"/>
  <c r="AF33" i="22"/>
  <c r="AF33" i="22" a="1"/>
  <c r="AE33" i="22" a="1"/>
  <c r="AE33" i="22" s="1"/>
  <c r="AD33" i="22"/>
  <c r="AD33" i="22" a="1"/>
  <c r="AC33" i="22" a="1"/>
  <c r="AC33" i="22" s="1"/>
  <c r="AB33" i="22"/>
  <c r="AB33" i="22" a="1"/>
  <c r="AA33" i="22" a="1"/>
  <c r="AA33" i="22" s="1"/>
  <c r="Z33" i="22"/>
  <c r="Z33" i="22" a="1"/>
  <c r="Y33" i="22" a="1"/>
  <c r="Y33" i="22" s="1"/>
  <c r="X33" i="22"/>
  <c r="X33" i="22" a="1"/>
  <c r="W33" i="22" a="1"/>
  <c r="W33" i="22" s="1"/>
  <c r="V33" i="22"/>
  <c r="V33" i="22" a="1"/>
  <c r="U33" i="22" a="1"/>
  <c r="U33" i="22" s="1"/>
  <c r="AI32" i="22"/>
  <c r="AI32" i="22" a="1"/>
  <c r="AH32" i="22" a="1"/>
  <c r="AH32" i="22" s="1"/>
  <c r="AG32" i="22"/>
  <c r="AG32" i="22" a="1"/>
  <c r="AF32" i="22" a="1"/>
  <c r="AF32" i="22" s="1"/>
  <c r="AE32" i="22"/>
  <c r="AE32" i="22" a="1"/>
  <c r="AD32" i="22" a="1"/>
  <c r="AD32" i="22" s="1"/>
  <c r="AC32" i="22" a="1"/>
  <c r="AC32" i="22" s="1"/>
  <c r="AB32" i="22" a="1"/>
  <c r="AB32" i="22" s="1"/>
  <c r="AA32" i="22" a="1"/>
  <c r="AA32" i="22" s="1"/>
  <c r="Z32" i="22" a="1"/>
  <c r="Z32" i="22" s="1"/>
  <c r="Y32" i="22" a="1"/>
  <c r="Y32" i="22" s="1"/>
  <c r="X32" i="22" a="1"/>
  <c r="X32" i="22" s="1"/>
  <c r="W32" i="22" a="1"/>
  <c r="W32" i="22" s="1"/>
  <c r="V32" i="22" a="1"/>
  <c r="V32" i="22" s="1"/>
  <c r="U32" i="22" a="1"/>
  <c r="U32" i="22" s="1"/>
  <c r="AI31" i="22"/>
  <c r="AI31" i="22" a="1"/>
  <c r="AH31" i="22"/>
  <c r="AH31" i="22" a="1"/>
  <c r="AG31" i="22"/>
  <c r="AG31" i="22" a="1"/>
  <c r="AF31" i="22"/>
  <c r="AF31" i="22" a="1"/>
  <c r="AE31" i="22"/>
  <c r="AE31" i="22" a="1"/>
  <c r="AD31" i="22"/>
  <c r="AD31" i="22" a="1"/>
  <c r="AC31" i="22"/>
  <c r="AC31" i="22" a="1"/>
  <c r="AB31" i="22"/>
  <c r="AB31" i="22" a="1"/>
  <c r="AA31" i="22"/>
  <c r="AA31" i="22" a="1"/>
  <c r="Z31" i="22"/>
  <c r="Z31" i="22" a="1"/>
  <c r="Y31" i="22"/>
  <c r="Y31" i="22" a="1"/>
  <c r="X31" i="22"/>
  <c r="X31" i="22" a="1"/>
  <c r="W31" i="22"/>
  <c r="W31" i="22" a="1"/>
  <c r="V31" i="22"/>
  <c r="V31" i="22" a="1"/>
  <c r="U31" i="22"/>
  <c r="U31" i="22" a="1"/>
  <c r="AI30" i="22" a="1"/>
  <c r="AI30" i="22" s="1"/>
  <c r="AH30" i="22"/>
  <c r="AH30" i="22" a="1"/>
  <c r="AG30" i="22" a="1"/>
  <c r="AG30" i="22" s="1"/>
  <c r="AF30" i="22"/>
  <c r="AF30" i="22" a="1"/>
  <c r="AE30" i="22" a="1"/>
  <c r="AE30" i="22" s="1"/>
  <c r="AD30" i="22"/>
  <c r="AD30" i="22" a="1"/>
  <c r="AC30" i="22" a="1"/>
  <c r="AC30" i="22" s="1"/>
  <c r="AB30" i="22" a="1"/>
  <c r="AB30" i="22" s="1"/>
  <c r="AA30" i="22" a="1"/>
  <c r="AA30" i="22" s="1"/>
  <c r="Z30" i="22" a="1"/>
  <c r="Z30" i="22" s="1"/>
  <c r="Y30" i="22" a="1"/>
  <c r="Y30" i="22" s="1"/>
  <c r="X30" i="22" a="1"/>
  <c r="X30" i="22" s="1"/>
  <c r="W30" i="22" a="1"/>
  <c r="W30" i="22" s="1"/>
  <c r="V30" i="22" a="1"/>
  <c r="V30" i="22" s="1"/>
  <c r="U30" i="22" a="1"/>
  <c r="U30" i="22" s="1"/>
  <c r="AI53" i="21" a="1"/>
  <c r="AI53" i="21" s="1"/>
  <c r="AH53" i="21" a="1"/>
  <c r="AH53" i="21" s="1"/>
  <c r="AG53" i="21" a="1"/>
  <c r="AG53" i="21" s="1"/>
  <c r="AF53" i="21" a="1"/>
  <c r="AF53" i="21" s="1"/>
  <c r="AE53" i="21" a="1"/>
  <c r="AE53" i="21" s="1"/>
  <c r="AD53" i="21" a="1"/>
  <c r="AD53" i="21" s="1"/>
  <c r="AC53" i="21" a="1"/>
  <c r="AC53" i="21" s="1"/>
  <c r="AB53" i="21" a="1"/>
  <c r="AB53" i="21" s="1"/>
  <c r="AA53" i="21" a="1"/>
  <c r="AA53" i="21" s="1"/>
  <c r="Z53" i="21" a="1"/>
  <c r="Z53" i="21" s="1"/>
  <c r="Y53" i="21" a="1"/>
  <c r="Y53" i="21" s="1"/>
  <c r="X53" i="21" a="1"/>
  <c r="X53" i="21" s="1"/>
  <c r="W53" i="21" a="1"/>
  <c r="W53" i="21" s="1"/>
  <c r="V53" i="21" a="1"/>
  <c r="V53" i="21" s="1"/>
  <c r="U53" i="21" a="1"/>
  <c r="U53" i="21" s="1"/>
  <c r="AI52" i="21"/>
  <c r="AI52" i="21" a="1"/>
  <c r="AH52" i="21"/>
  <c r="AH52" i="21" a="1"/>
  <c r="AG52" i="21"/>
  <c r="AG52" i="21" a="1"/>
  <c r="AF52" i="21"/>
  <c r="AF52" i="21" a="1"/>
  <c r="AE52" i="21"/>
  <c r="AE52" i="21" a="1"/>
  <c r="AD52" i="21"/>
  <c r="AD52" i="21" a="1"/>
  <c r="AC52" i="21"/>
  <c r="AC52" i="21" a="1"/>
  <c r="AB52" i="21"/>
  <c r="AB52" i="21" a="1"/>
  <c r="AA52" i="21"/>
  <c r="AA52" i="21" a="1"/>
  <c r="Z52" i="21"/>
  <c r="Z52" i="21" a="1"/>
  <c r="Y52" i="21" a="1"/>
  <c r="Y52" i="21" s="1"/>
  <c r="X52" i="21"/>
  <c r="X52" i="21" a="1"/>
  <c r="W52" i="21" a="1"/>
  <c r="W52" i="21" s="1"/>
  <c r="V52" i="21"/>
  <c r="V52" i="21" a="1"/>
  <c r="U52" i="21" a="1"/>
  <c r="U52" i="21" s="1"/>
  <c r="AI51" i="21" a="1"/>
  <c r="AI51" i="21" s="1"/>
  <c r="AH51" i="21"/>
  <c r="AH51" i="21" a="1"/>
  <c r="AG51" i="21" a="1"/>
  <c r="AG51" i="21" s="1"/>
  <c r="AF51" i="21" a="1"/>
  <c r="AF51" i="21" s="1"/>
  <c r="AE51" i="21" a="1"/>
  <c r="AE51" i="21" s="1"/>
  <c r="AD51" i="21" a="1"/>
  <c r="AD51" i="21" s="1"/>
  <c r="AC51" i="21" a="1"/>
  <c r="AC51" i="21" s="1"/>
  <c r="AB51" i="21" a="1"/>
  <c r="AB51" i="21" s="1"/>
  <c r="AA51" i="21" a="1"/>
  <c r="AA51" i="21" s="1"/>
  <c r="Z51" i="21" a="1"/>
  <c r="Z51" i="21" s="1"/>
  <c r="Y51" i="21" a="1"/>
  <c r="Y51" i="21" s="1"/>
  <c r="X51" i="21" a="1"/>
  <c r="X51" i="21" s="1"/>
  <c r="W51" i="21" a="1"/>
  <c r="W51" i="21" s="1"/>
  <c r="V51" i="21" a="1"/>
  <c r="V51" i="21" s="1"/>
  <c r="U51" i="21" a="1"/>
  <c r="U51" i="21" s="1"/>
  <c r="AI50" i="21"/>
  <c r="AI50" i="21" a="1"/>
  <c r="AH50" i="21"/>
  <c r="AH50" i="21" a="1"/>
  <c r="AG50" i="21"/>
  <c r="AG50" i="21" a="1"/>
  <c r="AF50" i="21"/>
  <c r="AF50" i="21" a="1"/>
  <c r="AE50" i="21"/>
  <c r="AE50" i="21" a="1"/>
  <c r="AD50" i="21"/>
  <c r="AD50" i="21" a="1"/>
  <c r="AC50" i="21"/>
  <c r="AC50" i="21" a="1"/>
  <c r="AB50" i="21"/>
  <c r="AB50" i="21" a="1"/>
  <c r="AA50" i="21"/>
  <c r="AA50" i="21" a="1"/>
  <c r="Z50" i="21"/>
  <c r="Z50" i="21" a="1"/>
  <c r="Y50" i="21"/>
  <c r="Y50" i="21" a="1"/>
  <c r="X50" i="21"/>
  <c r="X50" i="21" a="1"/>
  <c r="W50" i="21"/>
  <c r="W50" i="21" a="1"/>
  <c r="V50" i="21"/>
  <c r="V50" i="21" a="1"/>
  <c r="U50" i="21"/>
  <c r="U50" i="21" a="1"/>
  <c r="AI49" i="21" a="1"/>
  <c r="AI49" i="21" s="1"/>
  <c r="AH49" i="21" a="1"/>
  <c r="AH49" i="21" s="1"/>
  <c r="AG49" i="21" a="1"/>
  <c r="AG49" i="21" s="1"/>
  <c r="AF49" i="21" a="1"/>
  <c r="AF49" i="21" s="1"/>
  <c r="AE49" i="21" a="1"/>
  <c r="AE49" i="21" s="1"/>
  <c r="AD49" i="21" a="1"/>
  <c r="AD49" i="21" s="1"/>
  <c r="AC49" i="21" a="1"/>
  <c r="AC49" i="21" s="1"/>
  <c r="AB49" i="21" a="1"/>
  <c r="AB49" i="21" s="1"/>
  <c r="AA49" i="21" a="1"/>
  <c r="AA49" i="21" s="1"/>
  <c r="Z49" i="21" a="1"/>
  <c r="Z49" i="21" s="1"/>
  <c r="Y49" i="21" a="1"/>
  <c r="Y49" i="21" s="1"/>
  <c r="X49" i="21" a="1"/>
  <c r="X49" i="21" s="1"/>
  <c r="W49" i="21" a="1"/>
  <c r="W49" i="21" s="1"/>
  <c r="V49" i="21" a="1"/>
  <c r="V49" i="21" s="1"/>
  <c r="U49" i="21" a="1"/>
  <c r="U49" i="21" s="1"/>
  <c r="AI48" i="21"/>
  <c r="AI48" i="21" a="1"/>
  <c r="AH48" i="21"/>
  <c r="AH48" i="21" a="1"/>
  <c r="AG48" i="21"/>
  <c r="AG48" i="21" a="1"/>
  <c r="AF48" i="21"/>
  <c r="AF48" i="21" a="1"/>
  <c r="AE48" i="21"/>
  <c r="AE48" i="21" a="1"/>
  <c r="AD48" i="21"/>
  <c r="AD48" i="21" a="1"/>
  <c r="AC48" i="21"/>
  <c r="AC48" i="21" a="1"/>
  <c r="AB48" i="21"/>
  <c r="AB48" i="21" a="1"/>
  <c r="AA48" i="21" a="1"/>
  <c r="AA48" i="21" s="1"/>
  <c r="Z48" i="21"/>
  <c r="Z48" i="21" a="1"/>
  <c r="Y48" i="21" a="1"/>
  <c r="Y48" i="21" s="1"/>
  <c r="X48" i="21"/>
  <c r="X48" i="21" a="1"/>
  <c r="W48" i="21" a="1"/>
  <c r="W48" i="21" s="1"/>
  <c r="V48" i="21"/>
  <c r="V48" i="21" a="1"/>
  <c r="U48" i="21" a="1"/>
  <c r="U48" i="21" s="1"/>
  <c r="AI47" i="21" a="1"/>
  <c r="AI47" i="21" s="1"/>
  <c r="AH47" i="21"/>
  <c r="AH47" i="21" a="1"/>
  <c r="AG47" i="21" a="1"/>
  <c r="AG47" i="21" s="1"/>
  <c r="AF47" i="21"/>
  <c r="AF47" i="21" a="1"/>
  <c r="AE47" i="21" a="1"/>
  <c r="AE47" i="21" s="1"/>
  <c r="AD47" i="21"/>
  <c r="AD47" i="21" a="1"/>
  <c r="AC47" i="21" a="1"/>
  <c r="AC47" i="21" s="1"/>
  <c r="AB47" i="21" a="1"/>
  <c r="AB47" i="21" s="1"/>
  <c r="AA47" i="21" a="1"/>
  <c r="AA47" i="21" s="1"/>
  <c r="Z47" i="21" a="1"/>
  <c r="Z47" i="21" s="1"/>
  <c r="Y47" i="21" a="1"/>
  <c r="Y47" i="21" s="1"/>
  <c r="X47" i="21" a="1"/>
  <c r="X47" i="21" s="1"/>
  <c r="W47" i="21" a="1"/>
  <c r="W47" i="21" s="1"/>
  <c r="V47" i="21" a="1"/>
  <c r="V47" i="21" s="1"/>
  <c r="U47" i="21" a="1"/>
  <c r="U47" i="21" s="1"/>
  <c r="AI46" i="21"/>
  <c r="AI46" i="21" a="1"/>
  <c r="AH46" i="21"/>
  <c r="AH46" i="21" a="1"/>
  <c r="AG46" i="21"/>
  <c r="AG46" i="21" a="1"/>
  <c r="AF46" i="21"/>
  <c r="AF46" i="21" a="1"/>
  <c r="AE46" i="21"/>
  <c r="AE46" i="21" a="1"/>
  <c r="AD46" i="21"/>
  <c r="AD46" i="21" a="1"/>
  <c r="AC46" i="21"/>
  <c r="AC46" i="21" a="1"/>
  <c r="AB46" i="21"/>
  <c r="AB46" i="21" a="1"/>
  <c r="AA46" i="21"/>
  <c r="AA46" i="21" a="1"/>
  <c r="Z46" i="21" a="1"/>
  <c r="Z46" i="21" s="1"/>
  <c r="Y46" i="21"/>
  <c r="Y46" i="21" a="1"/>
  <c r="X46" i="21" a="1"/>
  <c r="X46" i="21" s="1"/>
  <c r="W46" i="21"/>
  <c r="W46" i="21" a="1"/>
  <c r="V46" i="21" a="1"/>
  <c r="V46" i="21" s="1"/>
  <c r="U46" i="21" a="1"/>
  <c r="U46" i="21" s="1"/>
  <c r="AI45" i="21"/>
  <c r="AI45" i="21" a="1"/>
  <c r="AH45" i="21" a="1"/>
  <c r="AH45" i="21" s="1"/>
  <c r="AG45" i="21"/>
  <c r="AG45" i="21" a="1"/>
  <c r="AF45" i="21" a="1"/>
  <c r="AF45" i="21" s="1"/>
  <c r="AE45" i="21"/>
  <c r="AE45" i="21" a="1"/>
  <c r="AD45" i="21" a="1"/>
  <c r="AD45" i="21" s="1"/>
  <c r="AC45" i="21"/>
  <c r="AC45" i="21" a="1"/>
  <c r="AB45" i="21" a="1"/>
  <c r="AB45" i="21" s="1"/>
  <c r="AA45" i="21" a="1"/>
  <c r="AA45" i="21" s="1"/>
  <c r="Z45" i="21" a="1"/>
  <c r="Z45" i="21" s="1"/>
  <c r="Y45" i="21" a="1"/>
  <c r="Y45" i="21" s="1"/>
  <c r="X45" i="21" a="1"/>
  <c r="X45" i="21" s="1"/>
  <c r="W45" i="21" a="1"/>
  <c r="W45" i="21" s="1"/>
  <c r="V45" i="21" a="1"/>
  <c r="V45" i="21" s="1"/>
  <c r="U45" i="21" a="1"/>
  <c r="U45" i="21" s="1"/>
  <c r="AI44" i="21"/>
  <c r="AI44" i="21" a="1"/>
  <c r="AH44" i="21"/>
  <c r="AH44" i="21" a="1"/>
  <c r="AG44" i="21"/>
  <c r="AG44" i="21" a="1"/>
  <c r="AF44" i="21"/>
  <c r="AF44" i="21" a="1"/>
  <c r="AE44" i="21"/>
  <c r="AE44" i="21" a="1"/>
  <c r="AD44" i="21"/>
  <c r="AD44" i="21" a="1"/>
  <c r="AC44" i="21"/>
  <c r="AC44" i="21" a="1"/>
  <c r="AB44" i="21"/>
  <c r="AB44" i="21" a="1"/>
  <c r="AA44" i="21" a="1"/>
  <c r="AA44" i="21" s="1"/>
  <c r="Z44" i="21"/>
  <c r="Z44" i="21" a="1"/>
  <c r="Y44" i="21" a="1"/>
  <c r="Y44" i="21" s="1"/>
  <c r="X44" i="21"/>
  <c r="X44" i="21" a="1"/>
  <c r="W44" i="21" a="1"/>
  <c r="W44" i="21" s="1"/>
  <c r="V44" i="21"/>
  <c r="V44" i="21" a="1"/>
  <c r="U44" i="21" a="1"/>
  <c r="U44" i="21" s="1"/>
  <c r="AI43" i="21" a="1"/>
  <c r="AI43" i="21" s="1"/>
  <c r="AH43" i="21"/>
  <c r="AH43" i="21" a="1"/>
  <c r="AG43" i="21" a="1"/>
  <c r="AG43" i="21" s="1"/>
  <c r="AF43" i="21"/>
  <c r="AF43" i="21" a="1"/>
  <c r="AE43" i="21" a="1"/>
  <c r="AE43" i="21" s="1"/>
  <c r="AD43" i="21" a="1"/>
  <c r="AD43" i="21" s="1"/>
  <c r="AC43" i="21" a="1"/>
  <c r="AC43" i="21" s="1"/>
  <c r="AB43" i="21" a="1"/>
  <c r="AB43" i="21" s="1"/>
  <c r="AA43" i="21" a="1"/>
  <c r="AA43" i="21" s="1"/>
  <c r="Z43" i="21" a="1"/>
  <c r="Z43" i="21" s="1"/>
  <c r="Y43" i="21" a="1"/>
  <c r="Y43" i="21" s="1"/>
  <c r="X43" i="21" a="1"/>
  <c r="X43" i="21" s="1"/>
  <c r="W43" i="21" a="1"/>
  <c r="W43" i="21" s="1"/>
  <c r="V43" i="21" a="1"/>
  <c r="V43" i="21" s="1"/>
  <c r="U43" i="21" a="1"/>
  <c r="U43" i="21" s="1"/>
  <c r="AI42" i="21"/>
  <c r="AI42" i="21" a="1"/>
  <c r="AH42" i="21"/>
  <c r="AH42" i="21" a="1"/>
  <c r="AG42" i="21"/>
  <c r="AG42" i="21" a="1"/>
  <c r="AF42" i="21"/>
  <c r="AF42" i="21" a="1"/>
  <c r="AE42" i="21"/>
  <c r="AE42" i="21" a="1"/>
  <c r="AD42" i="21"/>
  <c r="AD42" i="21" a="1"/>
  <c r="AC42" i="21"/>
  <c r="AC42" i="21" a="1"/>
  <c r="AB42" i="21"/>
  <c r="AB42" i="21" a="1"/>
  <c r="AA42" i="21"/>
  <c r="AA42" i="21" a="1"/>
  <c r="Z42" i="21"/>
  <c r="Z42" i="21" a="1"/>
  <c r="Y42" i="21"/>
  <c r="Y42" i="21" a="1"/>
  <c r="X42" i="21"/>
  <c r="X42" i="21" a="1"/>
  <c r="W42" i="21"/>
  <c r="W42" i="21" a="1"/>
  <c r="V42" i="21"/>
  <c r="V42" i="21" a="1"/>
  <c r="U42" i="21"/>
  <c r="U42" i="21" a="1"/>
  <c r="AI41" i="21" a="1"/>
  <c r="AI41" i="21" s="1"/>
  <c r="AH41" i="21" a="1"/>
  <c r="AH41" i="21" s="1"/>
  <c r="AG41" i="21" a="1"/>
  <c r="AG41" i="21" s="1"/>
  <c r="AF41" i="21" a="1"/>
  <c r="AF41" i="21" s="1"/>
  <c r="AE41" i="21" a="1"/>
  <c r="AE41" i="21" s="1"/>
  <c r="AD41" i="21" a="1"/>
  <c r="AD41" i="21" s="1"/>
  <c r="AC41" i="21" a="1"/>
  <c r="AC41" i="21" s="1"/>
  <c r="AB41" i="21" a="1"/>
  <c r="AB41" i="21" s="1"/>
  <c r="AA41" i="21" a="1"/>
  <c r="AA41" i="21" s="1"/>
  <c r="Z41" i="21" a="1"/>
  <c r="Z41" i="21" s="1"/>
  <c r="Y41" i="21" a="1"/>
  <c r="Y41" i="21" s="1"/>
  <c r="X41" i="21" a="1"/>
  <c r="X41" i="21" s="1"/>
  <c r="W41" i="21" a="1"/>
  <c r="W41" i="21" s="1"/>
  <c r="V41" i="21" a="1"/>
  <c r="V41" i="21" s="1"/>
  <c r="U41" i="21" a="1"/>
  <c r="U41" i="21" s="1"/>
  <c r="AI40" i="21"/>
  <c r="AI40" i="21" a="1"/>
  <c r="AH40" i="21"/>
  <c r="AH40" i="21" a="1"/>
  <c r="AG40" i="21"/>
  <c r="AG40" i="21" a="1"/>
  <c r="AF40" i="21"/>
  <c r="AF40" i="21" a="1"/>
  <c r="AE40" i="21"/>
  <c r="AE40" i="21" a="1"/>
  <c r="AD40" i="21"/>
  <c r="AD40" i="21" a="1"/>
  <c r="AC40" i="21"/>
  <c r="AC40" i="21" a="1"/>
  <c r="AB40" i="21"/>
  <c r="AB40" i="21" a="1"/>
  <c r="AA40" i="21"/>
  <c r="AA40" i="21" a="1"/>
  <c r="Z40" i="21"/>
  <c r="Z40" i="21" a="1"/>
  <c r="Y40" i="21"/>
  <c r="Y40" i="21" a="1"/>
  <c r="X40" i="21" a="1"/>
  <c r="X40" i="21" s="1"/>
  <c r="W40" i="21" a="1"/>
  <c r="W40" i="21" s="1"/>
  <c r="V40" i="21" a="1"/>
  <c r="V40" i="21" s="1"/>
  <c r="U40" i="21" a="1"/>
  <c r="U40" i="21" s="1"/>
  <c r="AI39" i="21" a="1"/>
  <c r="AI39" i="21" s="1"/>
  <c r="AH39" i="21"/>
  <c r="AH39" i="21" a="1"/>
  <c r="AG39" i="21" a="1"/>
  <c r="AG39" i="21" s="1"/>
  <c r="AF39" i="21" a="1"/>
  <c r="AF39" i="21" s="1"/>
  <c r="AE39" i="21" a="1"/>
  <c r="AE39" i="21" s="1"/>
  <c r="AD39" i="21" a="1"/>
  <c r="AD39" i="21" s="1"/>
  <c r="AC39" i="21" a="1"/>
  <c r="AC39" i="21" s="1"/>
  <c r="AB39" i="21" a="1"/>
  <c r="AB39" i="21" s="1"/>
  <c r="AA39" i="21" a="1"/>
  <c r="AA39" i="21" s="1"/>
  <c r="Z39" i="21" a="1"/>
  <c r="Z39" i="21" s="1"/>
  <c r="Y39" i="21" a="1"/>
  <c r="Y39" i="21" s="1"/>
  <c r="X39" i="21" a="1"/>
  <c r="X39" i="21" s="1"/>
  <c r="W39" i="21" a="1"/>
  <c r="W39" i="21" s="1"/>
  <c r="V39" i="21" a="1"/>
  <c r="V39" i="21" s="1"/>
  <c r="U39" i="21" a="1"/>
  <c r="U39" i="21" s="1"/>
  <c r="AI38" i="21"/>
  <c r="AI38" i="21" a="1"/>
  <c r="AH38" i="21"/>
  <c r="AH38" i="21" a="1"/>
  <c r="AG38" i="21"/>
  <c r="AG38" i="21" a="1"/>
  <c r="AF38" i="21"/>
  <c r="AF38" i="21" a="1"/>
  <c r="AE38" i="21"/>
  <c r="AE38" i="21" a="1"/>
  <c r="AD38" i="21"/>
  <c r="AD38" i="21" a="1"/>
  <c r="AC38" i="21"/>
  <c r="AC38" i="21" a="1"/>
  <c r="AB38" i="21"/>
  <c r="AB38" i="21" a="1"/>
  <c r="AA38" i="21"/>
  <c r="AA38" i="21" a="1"/>
  <c r="Z38" i="21"/>
  <c r="Z38" i="21" a="1"/>
  <c r="Y38" i="21" a="1"/>
  <c r="Y38" i="21" s="1"/>
  <c r="X38" i="21"/>
  <c r="X38" i="21" a="1"/>
  <c r="W38" i="21" a="1"/>
  <c r="W38" i="21" s="1"/>
  <c r="V38" i="21" a="1"/>
  <c r="V38" i="21" s="1"/>
  <c r="U38" i="21" a="1"/>
  <c r="U38" i="21" s="1"/>
  <c r="AI37" i="21"/>
  <c r="AI37" i="21" a="1"/>
  <c r="AH37" i="21"/>
  <c r="AH37" i="21" a="1"/>
  <c r="AG37" i="21" a="1"/>
  <c r="AG37" i="21" s="1"/>
  <c r="AF37" i="21"/>
  <c r="AF37" i="21" a="1"/>
  <c r="AE37" i="21" a="1"/>
  <c r="AE37" i="21" s="1"/>
  <c r="AD37" i="21" a="1"/>
  <c r="AD37" i="21" s="1"/>
  <c r="AC37" i="21" a="1"/>
  <c r="AC37" i="21" s="1"/>
  <c r="AB37" i="21" a="1"/>
  <c r="AB37" i="21" s="1"/>
  <c r="AA37" i="21" a="1"/>
  <c r="AA37" i="21" s="1"/>
  <c r="Z37" i="21"/>
  <c r="Z37" i="21" a="1"/>
  <c r="Y37" i="21" a="1"/>
  <c r="Y37" i="21" s="1"/>
  <c r="X37" i="21" a="1"/>
  <c r="X37" i="21" s="1"/>
  <c r="W37" i="21" a="1"/>
  <c r="W37" i="21" s="1"/>
  <c r="V37" i="21" a="1"/>
  <c r="V37" i="21" s="1"/>
  <c r="U37" i="21" a="1"/>
  <c r="U37" i="21" s="1"/>
  <c r="AI36" i="21" a="1"/>
  <c r="AI36" i="21" s="1"/>
  <c r="AH36" i="21" a="1"/>
  <c r="AH36" i="21" s="1"/>
  <c r="AG36" i="21" a="1"/>
  <c r="AG36" i="21" s="1"/>
  <c r="AF36" i="21" a="1"/>
  <c r="AF36" i="21" s="1"/>
  <c r="AE36" i="21" a="1"/>
  <c r="AE36" i="21" s="1"/>
  <c r="AD36" i="21" a="1"/>
  <c r="AD36" i="21" s="1"/>
  <c r="AC36" i="21" a="1"/>
  <c r="AC36" i="21" s="1"/>
  <c r="AB36" i="21" a="1"/>
  <c r="AB36" i="21" s="1"/>
  <c r="AA36" i="21" a="1"/>
  <c r="AA36" i="21" s="1"/>
  <c r="Z36" i="21" a="1"/>
  <c r="Z36" i="21" s="1"/>
  <c r="Y36" i="21" a="1"/>
  <c r="Y36" i="21" s="1"/>
  <c r="X36" i="21" a="1"/>
  <c r="X36" i="21" s="1"/>
  <c r="W36" i="21" a="1"/>
  <c r="W36" i="21" s="1"/>
  <c r="V36" i="21" a="1"/>
  <c r="V36" i="21" s="1"/>
  <c r="U36" i="21" a="1"/>
  <c r="U36" i="21" s="1"/>
  <c r="AI35" i="21"/>
  <c r="AI35" i="21" a="1"/>
  <c r="AH35" i="21"/>
  <c r="AH35" i="21" a="1"/>
  <c r="AG35" i="21"/>
  <c r="AG35" i="21" a="1"/>
  <c r="AF35" i="21"/>
  <c r="AF35" i="21" a="1"/>
  <c r="AE35" i="21"/>
  <c r="AE35" i="21" a="1"/>
  <c r="AD35" i="21"/>
  <c r="AD35" i="21" a="1"/>
  <c r="AC35" i="21"/>
  <c r="AC35" i="21" a="1"/>
  <c r="AB35" i="21"/>
  <c r="AB35" i="21" a="1"/>
  <c r="AA35" i="21"/>
  <c r="AA35" i="21" a="1"/>
  <c r="Z35" i="21"/>
  <c r="Z35" i="21" a="1"/>
  <c r="Y35" i="21"/>
  <c r="Y35" i="21" a="1"/>
  <c r="X35" i="21"/>
  <c r="X35" i="21" a="1"/>
  <c r="W35" i="21"/>
  <c r="W35" i="21" a="1"/>
  <c r="V35" i="21"/>
  <c r="V35" i="21" a="1"/>
  <c r="U35" i="21"/>
  <c r="U35" i="21" a="1"/>
  <c r="AI34" i="21" a="1"/>
  <c r="AI34" i="21" s="1"/>
  <c r="AH34" i="21" a="1"/>
  <c r="AH34" i="21" s="1"/>
  <c r="AG34" i="21" a="1"/>
  <c r="AG34" i="21" s="1"/>
  <c r="AF34" i="21" a="1"/>
  <c r="AF34" i="21" s="1"/>
  <c r="AE34" i="21" a="1"/>
  <c r="AE34" i="21" s="1"/>
  <c r="AD34" i="21" a="1"/>
  <c r="AD34" i="21" s="1"/>
  <c r="AC34" i="21" a="1"/>
  <c r="AC34" i="21" s="1"/>
  <c r="AB34" i="21" a="1"/>
  <c r="AB34" i="21" s="1"/>
  <c r="AA34" i="21" a="1"/>
  <c r="AA34" i="21" s="1"/>
  <c r="Z34" i="21" a="1"/>
  <c r="Z34" i="21" s="1"/>
  <c r="Y34" i="21" a="1"/>
  <c r="Y34" i="21" s="1"/>
  <c r="X34" i="21" a="1"/>
  <c r="X34" i="21" s="1"/>
  <c r="W34" i="21" a="1"/>
  <c r="W34" i="21" s="1"/>
  <c r="V34" i="21" a="1"/>
  <c r="V34" i="21" s="1"/>
  <c r="U34" i="21" a="1"/>
  <c r="U34" i="21" s="1"/>
  <c r="AI33" i="21"/>
  <c r="AI33" i="21" a="1"/>
  <c r="AH33" i="21"/>
  <c r="AH33" i="21" a="1"/>
  <c r="AG33" i="21"/>
  <c r="AG33" i="21" a="1"/>
  <c r="AF33" i="21"/>
  <c r="AF33" i="21" a="1"/>
  <c r="AE33" i="21"/>
  <c r="AE33" i="21" a="1"/>
  <c r="AD33" i="21"/>
  <c r="AD33" i="21" a="1"/>
  <c r="AC33" i="21"/>
  <c r="AC33" i="21" a="1"/>
  <c r="AB33" i="21"/>
  <c r="AB33" i="21" a="1"/>
  <c r="AA33" i="21"/>
  <c r="AA33" i="21" a="1"/>
  <c r="Z33" i="21"/>
  <c r="Z33" i="21" a="1"/>
  <c r="Y33" i="21" a="1"/>
  <c r="Y33" i="21" s="1"/>
  <c r="X33" i="21"/>
  <c r="X33" i="21" a="1"/>
  <c r="W33" i="21" a="1"/>
  <c r="W33" i="21" s="1"/>
  <c r="V33" i="21" a="1"/>
  <c r="V33" i="21" s="1"/>
  <c r="U33" i="21" a="1"/>
  <c r="U33" i="21" s="1"/>
  <c r="AI32" i="21" a="1"/>
  <c r="AI32" i="21" s="1"/>
  <c r="AH32" i="21"/>
  <c r="AH32" i="21" a="1"/>
  <c r="AG32" i="21" a="1"/>
  <c r="AG32" i="21" s="1"/>
  <c r="AF32" i="21"/>
  <c r="AF32" i="21" a="1"/>
  <c r="AE32" i="21" a="1"/>
  <c r="AE32" i="21" s="1"/>
  <c r="AD32" i="21" a="1"/>
  <c r="AD32" i="21" s="1"/>
  <c r="AC32" i="21" a="1"/>
  <c r="AC32" i="21" s="1"/>
  <c r="AB32" i="21" a="1"/>
  <c r="AB32" i="21" s="1"/>
  <c r="AA32" i="21" a="1"/>
  <c r="AA32" i="21" s="1"/>
  <c r="Z32" i="21" a="1"/>
  <c r="Z32" i="21" s="1"/>
  <c r="Y32" i="21" a="1"/>
  <c r="Y32" i="21" s="1"/>
  <c r="X32" i="21" a="1"/>
  <c r="X32" i="21" s="1"/>
  <c r="W32" i="21" a="1"/>
  <c r="W32" i="21" s="1"/>
  <c r="V32" i="21" a="1"/>
  <c r="V32" i="21" s="1"/>
  <c r="U32" i="21" a="1"/>
  <c r="U32" i="21" s="1"/>
  <c r="AI31" i="21"/>
  <c r="AI31" i="21" a="1"/>
  <c r="AH31" i="21"/>
  <c r="AH31" i="21" a="1"/>
  <c r="AG31" i="21"/>
  <c r="AG31" i="21" a="1"/>
  <c r="AF31" i="21"/>
  <c r="AF31" i="21" a="1"/>
  <c r="AE31" i="21"/>
  <c r="AE31" i="21" a="1"/>
  <c r="AD31" i="21"/>
  <c r="AD31" i="21" a="1"/>
  <c r="AC31" i="21"/>
  <c r="AC31" i="21" a="1"/>
  <c r="AB31" i="21"/>
  <c r="AB31" i="21" a="1"/>
  <c r="AA31" i="21"/>
  <c r="AA31" i="21" a="1"/>
  <c r="Z31" i="21"/>
  <c r="Z31" i="21" a="1"/>
  <c r="Y31" i="21" a="1"/>
  <c r="Y31" i="21" s="1"/>
  <c r="X31" i="21"/>
  <c r="X31" i="21" a="1"/>
  <c r="W31" i="21" a="1"/>
  <c r="W31" i="21" s="1"/>
  <c r="V31" i="21" a="1"/>
  <c r="V31" i="21" s="1"/>
  <c r="U31" i="21" a="1"/>
  <c r="U31" i="21" s="1"/>
  <c r="AI30" i="21"/>
  <c r="AI30" i="21" a="1"/>
  <c r="AH30" i="21"/>
  <c r="AH30" i="21" a="1"/>
  <c r="AG30" i="21" a="1"/>
  <c r="AG30" i="21" s="1"/>
  <c r="AF30" i="21"/>
  <c r="AF30" i="21" a="1"/>
  <c r="AE30" i="21" a="1"/>
  <c r="AE30" i="21" s="1"/>
  <c r="AD30" i="21" a="1"/>
  <c r="AD30" i="21" s="1"/>
  <c r="AC30" i="21" a="1"/>
  <c r="AC30" i="21" s="1"/>
  <c r="AB30" i="21" a="1"/>
  <c r="AB30" i="21" s="1"/>
  <c r="AA30" i="21" a="1"/>
  <c r="AA30" i="21" s="1"/>
  <c r="Z30" i="21" a="1"/>
  <c r="Z30" i="21" s="1"/>
  <c r="Y30" i="21" a="1"/>
  <c r="Y30" i="21" s="1"/>
  <c r="X30" i="21" a="1"/>
  <c r="X30" i="21" s="1"/>
  <c r="W30" i="21" a="1"/>
  <c r="W30" i="21" s="1"/>
  <c r="V30" i="21" a="1"/>
  <c r="V30" i="21" s="1"/>
  <c r="U30" i="21" a="1"/>
  <c r="U30" i="21" s="1"/>
  <c r="U31" i="20" a="1"/>
  <c r="U31" i="20" s="1"/>
  <c r="V31" i="20" a="1"/>
  <c r="V31" i="20"/>
  <c r="W31" i="20" a="1"/>
  <c r="W31" i="20" s="1"/>
  <c r="X31" i="20" a="1"/>
  <c r="X31" i="20" s="1"/>
  <c r="Y31" i="20" a="1"/>
  <c r="Y31" i="20" s="1"/>
  <c r="Z31" i="20" a="1"/>
  <c r="Z31" i="20" s="1"/>
  <c r="AA31" i="20" a="1"/>
  <c r="AA31" i="20" s="1"/>
  <c r="AB31" i="20" a="1"/>
  <c r="AB31" i="20"/>
  <c r="AC31" i="20" a="1"/>
  <c r="AC31" i="20" s="1"/>
  <c r="AD31" i="20" a="1"/>
  <c r="AD31" i="20"/>
  <c r="AE31" i="20" a="1"/>
  <c r="AE31" i="20" s="1"/>
  <c r="AF31" i="20" a="1"/>
  <c r="AF31" i="20" s="1"/>
  <c r="AG31" i="20" a="1"/>
  <c r="AG31" i="20" s="1"/>
  <c r="AH31" i="20" a="1"/>
  <c r="AH31" i="20" s="1"/>
  <c r="AI31" i="20" a="1"/>
  <c r="AI31" i="20" s="1"/>
  <c r="U32" i="20" a="1"/>
  <c r="U32" i="20"/>
  <c r="V32" i="20" a="1"/>
  <c r="V32" i="20" s="1"/>
  <c r="W32" i="20" a="1"/>
  <c r="W32" i="20"/>
  <c r="X32" i="20" a="1"/>
  <c r="X32" i="20" s="1"/>
  <c r="Y32" i="20" a="1"/>
  <c r="Y32" i="20" s="1"/>
  <c r="Z32" i="20" a="1"/>
  <c r="Z32" i="20" s="1"/>
  <c r="AA32" i="20" a="1"/>
  <c r="AA32" i="20" s="1"/>
  <c r="AB32" i="20" a="1"/>
  <c r="AB32" i="20" s="1"/>
  <c r="AC32" i="20" a="1"/>
  <c r="AC32" i="20"/>
  <c r="AD32" i="20" a="1"/>
  <c r="AD32" i="20" s="1"/>
  <c r="AE32" i="20" a="1"/>
  <c r="AE32" i="20" s="1"/>
  <c r="AF32" i="20" a="1"/>
  <c r="AF32" i="20" s="1"/>
  <c r="AG32" i="20" a="1"/>
  <c r="AG32" i="20" s="1"/>
  <c r="AH32" i="20" a="1"/>
  <c r="AH32" i="20" s="1"/>
  <c r="AI32" i="20" a="1"/>
  <c r="AI32" i="20" s="1"/>
  <c r="U33" i="20" a="1"/>
  <c r="U33" i="20" s="1"/>
  <c r="V33" i="20" a="1"/>
  <c r="V33" i="20"/>
  <c r="W33" i="20" a="1"/>
  <c r="W33" i="20" s="1"/>
  <c r="X33" i="20" a="1"/>
  <c r="X33" i="20" s="1"/>
  <c r="Y33" i="20" a="1"/>
  <c r="Y33" i="20" s="1"/>
  <c r="Z33" i="20" a="1"/>
  <c r="Z33" i="20" s="1"/>
  <c r="AA33" i="20" a="1"/>
  <c r="AA33" i="20" s="1"/>
  <c r="AB33" i="20" a="1"/>
  <c r="AB33" i="20" s="1"/>
  <c r="AC33" i="20" a="1"/>
  <c r="AC33" i="20" s="1"/>
  <c r="AD33" i="20" a="1"/>
  <c r="AD33" i="20"/>
  <c r="AE33" i="20" a="1"/>
  <c r="AE33" i="20" s="1"/>
  <c r="AF33" i="20" a="1"/>
  <c r="AF33" i="20" s="1"/>
  <c r="AG33" i="20" a="1"/>
  <c r="AG33" i="20" s="1"/>
  <c r="AH33" i="20" a="1"/>
  <c r="AH33" i="20" s="1"/>
  <c r="AI33" i="20" a="1"/>
  <c r="AI33" i="20" s="1"/>
  <c r="U34" i="20" a="1"/>
  <c r="U34" i="20" s="1"/>
  <c r="V34" i="20" a="1"/>
  <c r="V34" i="20" s="1"/>
  <c r="W34" i="20" a="1"/>
  <c r="W34" i="20"/>
  <c r="X34" i="20" a="1"/>
  <c r="X34" i="20" s="1"/>
  <c r="Y34" i="20" a="1"/>
  <c r="Y34" i="20" s="1"/>
  <c r="Z34" i="20" a="1"/>
  <c r="Z34" i="20" s="1"/>
  <c r="AA34" i="20" a="1"/>
  <c r="AA34" i="20" s="1"/>
  <c r="AB34" i="20" a="1"/>
  <c r="AB34" i="20" s="1"/>
  <c r="AC34" i="20" a="1"/>
  <c r="AC34" i="20" s="1"/>
  <c r="AD34" i="20" a="1"/>
  <c r="AD34" i="20" s="1"/>
  <c r="AE34" i="20" a="1"/>
  <c r="AE34" i="20"/>
  <c r="AF34" i="20" a="1"/>
  <c r="AF34" i="20" s="1"/>
  <c r="AG34" i="20" a="1"/>
  <c r="AG34" i="20" s="1"/>
  <c r="AH34" i="20" a="1"/>
  <c r="AH34" i="20" s="1"/>
  <c r="AI34" i="20" a="1"/>
  <c r="AI34" i="20" s="1"/>
  <c r="U35" i="20" a="1"/>
  <c r="U35" i="20" s="1"/>
  <c r="V35" i="20" a="1"/>
  <c r="V35" i="20" s="1"/>
  <c r="W35" i="20" a="1"/>
  <c r="W35" i="20" s="1"/>
  <c r="X35" i="20" a="1"/>
  <c r="X35" i="20"/>
  <c r="Y35" i="20" a="1"/>
  <c r="Y35" i="20" s="1"/>
  <c r="Z35" i="20" a="1"/>
  <c r="Z35" i="20" s="1"/>
  <c r="AA35" i="20" a="1"/>
  <c r="AA35" i="20" s="1"/>
  <c r="AB35" i="20" a="1"/>
  <c r="AB35" i="20" s="1"/>
  <c r="AC35" i="20" a="1"/>
  <c r="AC35" i="20" s="1"/>
  <c r="AD35" i="20" a="1"/>
  <c r="AD35" i="20" s="1"/>
  <c r="AE35" i="20" a="1"/>
  <c r="AE35" i="20" s="1"/>
  <c r="AF35" i="20" a="1"/>
  <c r="AF35" i="20"/>
  <c r="AG35" i="20" a="1"/>
  <c r="AG35" i="20" s="1"/>
  <c r="AH35" i="20" a="1"/>
  <c r="AH35" i="20" s="1"/>
  <c r="AI35" i="20" a="1"/>
  <c r="AI35" i="20" s="1"/>
  <c r="U36" i="20" a="1"/>
  <c r="U36" i="20" s="1"/>
  <c r="V36" i="20" a="1"/>
  <c r="V36" i="20" s="1"/>
  <c r="W36" i="20" a="1"/>
  <c r="W36" i="20" s="1"/>
  <c r="X36" i="20" a="1"/>
  <c r="X36" i="20" s="1"/>
  <c r="Y36" i="20" a="1"/>
  <c r="Y36" i="20"/>
  <c r="Z36" i="20" a="1"/>
  <c r="Z36" i="20" s="1"/>
  <c r="AA36" i="20" a="1"/>
  <c r="AA36" i="20" s="1"/>
  <c r="AB36" i="20" a="1"/>
  <c r="AB36" i="20" s="1"/>
  <c r="AC36" i="20" a="1"/>
  <c r="AC36" i="20" s="1"/>
  <c r="AD36" i="20" a="1"/>
  <c r="AD36" i="20" s="1"/>
  <c r="AE36" i="20" a="1"/>
  <c r="AE36" i="20" s="1"/>
  <c r="AF36" i="20" a="1"/>
  <c r="AF36" i="20" s="1"/>
  <c r="AG36" i="20" a="1"/>
  <c r="AG36" i="20"/>
  <c r="AH36" i="20" a="1"/>
  <c r="AH36" i="20" s="1"/>
  <c r="AI36" i="20" a="1"/>
  <c r="AI36" i="20" s="1"/>
  <c r="U37" i="20" a="1"/>
  <c r="U37" i="20" s="1"/>
  <c r="V37" i="20" a="1"/>
  <c r="V37" i="20" s="1"/>
  <c r="W37" i="20" a="1"/>
  <c r="W37" i="20" s="1"/>
  <c r="X37" i="20" a="1"/>
  <c r="X37" i="20" s="1"/>
  <c r="Y37" i="20" a="1"/>
  <c r="Y37" i="20" s="1"/>
  <c r="Z37" i="20" a="1"/>
  <c r="Z37" i="20"/>
  <c r="AA37" i="20" a="1"/>
  <c r="AA37" i="20" s="1"/>
  <c r="AB37" i="20" a="1"/>
  <c r="AB37" i="20" s="1"/>
  <c r="AC37" i="20" a="1"/>
  <c r="AC37" i="20" s="1"/>
  <c r="AD37" i="20" a="1"/>
  <c r="AD37" i="20" s="1"/>
  <c r="AE37" i="20" a="1"/>
  <c r="AE37" i="20" s="1"/>
  <c r="AF37" i="20" a="1"/>
  <c r="AF37" i="20" s="1"/>
  <c r="AG37" i="20" a="1"/>
  <c r="AG37" i="20" s="1"/>
  <c r="AH37" i="20" a="1"/>
  <c r="AH37" i="20"/>
  <c r="AI37" i="20" a="1"/>
  <c r="AI37" i="20" s="1"/>
  <c r="U38" i="20" a="1"/>
  <c r="U38" i="20" s="1"/>
  <c r="V38" i="20" a="1"/>
  <c r="V38" i="20" s="1"/>
  <c r="W38" i="20" a="1"/>
  <c r="W38" i="20" s="1"/>
  <c r="X38" i="20" a="1"/>
  <c r="X38" i="20" s="1"/>
  <c r="Y38" i="20" a="1"/>
  <c r="Y38" i="20" s="1"/>
  <c r="Z38" i="20" a="1"/>
  <c r="Z38" i="20" s="1"/>
  <c r="AA38" i="20" a="1"/>
  <c r="AA38" i="20"/>
  <c r="AB38" i="20" a="1"/>
  <c r="AB38" i="20" s="1"/>
  <c r="AC38" i="20" a="1"/>
  <c r="AC38" i="20" s="1"/>
  <c r="AD38" i="20" a="1"/>
  <c r="AD38" i="20" s="1"/>
  <c r="AE38" i="20" a="1"/>
  <c r="AE38" i="20" s="1"/>
  <c r="AF38" i="20" a="1"/>
  <c r="AF38" i="20" s="1"/>
  <c r="AG38" i="20" a="1"/>
  <c r="AG38" i="20" s="1"/>
  <c r="AH38" i="20" a="1"/>
  <c r="AH38" i="20" s="1"/>
  <c r="AI38" i="20" a="1"/>
  <c r="AI38" i="20"/>
  <c r="U39" i="20" a="1"/>
  <c r="U39" i="20" s="1"/>
  <c r="V39" i="20" a="1"/>
  <c r="V39" i="20" s="1"/>
  <c r="W39" i="20" a="1"/>
  <c r="W39" i="20" s="1"/>
  <c r="X39" i="20" a="1"/>
  <c r="X39" i="20" s="1"/>
  <c r="Y39" i="20" a="1"/>
  <c r="Y39" i="20" s="1"/>
  <c r="Z39" i="20" a="1"/>
  <c r="Z39" i="20" s="1"/>
  <c r="AA39" i="20" a="1"/>
  <c r="AA39" i="20" s="1"/>
  <c r="AB39" i="20" a="1"/>
  <c r="AB39" i="20"/>
  <c r="AC39" i="20" a="1"/>
  <c r="AC39" i="20" s="1"/>
  <c r="AD39" i="20" a="1"/>
  <c r="AD39" i="20" s="1"/>
  <c r="AE39" i="20" a="1"/>
  <c r="AE39" i="20" s="1"/>
  <c r="AF39" i="20" a="1"/>
  <c r="AF39" i="20" s="1"/>
  <c r="AG39" i="20" a="1"/>
  <c r="AG39" i="20" s="1"/>
  <c r="AH39" i="20" a="1"/>
  <c r="AH39" i="20" s="1"/>
  <c r="AI39" i="20" a="1"/>
  <c r="AI39" i="20" s="1"/>
  <c r="U40" i="20" a="1"/>
  <c r="U40" i="20"/>
  <c r="V40" i="20" a="1"/>
  <c r="V40" i="20" s="1"/>
  <c r="W40" i="20" a="1"/>
  <c r="W40" i="20" s="1"/>
  <c r="X40" i="20" a="1"/>
  <c r="X40" i="20" s="1"/>
  <c r="Y40" i="20" a="1"/>
  <c r="Y40" i="20" s="1"/>
  <c r="Z40" i="20" a="1"/>
  <c r="Z40" i="20" s="1"/>
  <c r="AA40" i="20" a="1"/>
  <c r="AA40" i="20" s="1"/>
  <c r="AB40" i="20" a="1"/>
  <c r="AB40" i="20" s="1"/>
  <c r="AC40" i="20" a="1"/>
  <c r="AC40" i="20"/>
  <c r="AD40" i="20" a="1"/>
  <c r="AD40" i="20" s="1"/>
  <c r="AE40" i="20" a="1"/>
  <c r="AE40" i="20" s="1"/>
  <c r="AF40" i="20" a="1"/>
  <c r="AF40" i="20" s="1"/>
  <c r="AG40" i="20" a="1"/>
  <c r="AG40" i="20" s="1"/>
  <c r="AH40" i="20" a="1"/>
  <c r="AH40" i="20" s="1"/>
  <c r="AI40" i="20" a="1"/>
  <c r="AI40" i="20" s="1"/>
  <c r="U41" i="20" a="1"/>
  <c r="U41" i="20" s="1"/>
  <c r="V41" i="20" a="1"/>
  <c r="V41" i="20"/>
  <c r="W41" i="20" a="1"/>
  <c r="W41" i="20" s="1"/>
  <c r="X41" i="20" a="1"/>
  <c r="X41" i="20" s="1"/>
  <c r="Y41" i="20" a="1"/>
  <c r="Y41" i="20" s="1"/>
  <c r="Z41" i="20" a="1"/>
  <c r="Z41" i="20" s="1"/>
  <c r="AA41" i="20" a="1"/>
  <c r="AA41" i="20" s="1"/>
  <c r="AB41" i="20" a="1"/>
  <c r="AB41" i="20" s="1"/>
  <c r="AC41" i="20" a="1"/>
  <c r="AC41" i="20" s="1"/>
  <c r="AD41" i="20" a="1"/>
  <c r="AD41" i="20"/>
  <c r="AE41" i="20" a="1"/>
  <c r="AE41" i="20" s="1"/>
  <c r="AF41" i="20" a="1"/>
  <c r="AF41" i="20" s="1"/>
  <c r="AG41" i="20" a="1"/>
  <c r="AG41" i="20" s="1"/>
  <c r="AH41" i="20" a="1"/>
  <c r="AH41" i="20" s="1"/>
  <c r="AI41" i="20" a="1"/>
  <c r="AI41" i="20" s="1"/>
  <c r="U42" i="20" a="1"/>
  <c r="U42" i="20" s="1"/>
  <c r="V42" i="20" a="1"/>
  <c r="V42" i="20" s="1"/>
  <c r="W42" i="20" a="1"/>
  <c r="W42" i="20"/>
  <c r="X42" i="20" a="1"/>
  <c r="X42" i="20" s="1"/>
  <c r="Y42" i="20" a="1"/>
  <c r="Y42" i="20" s="1"/>
  <c r="Z42" i="20" a="1"/>
  <c r="Z42" i="20"/>
  <c r="AA42" i="20" a="1"/>
  <c r="AA42" i="20" s="1"/>
  <c r="AB42" i="20" a="1"/>
  <c r="AB42" i="20"/>
  <c r="AC42" i="20" a="1"/>
  <c r="AC42" i="20" s="1"/>
  <c r="AD42" i="20" a="1"/>
  <c r="AD42" i="20" s="1"/>
  <c r="AE42" i="20" a="1"/>
  <c r="AE42" i="20" s="1"/>
  <c r="AF42" i="20" a="1"/>
  <c r="AF42" i="20" s="1"/>
  <c r="AG42" i="20" a="1"/>
  <c r="AG42" i="20" s="1"/>
  <c r="AH42" i="20" a="1"/>
  <c r="AH42" i="20" s="1"/>
  <c r="AI42" i="20" a="1"/>
  <c r="AI42" i="20" s="1"/>
  <c r="U43" i="20" a="1"/>
  <c r="U43" i="20"/>
  <c r="V43" i="20" a="1"/>
  <c r="V43" i="20" s="1"/>
  <c r="W43" i="20" a="1"/>
  <c r="W43" i="20" s="1"/>
  <c r="X43" i="20" a="1"/>
  <c r="X43" i="20" s="1"/>
  <c r="Y43" i="20" a="1"/>
  <c r="Y43" i="20" s="1"/>
  <c r="Z43" i="20" a="1"/>
  <c r="Z43" i="20" s="1"/>
  <c r="AA43" i="20" a="1"/>
  <c r="AA43" i="20" s="1"/>
  <c r="AB43" i="20" a="1"/>
  <c r="AB43" i="20" s="1"/>
  <c r="AC43" i="20" a="1"/>
  <c r="AC43" i="20"/>
  <c r="AD43" i="20" a="1"/>
  <c r="AD43" i="20" s="1"/>
  <c r="AE43" i="20" a="1"/>
  <c r="AE43" i="20" s="1"/>
  <c r="AF43" i="20" a="1"/>
  <c r="AF43" i="20" s="1"/>
  <c r="AG43" i="20" a="1"/>
  <c r="AG43" i="20" s="1"/>
  <c r="AH43" i="20" a="1"/>
  <c r="AH43" i="20" s="1"/>
  <c r="AI43" i="20" a="1"/>
  <c r="AI43" i="20" s="1"/>
  <c r="U44" i="20" a="1"/>
  <c r="U44" i="20" s="1"/>
  <c r="V44" i="20" a="1"/>
  <c r="V44" i="20"/>
  <c r="W44" i="20" a="1"/>
  <c r="W44" i="20" s="1"/>
  <c r="X44" i="20" a="1"/>
  <c r="X44" i="20" s="1"/>
  <c r="Y44" i="20" a="1"/>
  <c r="Y44" i="20" s="1"/>
  <c r="Z44" i="20" a="1"/>
  <c r="Z44" i="20" s="1"/>
  <c r="AA44" i="20" a="1"/>
  <c r="AA44" i="20" s="1"/>
  <c r="AB44" i="20" a="1"/>
  <c r="AB44" i="20" s="1"/>
  <c r="AC44" i="20" a="1"/>
  <c r="AC44" i="20" s="1"/>
  <c r="AD44" i="20" a="1"/>
  <c r="AD44" i="20"/>
  <c r="AE44" i="20" a="1"/>
  <c r="AE44" i="20" s="1"/>
  <c r="AF44" i="20" a="1"/>
  <c r="AF44" i="20" s="1"/>
  <c r="AG44" i="20" a="1"/>
  <c r="AG44" i="20" s="1"/>
  <c r="AH44" i="20" a="1"/>
  <c r="AH44" i="20" s="1"/>
  <c r="AI44" i="20" a="1"/>
  <c r="AI44" i="20" s="1"/>
  <c r="U45" i="20" a="1"/>
  <c r="U45" i="20" s="1"/>
  <c r="V45" i="20" a="1"/>
  <c r="V45" i="20" s="1"/>
  <c r="W45" i="20" a="1"/>
  <c r="W45" i="20"/>
  <c r="X45" i="20" a="1"/>
  <c r="X45" i="20" s="1"/>
  <c r="Y45" i="20" a="1"/>
  <c r="Y45" i="20" s="1"/>
  <c r="Z45" i="20" a="1"/>
  <c r="Z45" i="20" s="1"/>
  <c r="AA45" i="20" a="1"/>
  <c r="AA45" i="20" s="1"/>
  <c r="AB45" i="20" a="1"/>
  <c r="AB45" i="20" s="1"/>
  <c r="AC45" i="20" a="1"/>
  <c r="AC45" i="20" s="1"/>
  <c r="AD45" i="20" a="1"/>
  <c r="AD45" i="20" s="1"/>
  <c r="AE45" i="20" a="1"/>
  <c r="AE45" i="20"/>
  <c r="AF45" i="20" a="1"/>
  <c r="AF45" i="20" s="1"/>
  <c r="AG45" i="20" a="1"/>
  <c r="AG45" i="20" s="1"/>
  <c r="AH45" i="20" a="1"/>
  <c r="AH45" i="20" s="1"/>
  <c r="AI45" i="20" a="1"/>
  <c r="AI45" i="20" s="1"/>
  <c r="U46" i="20" a="1"/>
  <c r="U46" i="20" s="1"/>
  <c r="V46" i="20" a="1"/>
  <c r="V46" i="20" s="1"/>
  <c r="W46" i="20" a="1"/>
  <c r="W46" i="20" s="1"/>
  <c r="X46" i="20" a="1"/>
  <c r="X46" i="20"/>
  <c r="Y46" i="20" a="1"/>
  <c r="Y46" i="20" s="1"/>
  <c r="Z46" i="20" a="1"/>
  <c r="Z46" i="20" s="1"/>
  <c r="AA46" i="20" a="1"/>
  <c r="AA46" i="20" s="1"/>
  <c r="AB46" i="20" a="1"/>
  <c r="AB46" i="20" s="1"/>
  <c r="AC46" i="20" a="1"/>
  <c r="AC46" i="20" s="1"/>
  <c r="AD46" i="20" a="1"/>
  <c r="AD46" i="20"/>
  <c r="AE46" i="20" a="1"/>
  <c r="AE46" i="20" s="1"/>
  <c r="AF46" i="20" a="1"/>
  <c r="AF46" i="20"/>
  <c r="AG46" i="20" a="1"/>
  <c r="AG46" i="20" s="1"/>
  <c r="AH46" i="20" a="1"/>
  <c r="AH46" i="20" s="1"/>
  <c r="AI46" i="20" a="1"/>
  <c r="AI46" i="20" s="1"/>
  <c r="U47" i="20" a="1"/>
  <c r="U47" i="20" s="1"/>
  <c r="V47" i="20" a="1"/>
  <c r="V47" i="20" s="1"/>
  <c r="W47" i="20" a="1"/>
  <c r="W47" i="20" s="1"/>
  <c r="X47" i="20" a="1"/>
  <c r="X47" i="20" s="1"/>
  <c r="Y47" i="20" a="1"/>
  <c r="Y47" i="20"/>
  <c r="Z47" i="20" a="1"/>
  <c r="Z47" i="20" s="1"/>
  <c r="AA47" i="20" a="1"/>
  <c r="AA47" i="20" s="1"/>
  <c r="AB47" i="20" a="1"/>
  <c r="AB47" i="20" s="1"/>
  <c r="AC47" i="20" a="1"/>
  <c r="AC47" i="20" s="1"/>
  <c r="AD47" i="20" a="1"/>
  <c r="AD47" i="20" s="1"/>
  <c r="AE47" i="20" a="1"/>
  <c r="AE47" i="20" s="1"/>
  <c r="AF47" i="20" a="1"/>
  <c r="AF47" i="20" s="1"/>
  <c r="AG47" i="20" a="1"/>
  <c r="AG47" i="20"/>
  <c r="AH47" i="20" a="1"/>
  <c r="AH47" i="20" s="1"/>
  <c r="AI47" i="20" a="1"/>
  <c r="AI47" i="20" s="1"/>
  <c r="U48" i="20" a="1"/>
  <c r="U48" i="20" s="1"/>
  <c r="V48" i="20" a="1"/>
  <c r="V48" i="20" s="1"/>
  <c r="W48" i="20" a="1"/>
  <c r="W48" i="20" s="1"/>
  <c r="X48" i="20" a="1"/>
  <c r="X48" i="20" s="1"/>
  <c r="Y48" i="20" a="1"/>
  <c r="Y48" i="20" s="1"/>
  <c r="Z48" i="20" a="1"/>
  <c r="Z48" i="20"/>
  <c r="AA48" i="20" a="1"/>
  <c r="AA48" i="20" s="1"/>
  <c r="AB48" i="20" a="1"/>
  <c r="AB48" i="20" s="1"/>
  <c r="AC48" i="20" a="1"/>
  <c r="AC48" i="20" s="1"/>
  <c r="AD48" i="20" a="1"/>
  <c r="AD48" i="20" s="1"/>
  <c r="AE48" i="20" a="1"/>
  <c r="AE48" i="20" s="1"/>
  <c r="AF48" i="20" a="1"/>
  <c r="AF48" i="20" s="1"/>
  <c r="AG48" i="20" a="1"/>
  <c r="AG48" i="20" s="1"/>
  <c r="AH48" i="20" a="1"/>
  <c r="AH48" i="20"/>
  <c r="AI48" i="20" a="1"/>
  <c r="AI48" i="20" s="1"/>
  <c r="U49" i="20" a="1"/>
  <c r="U49" i="20" s="1"/>
  <c r="V49" i="20" a="1"/>
  <c r="V49" i="20" s="1"/>
  <c r="W49" i="20" a="1"/>
  <c r="W49" i="20" s="1"/>
  <c r="X49" i="20" a="1"/>
  <c r="X49" i="20" s="1"/>
  <c r="Y49" i="20" a="1"/>
  <c r="Y49" i="20" s="1"/>
  <c r="Z49" i="20" a="1"/>
  <c r="Z49" i="20" s="1"/>
  <c r="AA49" i="20" a="1"/>
  <c r="AA49" i="20"/>
  <c r="AB49" i="20" a="1"/>
  <c r="AB49" i="20" s="1"/>
  <c r="AC49" i="20" a="1"/>
  <c r="AC49" i="20" s="1"/>
  <c r="AD49" i="20" a="1"/>
  <c r="AD49" i="20" s="1"/>
  <c r="AE49" i="20" a="1"/>
  <c r="AE49" i="20" s="1"/>
  <c r="AF49" i="20" a="1"/>
  <c r="AF49" i="20" s="1"/>
  <c r="AG49" i="20" a="1"/>
  <c r="AG49" i="20" s="1"/>
  <c r="AH49" i="20" a="1"/>
  <c r="AH49" i="20" s="1"/>
  <c r="AI49" i="20" a="1"/>
  <c r="AI49" i="20"/>
  <c r="U50" i="20" a="1"/>
  <c r="U50" i="20" s="1"/>
  <c r="V50" i="20" a="1"/>
  <c r="V50" i="20" s="1"/>
  <c r="W50" i="20" a="1"/>
  <c r="W50" i="20" s="1"/>
  <c r="X50" i="20" a="1"/>
  <c r="X50" i="20" s="1"/>
  <c r="Y50" i="20" a="1"/>
  <c r="Y50" i="20" s="1"/>
  <c r="Z50" i="20" a="1"/>
  <c r="Z50" i="20" s="1"/>
  <c r="AA50" i="20" a="1"/>
  <c r="AA50" i="20" s="1"/>
  <c r="AB50" i="20" a="1"/>
  <c r="AB50" i="20"/>
  <c r="AC50" i="20" a="1"/>
  <c r="AC50" i="20" s="1"/>
  <c r="AD50" i="20" a="1"/>
  <c r="AD50" i="20" s="1"/>
  <c r="AE50" i="20" a="1"/>
  <c r="AE50" i="20" s="1"/>
  <c r="AF50" i="20" a="1"/>
  <c r="AF50" i="20" s="1"/>
  <c r="AG50" i="20" a="1"/>
  <c r="AG50" i="20" s="1"/>
  <c r="AH50" i="20" a="1"/>
  <c r="AH50" i="20" s="1"/>
  <c r="AI50" i="20" a="1"/>
  <c r="AI50" i="20" s="1"/>
  <c r="U51" i="20" a="1"/>
  <c r="U51" i="20"/>
  <c r="V51" i="20" a="1"/>
  <c r="V51" i="20" s="1"/>
  <c r="W51" i="20" a="1"/>
  <c r="W51" i="20" s="1"/>
  <c r="X51" i="20" a="1"/>
  <c r="X51" i="20" s="1"/>
  <c r="Y51" i="20" a="1"/>
  <c r="Y51" i="20" s="1"/>
  <c r="Z51" i="20" a="1"/>
  <c r="Z51" i="20" s="1"/>
  <c r="AA51" i="20" a="1"/>
  <c r="AA51" i="20" s="1"/>
  <c r="AB51" i="20" a="1"/>
  <c r="AB51" i="20" s="1"/>
  <c r="AC51" i="20" a="1"/>
  <c r="AC51" i="20" s="1"/>
  <c r="AD51" i="20" a="1"/>
  <c r="AD51" i="20" s="1"/>
  <c r="AE51" i="20" a="1"/>
  <c r="AE51" i="20" s="1"/>
  <c r="AF51" i="20" a="1"/>
  <c r="AF51" i="20" s="1"/>
  <c r="AG51" i="20" a="1"/>
  <c r="AG51" i="20" s="1"/>
  <c r="AH51" i="20" a="1"/>
  <c r="AH51" i="20" s="1"/>
  <c r="AI51" i="20" a="1"/>
  <c r="AI51" i="20" s="1"/>
  <c r="U52" i="20" a="1"/>
  <c r="U52" i="20" s="1"/>
  <c r="V52" i="20" a="1"/>
  <c r="V52" i="20" s="1"/>
  <c r="W52" i="20" a="1"/>
  <c r="W52" i="20" s="1"/>
  <c r="X52" i="20" a="1"/>
  <c r="X52" i="20" s="1"/>
  <c r="Y52" i="20" a="1"/>
  <c r="Y52" i="20" s="1"/>
  <c r="Z52" i="20" a="1"/>
  <c r="Z52" i="20" s="1"/>
  <c r="AA52" i="20" a="1"/>
  <c r="AA52" i="20" s="1"/>
  <c r="AB52" i="20" a="1"/>
  <c r="AB52" i="20" s="1"/>
  <c r="AC52" i="20" a="1"/>
  <c r="AC52" i="20" s="1"/>
  <c r="AD52" i="20" a="1"/>
  <c r="AD52" i="20" s="1"/>
  <c r="AE52" i="20" a="1"/>
  <c r="AE52" i="20" s="1"/>
  <c r="AF52" i="20" a="1"/>
  <c r="AF52" i="20" s="1"/>
  <c r="AG52" i="20" a="1"/>
  <c r="AG52" i="20" s="1"/>
  <c r="AH52" i="20" a="1"/>
  <c r="AH52" i="20" s="1"/>
  <c r="AI52" i="20" a="1"/>
  <c r="AI52" i="20" s="1"/>
  <c r="U53" i="20" a="1"/>
  <c r="U53" i="20" s="1"/>
  <c r="V53" i="20" a="1"/>
  <c r="V53" i="20" s="1"/>
  <c r="W53" i="20" a="1"/>
  <c r="W53" i="20" s="1"/>
  <c r="X53" i="20" a="1"/>
  <c r="X53" i="20" s="1"/>
  <c r="Y53" i="20" a="1"/>
  <c r="Y53" i="20" s="1"/>
  <c r="Z53" i="20" a="1"/>
  <c r="Z53" i="20" s="1"/>
  <c r="AA53" i="20" a="1"/>
  <c r="AA53" i="20" s="1"/>
  <c r="AB53" i="20" a="1"/>
  <c r="AB53" i="20" s="1"/>
  <c r="AC53" i="20" a="1"/>
  <c r="AC53" i="20" s="1"/>
  <c r="AD53" i="20" a="1"/>
  <c r="AD53" i="20" s="1"/>
  <c r="AE53" i="20" a="1"/>
  <c r="AE53" i="20" s="1"/>
  <c r="AF53" i="20" a="1"/>
  <c r="AF53" i="20" s="1"/>
  <c r="AG53" i="20" a="1"/>
  <c r="AG53" i="20" s="1"/>
  <c r="AH53" i="20" a="1"/>
  <c r="AH53" i="20" s="1"/>
  <c r="AI53" i="20" a="1"/>
  <c r="AI53" i="20" s="1"/>
  <c r="AI30" i="20" a="1"/>
  <c r="AI30" i="20" s="1"/>
  <c r="AH30" i="20" a="1"/>
  <c r="AH30" i="20" s="1"/>
  <c r="AG30" i="20" a="1"/>
  <c r="AG30" i="20" s="1"/>
  <c r="AF30" i="20" a="1"/>
  <c r="AF30" i="20" s="1"/>
  <c r="AE30" i="20" a="1"/>
  <c r="AE30" i="20" s="1"/>
  <c r="AD30" i="20" a="1"/>
  <c r="AD30" i="20" s="1"/>
  <c r="AC30" i="20" a="1"/>
  <c r="AC30" i="20" s="1"/>
  <c r="AB30" i="20" a="1"/>
  <c r="AB30" i="20" s="1"/>
  <c r="AA30" i="20" a="1"/>
  <c r="AA30" i="20" s="1"/>
  <c r="Z30" i="20" a="1"/>
  <c r="Z30" i="20" s="1"/>
  <c r="W30" i="20" a="1"/>
  <c r="W30" i="20" s="1"/>
  <c r="X30" i="20" a="1"/>
  <c r="X30" i="20"/>
  <c r="Y30" i="20" a="1"/>
  <c r="Y30" i="20"/>
  <c r="V30" i="20" a="1"/>
  <c r="V30" i="20" s="1"/>
  <c r="U30" i="20" a="1"/>
  <c r="U30" i="20" s="1"/>
  <c r="R3" i="1"/>
  <c r="S3" i="1"/>
  <c r="T3" i="1"/>
  <c r="R4" i="1"/>
  <c r="S4" i="1"/>
  <c r="T4" i="1"/>
  <c r="R5" i="1"/>
  <c r="S5" i="1"/>
  <c r="T5" i="1"/>
  <c r="R6" i="1"/>
  <c r="S6" i="1"/>
  <c r="T6" i="1"/>
  <c r="R7" i="1"/>
  <c r="S7" i="1"/>
  <c r="T7" i="1"/>
  <c r="R8" i="1"/>
  <c r="S8" i="1"/>
  <c r="T8" i="1"/>
  <c r="R9" i="1"/>
  <c r="S9" i="1"/>
  <c r="T9" i="1"/>
  <c r="R10" i="1"/>
  <c r="S10" i="1"/>
  <c r="T10" i="1"/>
  <c r="R11" i="1"/>
  <c r="S11" i="1"/>
  <c r="T11" i="1"/>
  <c r="R12" i="1"/>
  <c r="S12" i="1"/>
  <c r="R13" i="1"/>
  <c r="S13" i="1"/>
  <c r="T13" i="1"/>
  <c r="R14" i="1"/>
  <c r="S14" i="1"/>
  <c r="T14" i="1"/>
  <c r="R15" i="1"/>
  <c r="S15" i="1"/>
  <c r="T15" i="1"/>
  <c r="R16" i="1"/>
  <c r="S16" i="1"/>
  <c r="T16" i="1"/>
  <c r="R17" i="1"/>
  <c r="S17" i="1"/>
  <c r="T17" i="1"/>
  <c r="R18" i="1"/>
  <c r="S18" i="1"/>
  <c r="T18" i="1"/>
  <c r="R19" i="1"/>
  <c r="T19" i="1"/>
  <c r="R20" i="1"/>
  <c r="S20" i="1"/>
  <c r="T20" i="1"/>
  <c r="R21" i="1"/>
  <c r="S21" i="1"/>
  <c r="T21" i="1"/>
  <c r="R22" i="1"/>
  <c r="S22" i="1"/>
  <c r="T22" i="1"/>
  <c r="R23" i="1"/>
  <c r="S23" i="1"/>
  <c r="T23" i="1"/>
  <c r="R24" i="1"/>
  <c r="S24" i="1"/>
  <c r="T24" i="1"/>
  <c r="R25" i="1"/>
  <c r="S25" i="1"/>
  <c r="T25" i="1"/>
  <c r="R26" i="1"/>
  <c r="S26" i="1"/>
  <c r="T26" i="1"/>
  <c r="T2" i="1"/>
  <c r="S2" i="1"/>
  <c r="R2" i="1"/>
  <c r="AF8" i="43"/>
  <c r="AE8" i="43"/>
  <c r="AD8" i="43"/>
  <c r="AC8" i="43"/>
  <c r="AB8" i="43"/>
  <c r="AA8" i="43"/>
  <c r="Z8" i="43"/>
  <c r="Y8" i="43"/>
  <c r="X8" i="43"/>
  <c r="W8" i="43"/>
  <c r="V8" i="43"/>
  <c r="U8" i="43"/>
  <c r="T8" i="43"/>
  <c r="S8" i="43"/>
  <c r="R8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AF6" i="43"/>
  <c r="AE6" i="43"/>
  <c r="AD6" i="43"/>
  <c r="AC6" i="43"/>
  <c r="AB6" i="43"/>
  <c r="AA6" i="43"/>
  <c r="Z6" i="43"/>
  <c r="Y6" i="43"/>
  <c r="X6" i="43"/>
  <c r="W6" i="43"/>
  <c r="V6" i="43"/>
  <c r="U6" i="43"/>
  <c r="T6" i="43"/>
  <c r="S6" i="43"/>
  <c r="R6" i="43"/>
  <c r="R8" i="44"/>
  <c r="S8" i="44"/>
  <c r="T8" i="44"/>
  <c r="U8" i="44"/>
  <c r="V8" i="44"/>
  <c r="W8" i="44"/>
  <c r="X8" i="44"/>
  <c r="Y8" i="44"/>
  <c r="Z8" i="44"/>
  <c r="AA8" i="44"/>
  <c r="AB8" i="44"/>
  <c r="AC8" i="44"/>
  <c r="AD8" i="44"/>
  <c r="AE8" i="44"/>
  <c r="AF8" i="44"/>
  <c r="G2" i="45"/>
  <c r="F6" i="45"/>
  <c r="H2" i="45"/>
  <c r="G3" i="45"/>
  <c r="H3" i="45"/>
  <c r="H4" i="45"/>
  <c r="G5" i="45"/>
  <c r="H5" i="45"/>
  <c r="H6" i="45"/>
  <c r="F5" i="45"/>
  <c r="F4" i="45"/>
  <c r="F3" i="45"/>
  <c r="F2" i="45"/>
  <c r="AO59" i="37"/>
  <c r="AP59" i="37" s="1"/>
  <c r="AO59" i="37" a="1"/>
  <c r="AM59" i="37" a="1"/>
  <c r="AM59" i="37" s="1"/>
  <c r="AN59" i="37" s="1"/>
  <c r="AO58" i="37" a="1"/>
  <c r="AO58" i="37" s="1"/>
  <c r="AP58" i="37" s="1"/>
  <c r="AN58" i="37"/>
  <c r="AM58" i="37"/>
  <c r="AM58" i="37" a="1"/>
  <c r="AO57" i="37"/>
  <c r="AP57" i="37" s="1"/>
  <c r="AO57" i="37" a="1"/>
  <c r="AM57" i="37" a="1"/>
  <c r="AM57" i="37" s="1"/>
  <c r="AN57" i="37" s="1"/>
  <c r="AO56" i="37" a="1"/>
  <c r="AO56" i="37" s="1"/>
  <c r="AP56" i="37" s="1"/>
  <c r="AM56" i="37" a="1"/>
  <c r="AM56" i="37" s="1"/>
  <c r="AN56" i="37" s="1"/>
  <c r="AO55" i="37"/>
  <c r="AP55" i="37" s="1"/>
  <c r="AO55" i="37" a="1"/>
  <c r="AM55" i="37" a="1"/>
  <c r="AM55" i="37" s="1"/>
  <c r="AN55" i="37" s="1"/>
  <c r="AO54" i="37" a="1"/>
  <c r="AO54" i="37" s="1"/>
  <c r="AP54" i="37" s="1"/>
  <c r="AM54" i="37" a="1"/>
  <c r="AM54" i="37" s="1"/>
  <c r="AN54" i="37" s="1"/>
  <c r="AO53" i="37"/>
  <c r="AP53" i="37" s="1"/>
  <c r="AO53" i="37" a="1"/>
  <c r="AM53" i="37" a="1"/>
  <c r="AM53" i="37" s="1"/>
  <c r="AN53" i="37" s="1"/>
  <c r="AO52" i="37" a="1"/>
  <c r="AO52" i="37" s="1"/>
  <c r="AP52" i="37" s="1"/>
  <c r="AN52" i="37"/>
  <c r="AM52" i="37"/>
  <c r="AM52" i="37" a="1"/>
  <c r="AO51" i="37"/>
  <c r="AP51" i="37" s="1"/>
  <c r="AO51" i="37" a="1"/>
  <c r="AM51" i="37" a="1"/>
  <c r="AM51" i="37" s="1"/>
  <c r="AN51" i="37" s="1"/>
  <c r="AO50" i="37" a="1"/>
  <c r="AO50" i="37" s="1"/>
  <c r="AP50" i="37" s="1"/>
  <c r="AM50" i="37" a="1"/>
  <c r="AM50" i="37" s="1"/>
  <c r="AN50" i="37" s="1"/>
  <c r="AO49" i="37"/>
  <c r="AP49" i="37" s="1"/>
  <c r="AO49" i="37" a="1"/>
  <c r="AM49" i="37" a="1"/>
  <c r="AM49" i="37" s="1"/>
  <c r="AN49" i="37" s="1"/>
  <c r="AO48" i="37" a="1"/>
  <c r="AO48" i="37" s="1"/>
  <c r="AP48" i="37" s="1"/>
  <c r="AN48" i="37"/>
  <c r="AM48" i="37"/>
  <c r="AM48" i="37" a="1"/>
  <c r="AO47" i="37"/>
  <c r="AP47" i="37" s="1"/>
  <c r="AO47" i="37" a="1"/>
  <c r="AM47" i="37" a="1"/>
  <c r="AM47" i="37" s="1"/>
  <c r="AN47" i="37" s="1"/>
  <c r="AO46" i="37" a="1"/>
  <c r="AO46" i="37" s="1"/>
  <c r="AP46" i="37" s="1"/>
  <c r="AM46" i="37" a="1"/>
  <c r="AM46" i="37" s="1"/>
  <c r="AN46" i="37" s="1"/>
  <c r="AO45" i="37"/>
  <c r="AP45" i="37" s="1"/>
  <c r="AO45" i="37" a="1"/>
  <c r="AM45" i="37" a="1"/>
  <c r="AM45" i="37" s="1"/>
  <c r="AN45" i="37" s="1"/>
  <c r="AO44" i="37" a="1"/>
  <c r="AO44" i="37" s="1"/>
  <c r="AP44" i="37" s="1"/>
  <c r="AN44" i="37"/>
  <c r="AM44" i="37"/>
  <c r="AM44" i="37" a="1"/>
  <c r="AO43" i="37"/>
  <c r="AP43" i="37" s="1"/>
  <c r="AO43" i="37" a="1"/>
  <c r="AM43" i="37" a="1"/>
  <c r="AM43" i="37" s="1"/>
  <c r="AN43" i="37" s="1"/>
  <c r="AO42" i="37" a="1"/>
  <c r="AO42" i="37" s="1"/>
  <c r="AP42" i="37" s="1"/>
  <c r="AN42" i="37"/>
  <c r="AM42" i="37"/>
  <c r="AM42" i="37" a="1"/>
  <c r="AO41" i="37"/>
  <c r="AP41" i="37" s="1"/>
  <c r="AO41" i="37" a="1"/>
  <c r="AM41" i="37" a="1"/>
  <c r="AM41" i="37" s="1"/>
  <c r="AN41" i="37" s="1"/>
  <c r="AO40" i="37" a="1"/>
  <c r="AO40" i="37" s="1"/>
  <c r="AP40" i="37" s="1"/>
  <c r="AN40" i="37"/>
  <c r="AM40" i="37"/>
  <c r="AM40" i="37" a="1"/>
  <c r="AO39" i="37"/>
  <c r="AP39" i="37" s="1"/>
  <c r="AO39" i="37" a="1"/>
  <c r="AM39" i="37" a="1"/>
  <c r="AM39" i="37" s="1"/>
  <c r="AN39" i="37" s="1"/>
  <c r="AO38" i="37" a="1"/>
  <c r="AO38" i="37" s="1"/>
  <c r="AP38" i="37" s="1"/>
  <c r="AN38" i="37"/>
  <c r="AM38" i="37"/>
  <c r="AM38" i="37" a="1"/>
  <c r="AO37" i="37"/>
  <c r="AP37" i="37" s="1"/>
  <c r="AO37" i="37" a="1"/>
  <c r="AM37" i="37" a="1"/>
  <c r="AM37" i="37" s="1"/>
  <c r="AN37" i="37" s="1"/>
  <c r="AO36" i="37" a="1"/>
  <c r="AO36" i="37" s="1"/>
  <c r="AP36" i="37" s="1"/>
  <c r="AN36" i="37"/>
  <c r="AM36" i="37"/>
  <c r="AM36" i="37" a="1"/>
  <c r="AO35" i="37"/>
  <c r="AP35" i="37" s="1"/>
  <c r="AO35" i="37" a="1"/>
  <c r="AM35" i="37" a="1"/>
  <c r="AM35" i="37" s="1"/>
  <c r="AN35" i="37" s="1"/>
  <c r="AO34" i="37" a="1"/>
  <c r="AO34" i="37" s="1"/>
  <c r="AP34" i="37" s="1"/>
  <c r="AN34" i="37"/>
  <c r="AM34" i="37"/>
  <c r="AM34" i="37" a="1"/>
  <c r="AO33" i="37"/>
  <c r="AP33" i="37" s="1"/>
  <c r="AO33" i="37" a="1"/>
  <c r="AM33" i="37" a="1"/>
  <c r="AM33" i="37" s="1"/>
  <c r="AN33" i="37" s="1"/>
  <c r="AO32" i="37" a="1"/>
  <c r="AO32" i="37" s="1"/>
  <c r="AP32" i="37" s="1"/>
  <c r="AN32" i="37"/>
  <c r="AM32" i="37"/>
  <c r="AM32" i="37" a="1"/>
  <c r="AO59" i="35" a="1"/>
  <c r="AO59" i="35" s="1"/>
  <c r="AP59" i="35" s="1"/>
  <c r="AM59" i="35" a="1"/>
  <c r="AM59" i="35" s="1"/>
  <c r="AN59" i="35" s="1"/>
  <c r="AO58" i="35"/>
  <c r="AP58" i="35" s="1"/>
  <c r="AO58" i="35" a="1"/>
  <c r="AM58" i="35" a="1"/>
  <c r="AM58" i="35" s="1"/>
  <c r="AN58" i="35" s="1"/>
  <c r="AO57" i="35" a="1"/>
  <c r="AO57" i="35" s="1"/>
  <c r="AP57" i="35" s="1"/>
  <c r="AM57" i="35" a="1"/>
  <c r="AM57" i="35" s="1"/>
  <c r="AN57" i="35" s="1"/>
  <c r="AO56" i="35"/>
  <c r="AP56" i="35" s="1"/>
  <c r="AO56" i="35" a="1"/>
  <c r="AM56" i="35" a="1"/>
  <c r="AM56" i="35" s="1"/>
  <c r="AN56" i="35" s="1"/>
  <c r="AO55" i="35" a="1"/>
  <c r="AO55" i="35" s="1"/>
  <c r="AP55" i="35" s="1"/>
  <c r="AM55" i="35" a="1"/>
  <c r="AM55" i="35" s="1"/>
  <c r="AN55" i="35" s="1"/>
  <c r="AO54" i="35"/>
  <c r="AP54" i="35" s="1"/>
  <c r="AO54" i="35" a="1"/>
  <c r="AM54" i="35" a="1"/>
  <c r="AM54" i="35" s="1"/>
  <c r="AN54" i="35" s="1"/>
  <c r="AO53" i="35" a="1"/>
  <c r="AO53" i="35" s="1"/>
  <c r="AP53" i="35" s="1"/>
  <c r="AM53" i="35" a="1"/>
  <c r="AM53" i="35" s="1"/>
  <c r="AN53" i="35" s="1"/>
  <c r="AO52" i="35"/>
  <c r="AP52" i="35" s="1"/>
  <c r="AO52" i="35" a="1"/>
  <c r="AM52" i="35" a="1"/>
  <c r="AM52" i="35" s="1"/>
  <c r="AN52" i="35" s="1"/>
  <c r="AO51" i="35" a="1"/>
  <c r="AO51" i="35" s="1"/>
  <c r="AP51" i="35" s="1"/>
  <c r="AM51" i="35" a="1"/>
  <c r="AM51" i="35" s="1"/>
  <c r="AN51" i="35" s="1"/>
  <c r="AO50" i="35"/>
  <c r="AP50" i="35" s="1"/>
  <c r="AO50" i="35" a="1"/>
  <c r="AM50" i="35" a="1"/>
  <c r="AM50" i="35" s="1"/>
  <c r="AN50" i="35" s="1"/>
  <c r="AO49" i="35" a="1"/>
  <c r="AO49" i="35" s="1"/>
  <c r="AP49" i="35" s="1"/>
  <c r="AM49" i="35" a="1"/>
  <c r="AM49" i="35" s="1"/>
  <c r="AN49" i="35" s="1"/>
  <c r="AO48" i="35"/>
  <c r="AP48" i="35" s="1"/>
  <c r="AO48" i="35" a="1"/>
  <c r="AM48" i="35" a="1"/>
  <c r="AM48" i="35" s="1"/>
  <c r="AN48" i="35" s="1"/>
  <c r="AO47" i="35" a="1"/>
  <c r="AO47" i="35" s="1"/>
  <c r="AP47" i="35" s="1"/>
  <c r="AM47" i="35" a="1"/>
  <c r="AM47" i="35" s="1"/>
  <c r="AN47" i="35" s="1"/>
  <c r="AO46" i="35"/>
  <c r="AP46" i="35" s="1"/>
  <c r="AO46" i="35" a="1"/>
  <c r="AM46" i="35" a="1"/>
  <c r="AM46" i="35" s="1"/>
  <c r="AN46" i="35" s="1"/>
  <c r="AO45" i="35" a="1"/>
  <c r="AO45" i="35" s="1"/>
  <c r="AP45" i="35" s="1"/>
  <c r="AM45" i="35" a="1"/>
  <c r="AM45" i="35" s="1"/>
  <c r="AN45" i="35" s="1"/>
  <c r="AO44" i="35"/>
  <c r="AP44" i="35" s="1"/>
  <c r="AO44" i="35" a="1"/>
  <c r="AM44" i="35" a="1"/>
  <c r="AM44" i="35" s="1"/>
  <c r="AN44" i="35" s="1"/>
  <c r="AO43" i="35" a="1"/>
  <c r="AO43" i="35" s="1"/>
  <c r="AP43" i="35" s="1"/>
  <c r="AM43" i="35" a="1"/>
  <c r="AM43" i="35" s="1"/>
  <c r="AN43" i="35" s="1"/>
  <c r="AO42" i="35"/>
  <c r="AP42" i="35" s="1"/>
  <c r="AO42" i="35" a="1"/>
  <c r="AM42" i="35" a="1"/>
  <c r="AM42" i="35" s="1"/>
  <c r="AN42" i="35" s="1"/>
  <c r="AO41" i="35" a="1"/>
  <c r="AO41" i="35" s="1"/>
  <c r="AP41" i="35" s="1"/>
  <c r="AM41" i="35" a="1"/>
  <c r="AM41" i="35" s="1"/>
  <c r="AN41" i="35" s="1"/>
  <c r="AO40" i="35"/>
  <c r="AP40" i="35" s="1"/>
  <c r="AO40" i="35" a="1"/>
  <c r="AM40" i="35" a="1"/>
  <c r="AM40" i="35" s="1"/>
  <c r="AN40" i="35" s="1"/>
  <c r="AO39" i="35" a="1"/>
  <c r="AO39" i="35" s="1"/>
  <c r="AP39" i="35" s="1"/>
  <c r="AM39" i="35" a="1"/>
  <c r="AM39" i="35" s="1"/>
  <c r="AN39" i="35" s="1"/>
  <c r="AO38" i="35"/>
  <c r="AP38" i="35" s="1"/>
  <c r="AO38" i="35" a="1"/>
  <c r="AM38" i="35" a="1"/>
  <c r="AM38" i="35" s="1"/>
  <c r="AN38" i="35" s="1"/>
  <c r="AO37" i="35" a="1"/>
  <c r="AO37" i="35" s="1"/>
  <c r="AP37" i="35" s="1"/>
  <c r="AM37" i="35" a="1"/>
  <c r="AM37" i="35" s="1"/>
  <c r="AN37" i="35" s="1"/>
  <c r="AO36" i="35"/>
  <c r="AP36" i="35" s="1"/>
  <c r="AO36" i="35" a="1"/>
  <c r="AM36" i="35" a="1"/>
  <c r="AM36" i="35" s="1"/>
  <c r="AN36" i="35" s="1"/>
  <c r="AO35" i="35" a="1"/>
  <c r="AO35" i="35" s="1"/>
  <c r="AP35" i="35" s="1"/>
  <c r="AM35" i="35" a="1"/>
  <c r="AM35" i="35" s="1"/>
  <c r="AN35" i="35" s="1"/>
  <c r="AO34" i="35"/>
  <c r="AP34" i="35" s="1"/>
  <c r="AO34" i="35" a="1"/>
  <c r="AM34" i="35" a="1"/>
  <c r="AM34" i="35" s="1"/>
  <c r="AN34" i="35" s="1"/>
  <c r="AO33" i="35" a="1"/>
  <c r="AO33" i="35" s="1"/>
  <c r="AP33" i="35" s="1"/>
  <c r="AM33" i="35" a="1"/>
  <c r="AM33" i="35" s="1"/>
  <c r="AN33" i="35" s="1"/>
  <c r="AO32" i="35"/>
  <c r="AP32" i="35" s="1"/>
  <c r="AO32" i="35" a="1"/>
  <c r="AM32" i="35" a="1"/>
  <c r="AM32" i="35" s="1"/>
  <c r="AN32" i="35" s="1"/>
  <c r="AO59" i="33" a="1"/>
  <c r="AO59" i="33" s="1"/>
  <c r="AP59" i="33" s="1"/>
  <c r="AM59" i="33" a="1"/>
  <c r="AM59" i="33" s="1"/>
  <c r="AN59" i="33" s="1"/>
  <c r="AO58" i="33"/>
  <c r="AP58" i="33" s="1"/>
  <c r="AO58" i="33" a="1"/>
  <c r="AM58" i="33" a="1"/>
  <c r="AM58" i="33" s="1"/>
  <c r="AN58" i="33" s="1"/>
  <c r="AO57" i="33" a="1"/>
  <c r="AO57" i="33" s="1"/>
  <c r="AP57" i="33" s="1"/>
  <c r="AM57" i="33" a="1"/>
  <c r="AM57" i="33" s="1"/>
  <c r="AN57" i="33" s="1"/>
  <c r="AO56" i="33"/>
  <c r="AP56" i="33" s="1"/>
  <c r="AO56" i="33" a="1"/>
  <c r="AM56" i="33" a="1"/>
  <c r="AM56" i="33" s="1"/>
  <c r="AN56" i="33" s="1"/>
  <c r="AO55" i="33" a="1"/>
  <c r="AO55" i="33" s="1"/>
  <c r="AP55" i="33" s="1"/>
  <c r="AM55" i="33" a="1"/>
  <c r="AM55" i="33" s="1"/>
  <c r="AN55" i="33" s="1"/>
  <c r="AO54" i="33"/>
  <c r="AP54" i="33" s="1"/>
  <c r="AO54" i="33" a="1"/>
  <c r="AM54" i="33" a="1"/>
  <c r="AM54" i="33" s="1"/>
  <c r="AN54" i="33" s="1"/>
  <c r="AO53" i="33" a="1"/>
  <c r="AO53" i="33" s="1"/>
  <c r="AP53" i="33" s="1"/>
  <c r="AM53" i="33" a="1"/>
  <c r="AM53" i="33" s="1"/>
  <c r="AN53" i="33" s="1"/>
  <c r="AO52" i="33"/>
  <c r="AP52" i="33" s="1"/>
  <c r="AO52" i="33" a="1"/>
  <c r="AM52" i="33" a="1"/>
  <c r="AM52" i="33" s="1"/>
  <c r="AN52" i="33" s="1"/>
  <c r="AO51" i="33" a="1"/>
  <c r="AO51" i="33" s="1"/>
  <c r="AP51" i="33" s="1"/>
  <c r="AM51" i="33" a="1"/>
  <c r="AM51" i="33" s="1"/>
  <c r="AN51" i="33" s="1"/>
  <c r="AO50" i="33"/>
  <c r="AP50" i="33" s="1"/>
  <c r="AO50" i="33" a="1"/>
  <c r="AM50" i="33" a="1"/>
  <c r="AM50" i="33" s="1"/>
  <c r="AN50" i="33" s="1"/>
  <c r="AO49" i="33" a="1"/>
  <c r="AO49" i="33" s="1"/>
  <c r="AP49" i="33" s="1"/>
  <c r="AM49" i="33" a="1"/>
  <c r="AM49" i="33" s="1"/>
  <c r="AN49" i="33" s="1"/>
  <c r="AO48" i="33"/>
  <c r="AP48" i="33" s="1"/>
  <c r="AO48" i="33" a="1"/>
  <c r="AM48" i="33" a="1"/>
  <c r="AM48" i="33" s="1"/>
  <c r="AN48" i="33" s="1"/>
  <c r="AO47" i="33" a="1"/>
  <c r="AO47" i="33" s="1"/>
  <c r="AP47" i="33" s="1"/>
  <c r="AM47" i="33" a="1"/>
  <c r="AM47" i="33" s="1"/>
  <c r="AN47" i="33" s="1"/>
  <c r="AO46" i="33"/>
  <c r="AP46" i="33" s="1"/>
  <c r="AO46" i="33" a="1"/>
  <c r="AM46" i="33" a="1"/>
  <c r="AM46" i="33" s="1"/>
  <c r="AN46" i="33" s="1"/>
  <c r="AO45" i="33" a="1"/>
  <c r="AO45" i="33" s="1"/>
  <c r="AP45" i="33" s="1"/>
  <c r="AM45" i="33" a="1"/>
  <c r="AM45" i="33" s="1"/>
  <c r="AN45" i="33" s="1"/>
  <c r="AO44" i="33"/>
  <c r="AP44" i="33" s="1"/>
  <c r="AO44" i="33" a="1"/>
  <c r="AM44" i="33" a="1"/>
  <c r="AM44" i="33" s="1"/>
  <c r="AN44" i="33" s="1"/>
  <c r="AO43" i="33" a="1"/>
  <c r="AO43" i="33" s="1"/>
  <c r="AP43" i="33" s="1"/>
  <c r="AM43" i="33" a="1"/>
  <c r="AM43" i="33" s="1"/>
  <c r="AN43" i="33" s="1"/>
  <c r="AO42" i="33"/>
  <c r="AP42" i="33" s="1"/>
  <c r="AO42" i="33" a="1"/>
  <c r="AM42" i="33" a="1"/>
  <c r="AM42" i="33" s="1"/>
  <c r="AN42" i="33" s="1"/>
  <c r="AO41" i="33" a="1"/>
  <c r="AO41" i="33" s="1"/>
  <c r="AP41" i="33" s="1"/>
  <c r="AM41" i="33" a="1"/>
  <c r="AM41" i="33" s="1"/>
  <c r="AN41" i="33" s="1"/>
  <c r="AO40" i="33"/>
  <c r="AP40" i="33" s="1"/>
  <c r="AO40" i="33" a="1"/>
  <c r="AM40" i="33" a="1"/>
  <c r="AM40" i="33" s="1"/>
  <c r="AN40" i="33" s="1"/>
  <c r="AO39" i="33" a="1"/>
  <c r="AO39" i="33" s="1"/>
  <c r="AP39" i="33" s="1"/>
  <c r="AM39" i="33" a="1"/>
  <c r="AM39" i="33" s="1"/>
  <c r="AN39" i="33" s="1"/>
  <c r="AO38" i="33"/>
  <c r="AP38" i="33" s="1"/>
  <c r="AO38" i="33" a="1"/>
  <c r="AM38" i="33" a="1"/>
  <c r="AM38" i="33" s="1"/>
  <c r="AN38" i="33" s="1"/>
  <c r="AO37" i="33" a="1"/>
  <c r="AO37" i="33" s="1"/>
  <c r="AP37" i="33" s="1"/>
  <c r="AM37" i="33" a="1"/>
  <c r="AM37" i="33" s="1"/>
  <c r="AN37" i="33" s="1"/>
  <c r="AO36" i="33"/>
  <c r="AP36" i="33" s="1"/>
  <c r="AO36" i="33" a="1"/>
  <c r="AM36" i="33" a="1"/>
  <c r="AM36" i="33" s="1"/>
  <c r="AN36" i="33" s="1"/>
  <c r="AO35" i="33" a="1"/>
  <c r="AO35" i="33" s="1"/>
  <c r="AP35" i="33" s="1"/>
  <c r="AM35" i="33" a="1"/>
  <c r="AM35" i="33" s="1"/>
  <c r="AN35" i="33" s="1"/>
  <c r="AO34" i="33"/>
  <c r="AP34" i="33" s="1"/>
  <c r="AO34" i="33" a="1"/>
  <c r="AM34" i="33" a="1"/>
  <c r="AM34" i="33" s="1"/>
  <c r="AN34" i="33" s="1"/>
  <c r="AO33" i="33" a="1"/>
  <c r="AO33" i="33" s="1"/>
  <c r="AP33" i="33" s="1"/>
  <c r="AM33" i="33" a="1"/>
  <c r="AM33" i="33" s="1"/>
  <c r="AN33" i="33" s="1"/>
  <c r="AO32" i="33"/>
  <c r="AP32" i="33" s="1"/>
  <c r="AO32" i="33" a="1"/>
  <c r="AM32" i="33" a="1"/>
  <c r="AM32" i="33" s="1"/>
  <c r="AN32" i="33" s="1"/>
  <c r="AO59" i="31" a="1"/>
  <c r="AO59" i="31" s="1"/>
  <c r="AP59" i="31" s="1"/>
  <c r="AM59" i="31" a="1"/>
  <c r="AM59" i="31" s="1"/>
  <c r="AN59" i="31" s="1"/>
  <c r="AO58" i="31"/>
  <c r="AP58" i="31" s="1"/>
  <c r="AO58" i="31" a="1"/>
  <c r="AM58" i="31" a="1"/>
  <c r="AM58" i="31" s="1"/>
  <c r="AN58" i="31" s="1"/>
  <c r="AO57" i="31" a="1"/>
  <c r="AO57" i="31" s="1"/>
  <c r="AP57" i="31" s="1"/>
  <c r="AM57" i="31" a="1"/>
  <c r="AM57" i="31" s="1"/>
  <c r="AN57" i="31" s="1"/>
  <c r="AO56" i="31"/>
  <c r="AP56" i="31" s="1"/>
  <c r="AO56" i="31" a="1"/>
  <c r="AM56" i="31" a="1"/>
  <c r="AM56" i="31" s="1"/>
  <c r="AN56" i="31" s="1"/>
  <c r="AO55" i="31" a="1"/>
  <c r="AO55" i="31" s="1"/>
  <c r="AP55" i="31" s="1"/>
  <c r="AM55" i="31" a="1"/>
  <c r="AM55" i="31" s="1"/>
  <c r="AN55" i="31" s="1"/>
  <c r="AO54" i="31"/>
  <c r="AP54" i="31" s="1"/>
  <c r="AO54" i="31" a="1"/>
  <c r="AM54" i="31" a="1"/>
  <c r="AM54" i="31" s="1"/>
  <c r="AN54" i="31" s="1"/>
  <c r="AO53" i="31" a="1"/>
  <c r="AO53" i="31" s="1"/>
  <c r="AP53" i="31" s="1"/>
  <c r="AM53" i="31" a="1"/>
  <c r="AM53" i="31" s="1"/>
  <c r="AN53" i="31" s="1"/>
  <c r="AO52" i="31"/>
  <c r="AP52" i="31" s="1"/>
  <c r="AO52" i="31" a="1"/>
  <c r="AM52" i="31" a="1"/>
  <c r="AM52" i="31" s="1"/>
  <c r="AN52" i="31" s="1"/>
  <c r="AO51" i="31" a="1"/>
  <c r="AO51" i="31" s="1"/>
  <c r="AP51" i="31" s="1"/>
  <c r="AM51" i="31" a="1"/>
  <c r="AM51" i="31" s="1"/>
  <c r="AN51" i="31" s="1"/>
  <c r="AO50" i="31"/>
  <c r="AP50" i="31" s="1"/>
  <c r="AO50" i="31" a="1"/>
  <c r="AM50" i="31" a="1"/>
  <c r="AM50" i="31" s="1"/>
  <c r="AN50" i="31" s="1"/>
  <c r="AO49" i="31" a="1"/>
  <c r="AO49" i="31" s="1"/>
  <c r="AP49" i="31" s="1"/>
  <c r="AM49" i="31" a="1"/>
  <c r="AM49" i="31" s="1"/>
  <c r="AN49" i="31" s="1"/>
  <c r="AO48" i="31"/>
  <c r="AP48" i="31" s="1"/>
  <c r="AO48" i="31" a="1"/>
  <c r="AM48" i="31" a="1"/>
  <c r="AM48" i="31" s="1"/>
  <c r="AN48" i="31" s="1"/>
  <c r="AO47" i="31" a="1"/>
  <c r="AO47" i="31" s="1"/>
  <c r="AP47" i="31" s="1"/>
  <c r="AM47" i="31" a="1"/>
  <c r="AM47" i="31" s="1"/>
  <c r="AN47" i="31" s="1"/>
  <c r="AO46" i="31"/>
  <c r="AP46" i="31" s="1"/>
  <c r="AO46" i="31" a="1"/>
  <c r="AM46" i="31" a="1"/>
  <c r="AM46" i="31" s="1"/>
  <c r="AN46" i="31" s="1"/>
  <c r="AO45" i="31" a="1"/>
  <c r="AO45" i="31" s="1"/>
  <c r="AP45" i="31" s="1"/>
  <c r="AM45" i="31" a="1"/>
  <c r="AM45" i="31" s="1"/>
  <c r="AN45" i="31" s="1"/>
  <c r="AO44" i="31"/>
  <c r="AP44" i="31" s="1"/>
  <c r="AO44" i="31" a="1"/>
  <c r="AM44" i="31" a="1"/>
  <c r="AM44" i="31" s="1"/>
  <c r="AN44" i="31" s="1"/>
  <c r="AO43" i="31" a="1"/>
  <c r="AO43" i="31" s="1"/>
  <c r="AP43" i="31" s="1"/>
  <c r="AM43" i="31" a="1"/>
  <c r="AM43" i="31" s="1"/>
  <c r="AN43" i="31" s="1"/>
  <c r="AO42" i="31"/>
  <c r="AP42" i="31" s="1"/>
  <c r="AO42" i="31" a="1"/>
  <c r="AM42" i="31" a="1"/>
  <c r="AM42" i="31" s="1"/>
  <c r="AN42" i="31" s="1"/>
  <c r="AO41" i="31" a="1"/>
  <c r="AO41" i="31" s="1"/>
  <c r="AP41" i="31" s="1"/>
  <c r="AM41" i="31" a="1"/>
  <c r="AM41" i="31" s="1"/>
  <c r="AN41" i="31" s="1"/>
  <c r="AO40" i="31"/>
  <c r="AP40" i="31" s="1"/>
  <c r="AO40" i="31" a="1"/>
  <c r="AM40" i="31" a="1"/>
  <c r="AM40" i="31" s="1"/>
  <c r="AN40" i="31" s="1"/>
  <c r="AO39" i="31" a="1"/>
  <c r="AO39" i="31" s="1"/>
  <c r="AP39" i="31" s="1"/>
  <c r="AM39" i="31" a="1"/>
  <c r="AM39" i="31" s="1"/>
  <c r="AN39" i="31" s="1"/>
  <c r="AO38" i="31"/>
  <c r="AP38" i="31" s="1"/>
  <c r="AO38" i="31" a="1"/>
  <c r="AM38" i="31" a="1"/>
  <c r="AM38" i="31" s="1"/>
  <c r="AN38" i="31" s="1"/>
  <c r="AO37" i="31" a="1"/>
  <c r="AO37" i="31" s="1"/>
  <c r="AP37" i="31" s="1"/>
  <c r="AM37" i="31" a="1"/>
  <c r="AM37" i="31" s="1"/>
  <c r="AN37" i="31" s="1"/>
  <c r="AO36" i="31"/>
  <c r="AP36" i="31" s="1"/>
  <c r="AO36" i="31" a="1"/>
  <c r="AM36" i="31" a="1"/>
  <c r="AM36" i="31" s="1"/>
  <c r="AN36" i="31" s="1"/>
  <c r="AO35" i="31" a="1"/>
  <c r="AO35" i="31" s="1"/>
  <c r="AP35" i="31" s="1"/>
  <c r="AM35" i="31" a="1"/>
  <c r="AM35" i="31" s="1"/>
  <c r="AN35" i="31" s="1"/>
  <c r="AO34" i="31"/>
  <c r="AP34" i="31" s="1"/>
  <c r="AO34" i="31" a="1"/>
  <c r="AM34" i="31" a="1"/>
  <c r="AM34" i="31" s="1"/>
  <c r="AN34" i="31" s="1"/>
  <c r="AO33" i="31" a="1"/>
  <c r="AO33" i="31" s="1"/>
  <c r="AP33" i="31" s="1"/>
  <c r="AM33" i="31" a="1"/>
  <c r="AM33" i="31" s="1"/>
  <c r="AN33" i="31" s="1"/>
  <c r="AO32" i="31"/>
  <c r="AP32" i="31" s="1"/>
  <c r="AO32" i="31" a="1"/>
  <c r="AM32" i="31" a="1"/>
  <c r="AM32" i="31" s="1"/>
  <c r="AN32" i="31" s="1"/>
  <c r="AO59" i="29"/>
  <c r="AP59" i="29" s="1"/>
  <c r="AO59" i="29" a="1"/>
  <c r="AM59" i="29" a="1"/>
  <c r="AM59" i="29" s="1"/>
  <c r="AN59" i="29" s="1"/>
  <c r="AO58" i="29" a="1"/>
  <c r="AO58" i="29" s="1"/>
  <c r="AP58" i="29" s="1"/>
  <c r="AN58" i="29"/>
  <c r="AM58" i="29"/>
  <c r="AM58" i="29" a="1"/>
  <c r="AO57" i="29" a="1"/>
  <c r="AO57" i="29" s="1"/>
  <c r="AP57" i="29" s="1"/>
  <c r="AM57" i="29" a="1"/>
  <c r="AM57" i="29" s="1"/>
  <c r="AN57" i="29" s="1"/>
  <c r="AO56" i="29" a="1"/>
  <c r="AO56" i="29" s="1"/>
  <c r="AP56" i="29" s="1"/>
  <c r="AM56" i="29"/>
  <c r="AN56" i="29" s="1"/>
  <c r="AM56" i="29" a="1"/>
  <c r="AO55" i="29" a="1"/>
  <c r="AO55" i="29" s="1"/>
  <c r="AP55" i="29" s="1"/>
  <c r="AM55" i="29" a="1"/>
  <c r="AM55" i="29" s="1"/>
  <c r="AN55" i="29" s="1"/>
  <c r="AO54" i="29" a="1"/>
  <c r="AO54" i="29" s="1"/>
  <c r="AP54" i="29" s="1"/>
  <c r="AM54" i="29"/>
  <c r="AN54" i="29" s="1"/>
  <c r="AM54" i="29" a="1"/>
  <c r="AO53" i="29" a="1"/>
  <c r="AO53" i="29" s="1"/>
  <c r="AP53" i="29" s="1"/>
  <c r="AM53" i="29" a="1"/>
  <c r="AM53" i="29" s="1"/>
  <c r="AN53" i="29" s="1"/>
  <c r="AO52" i="29" a="1"/>
  <c r="AO52" i="29" s="1"/>
  <c r="AP52" i="29" s="1"/>
  <c r="AM52" i="29"/>
  <c r="AN52" i="29" s="1"/>
  <c r="AM52" i="29" a="1"/>
  <c r="AO51" i="29" a="1"/>
  <c r="AO51" i="29" s="1"/>
  <c r="AP51" i="29" s="1"/>
  <c r="AM51" i="29" a="1"/>
  <c r="AM51" i="29" s="1"/>
  <c r="AN51" i="29" s="1"/>
  <c r="AO50" i="29" a="1"/>
  <c r="AO50" i="29" s="1"/>
  <c r="AP50" i="29" s="1"/>
  <c r="AM50" i="29"/>
  <c r="AN50" i="29" s="1"/>
  <c r="AM50" i="29" a="1"/>
  <c r="AO49" i="29" a="1"/>
  <c r="AO49" i="29" s="1"/>
  <c r="AP49" i="29" s="1"/>
  <c r="AM49" i="29" a="1"/>
  <c r="AM49" i="29" s="1"/>
  <c r="AN49" i="29" s="1"/>
  <c r="AO48" i="29" a="1"/>
  <c r="AO48" i="29" s="1"/>
  <c r="AP48" i="29" s="1"/>
  <c r="AM48" i="29"/>
  <c r="AN48" i="29" s="1"/>
  <c r="AM48" i="29" a="1"/>
  <c r="AO47" i="29" a="1"/>
  <c r="AO47" i="29" s="1"/>
  <c r="AP47" i="29" s="1"/>
  <c r="AM47" i="29" a="1"/>
  <c r="AM47" i="29" s="1"/>
  <c r="AN47" i="29" s="1"/>
  <c r="AO46" i="29" a="1"/>
  <c r="AO46" i="29" s="1"/>
  <c r="AP46" i="29" s="1"/>
  <c r="AM46" i="29"/>
  <c r="AN46" i="29" s="1"/>
  <c r="AM46" i="29" a="1"/>
  <c r="AO45" i="29" a="1"/>
  <c r="AO45" i="29" s="1"/>
  <c r="AP45" i="29" s="1"/>
  <c r="AM45" i="29" a="1"/>
  <c r="AM45" i="29" s="1"/>
  <c r="AN45" i="29" s="1"/>
  <c r="AO44" i="29" a="1"/>
  <c r="AO44" i="29" s="1"/>
  <c r="AP44" i="29" s="1"/>
  <c r="AM44" i="29"/>
  <c r="AN44" i="29" s="1"/>
  <c r="AM44" i="29" a="1"/>
  <c r="AO43" i="29" a="1"/>
  <c r="AO43" i="29" s="1"/>
  <c r="AP43" i="29" s="1"/>
  <c r="AM43" i="29" a="1"/>
  <c r="AM43" i="29" s="1"/>
  <c r="AN43" i="29" s="1"/>
  <c r="AO42" i="29" a="1"/>
  <c r="AO42" i="29" s="1"/>
  <c r="AP42" i="29" s="1"/>
  <c r="AM42" i="29"/>
  <c r="AN42" i="29" s="1"/>
  <c r="AM42" i="29" a="1"/>
  <c r="AO41" i="29" a="1"/>
  <c r="AO41" i="29" s="1"/>
  <c r="AP41" i="29" s="1"/>
  <c r="AM41" i="29" a="1"/>
  <c r="AM41" i="29" s="1"/>
  <c r="AN41" i="29" s="1"/>
  <c r="AO40" i="29" a="1"/>
  <c r="AO40" i="29" s="1"/>
  <c r="AP40" i="29" s="1"/>
  <c r="AM40" i="29"/>
  <c r="AN40" i="29" s="1"/>
  <c r="AM40" i="29" a="1"/>
  <c r="AO39" i="29" a="1"/>
  <c r="AO39" i="29" s="1"/>
  <c r="AP39" i="29" s="1"/>
  <c r="AM39" i="29" a="1"/>
  <c r="AM39" i="29" s="1"/>
  <c r="AN39" i="29" s="1"/>
  <c r="AO38" i="29" a="1"/>
  <c r="AO38" i="29" s="1"/>
  <c r="AP38" i="29" s="1"/>
  <c r="AM38" i="29"/>
  <c r="AN38" i="29" s="1"/>
  <c r="AM38" i="29" a="1"/>
  <c r="AO37" i="29" a="1"/>
  <c r="AO37" i="29" s="1"/>
  <c r="AP37" i="29" s="1"/>
  <c r="AM37" i="29" a="1"/>
  <c r="AM37" i="29" s="1"/>
  <c r="AN37" i="29" s="1"/>
  <c r="AO36" i="29" a="1"/>
  <c r="AO36" i="29" s="1"/>
  <c r="AP36" i="29" s="1"/>
  <c r="AM36" i="29"/>
  <c r="AN36" i="29" s="1"/>
  <c r="AM36" i="29" a="1"/>
  <c r="AO35" i="29" a="1"/>
  <c r="AO35" i="29" s="1"/>
  <c r="AP35" i="29" s="1"/>
  <c r="AM35" i="29"/>
  <c r="AN35" i="29" s="1"/>
  <c r="AM35" i="29" a="1"/>
  <c r="AO34" i="29" a="1"/>
  <c r="AO34" i="29" s="1"/>
  <c r="AP34" i="29" s="1"/>
  <c r="AM34" i="29"/>
  <c r="AN34" i="29" s="1"/>
  <c r="AM34" i="29" a="1"/>
  <c r="AO33" i="29" a="1"/>
  <c r="AO33" i="29" s="1"/>
  <c r="AP33" i="29" s="1"/>
  <c r="AM33" i="29"/>
  <c r="AN33" i="29" s="1"/>
  <c r="AM33" i="29" a="1"/>
  <c r="AO32" i="29" a="1"/>
  <c r="AO32" i="29" s="1"/>
  <c r="AP32" i="29" s="1"/>
  <c r="AM32" i="29"/>
  <c r="AN32" i="29" s="1"/>
  <c r="AM32" i="29" a="1"/>
  <c r="AO59" i="19" a="1"/>
  <c r="AO59" i="19" s="1"/>
  <c r="AP59" i="19" s="1"/>
  <c r="AM59" i="19" a="1"/>
  <c r="AM59" i="19" s="1"/>
  <c r="AN59" i="19" s="1"/>
  <c r="AO58" i="19"/>
  <c r="AP58" i="19" s="1"/>
  <c r="AO58" i="19" a="1"/>
  <c r="AM58" i="19" a="1"/>
  <c r="AM58" i="19" s="1"/>
  <c r="AN58" i="19" s="1"/>
  <c r="AO57" i="19" a="1"/>
  <c r="AO57" i="19" s="1"/>
  <c r="AP57" i="19" s="1"/>
  <c r="AM57" i="19" a="1"/>
  <c r="AM57" i="19" s="1"/>
  <c r="AN57" i="19" s="1"/>
  <c r="AO56" i="19"/>
  <c r="AP56" i="19" s="1"/>
  <c r="AO56" i="19" a="1"/>
  <c r="AM56" i="19" a="1"/>
  <c r="AM56" i="19" s="1"/>
  <c r="AN56" i="19" s="1"/>
  <c r="AO55" i="19" a="1"/>
  <c r="AO55" i="19" s="1"/>
  <c r="AP55" i="19" s="1"/>
  <c r="AM55" i="19" a="1"/>
  <c r="AM55" i="19" s="1"/>
  <c r="AN55" i="19" s="1"/>
  <c r="AO54" i="19"/>
  <c r="AP54" i="19" s="1"/>
  <c r="AO54" i="19" a="1"/>
  <c r="AM54" i="19" a="1"/>
  <c r="AM54" i="19" s="1"/>
  <c r="AN54" i="19" s="1"/>
  <c r="AO53" i="19" a="1"/>
  <c r="AO53" i="19" s="1"/>
  <c r="AP53" i="19" s="1"/>
  <c r="AM53" i="19" a="1"/>
  <c r="AM53" i="19" s="1"/>
  <c r="AN53" i="19" s="1"/>
  <c r="AO52" i="19"/>
  <c r="AP52" i="19" s="1"/>
  <c r="AO52" i="19" a="1"/>
  <c r="AM52" i="19" a="1"/>
  <c r="AM52" i="19" s="1"/>
  <c r="AN52" i="19" s="1"/>
  <c r="AO51" i="19" a="1"/>
  <c r="AO51" i="19" s="1"/>
  <c r="AP51" i="19" s="1"/>
  <c r="AM51" i="19" a="1"/>
  <c r="AM51" i="19" s="1"/>
  <c r="AN51" i="19" s="1"/>
  <c r="AO50" i="19"/>
  <c r="AP50" i="19" s="1"/>
  <c r="AO50" i="19" a="1"/>
  <c r="AM50" i="19" a="1"/>
  <c r="AM50" i="19" s="1"/>
  <c r="AN50" i="19" s="1"/>
  <c r="AO49" i="19"/>
  <c r="AP49" i="19" s="1"/>
  <c r="AO49" i="19" a="1"/>
  <c r="AM49" i="19" a="1"/>
  <c r="AM49" i="19" s="1"/>
  <c r="AN49" i="19" s="1"/>
  <c r="AO48" i="19"/>
  <c r="AP48" i="19" s="1"/>
  <c r="AO48" i="19" a="1"/>
  <c r="AM48" i="19" a="1"/>
  <c r="AM48" i="19" s="1"/>
  <c r="AN48" i="19" s="1"/>
  <c r="AO47" i="19"/>
  <c r="AP47" i="19" s="1"/>
  <c r="AO47" i="19" a="1"/>
  <c r="AM47" i="19" a="1"/>
  <c r="AM47" i="19" s="1"/>
  <c r="AN47" i="19" s="1"/>
  <c r="AO46" i="19"/>
  <c r="AP46" i="19" s="1"/>
  <c r="AO46" i="19" a="1"/>
  <c r="AM46" i="19" a="1"/>
  <c r="AM46" i="19" s="1"/>
  <c r="AN46" i="19" s="1"/>
  <c r="AO45" i="19"/>
  <c r="AP45" i="19" s="1"/>
  <c r="AO45" i="19" a="1"/>
  <c r="AM45" i="19" a="1"/>
  <c r="AM45" i="19" s="1"/>
  <c r="AN45" i="19" s="1"/>
  <c r="AO44" i="19"/>
  <c r="AP44" i="19" s="1"/>
  <c r="AO44" i="19" a="1"/>
  <c r="AM44" i="19" a="1"/>
  <c r="AM44" i="19" s="1"/>
  <c r="AN44" i="19" s="1"/>
  <c r="AO43" i="19"/>
  <c r="AP43" i="19" s="1"/>
  <c r="AO43" i="19" a="1"/>
  <c r="AM43" i="19" a="1"/>
  <c r="AM43" i="19" s="1"/>
  <c r="AN43" i="19" s="1"/>
  <c r="AO42" i="19"/>
  <c r="AP42" i="19" s="1"/>
  <c r="AO42" i="19" a="1"/>
  <c r="AM42" i="19" a="1"/>
  <c r="AM42" i="19" s="1"/>
  <c r="AN42" i="19" s="1"/>
  <c r="AO41" i="19"/>
  <c r="AP41" i="19" s="1"/>
  <c r="AO41" i="19" a="1"/>
  <c r="AM41" i="19" a="1"/>
  <c r="AM41" i="19" s="1"/>
  <c r="AN41" i="19" s="1"/>
  <c r="AO40" i="19"/>
  <c r="AP40" i="19" s="1"/>
  <c r="AO40" i="19" a="1"/>
  <c r="AM40" i="19" a="1"/>
  <c r="AM40" i="19" s="1"/>
  <c r="AN40" i="19" s="1"/>
  <c r="AO39" i="19"/>
  <c r="AP39" i="19" s="1"/>
  <c r="AO39" i="19" a="1"/>
  <c r="AM39" i="19" a="1"/>
  <c r="AM39" i="19" s="1"/>
  <c r="AN39" i="19" s="1"/>
  <c r="AO38" i="19"/>
  <c r="AP38" i="19" s="1"/>
  <c r="AO38" i="19" a="1"/>
  <c r="AM38" i="19" a="1"/>
  <c r="AM38" i="19" s="1"/>
  <c r="AN38" i="19" s="1"/>
  <c r="AO37" i="19"/>
  <c r="AP37" i="19" s="1"/>
  <c r="AO37" i="19" a="1"/>
  <c r="AM37" i="19" a="1"/>
  <c r="AM37" i="19" s="1"/>
  <c r="AN37" i="19" s="1"/>
  <c r="AO36" i="19"/>
  <c r="AP36" i="19" s="1"/>
  <c r="AO36" i="19" a="1"/>
  <c r="AM36" i="19" a="1"/>
  <c r="AM36" i="19" s="1"/>
  <c r="AN36" i="19" s="1"/>
  <c r="AO35" i="19"/>
  <c r="AP35" i="19" s="1"/>
  <c r="AO35" i="19" a="1"/>
  <c r="AM35" i="19" a="1"/>
  <c r="AM35" i="19" s="1"/>
  <c r="AN35" i="19" s="1"/>
  <c r="AO34" i="19"/>
  <c r="AP34" i="19" s="1"/>
  <c r="AO34" i="19" a="1"/>
  <c r="AM34" i="19" a="1"/>
  <c r="AM34" i="19" s="1"/>
  <c r="AN34" i="19" s="1"/>
  <c r="AO33" i="19"/>
  <c r="AP33" i="19" s="1"/>
  <c r="AO33" i="19" a="1"/>
  <c r="AM33" i="19" a="1"/>
  <c r="AM33" i="19" s="1"/>
  <c r="AN33" i="19" s="1"/>
  <c r="AO32" i="19"/>
  <c r="AP32" i="19" s="1"/>
  <c r="AO32" i="19" a="1"/>
  <c r="AM32" i="19" a="1"/>
  <c r="AM32" i="19" s="1"/>
  <c r="AN32" i="19" s="1"/>
  <c r="AO59" i="18" a="1"/>
  <c r="AO59" i="18" s="1"/>
  <c r="AP59" i="18" s="1"/>
  <c r="AM59" i="18" a="1"/>
  <c r="AM59" i="18" s="1"/>
  <c r="AN59" i="18" s="1"/>
  <c r="AO58" i="18"/>
  <c r="AP58" i="18" s="1"/>
  <c r="AO58" i="18" a="1"/>
  <c r="AM58" i="18" a="1"/>
  <c r="AM58" i="18" s="1"/>
  <c r="AN58" i="18" s="1"/>
  <c r="AO57" i="18" a="1"/>
  <c r="AO57" i="18" s="1"/>
  <c r="AP57" i="18" s="1"/>
  <c r="AM57" i="18" a="1"/>
  <c r="AM57" i="18" s="1"/>
  <c r="AN57" i="18" s="1"/>
  <c r="AO56" i="18"/>
  <c r="AP56" i="18" s="1"/>
  <c r="AO56" i="18" a="1"/>
  <c r="AM56" i="18" a="1"/>
  <c r="AM56" i="18" s="1"/>
  <c r="AN56" i="18" s="1"/>
  <c r="AO55" i="18" a="1"/>
  <c r="AO55" i="18" s="1"/>
  <c r="AP55" i="18" s="1"/>
  <c r="AM55" i="18" a="1"/>
  <c r="AM55" i="18" s="1"/>
  <c r="AN55" i="18" s="1"/>
  <c r="AO54" i="18"/>
  <c r="AP54" i="18" s="1"/>
  <c r="AO54" i="18" a="1"/>
  <c r="AM54" i="18" a="1"/>
  <c r="AM54" i="18" s="1"/>
  <c r="AN54" i="18" s="1"/>
  <c r="AO53" i="18" a="1"/>
  <c r="AO53" i="18" s="1"/>
  <c r="AP53" i="18" s="1"/>
  <c r="AN53" i="18"/>
  <c r="AM53" i="18"/>
  <c r="AM53" i="18" a="1"/>
  <c r="AO52" i="18"/>
  <c r="AP52" i="18" s="1"/>
  <c r="AO52" i="18" a="1"/>
  <c r="AM52" i="18" a="1"/>
  <c r="AM52" i="18" s="1"/>
  <c r="AN52" i="18" s="1"/>
  <c r="AO51" i="18" a="1"/>
  <c r="AO51" i="18" s="1"/>
  <c r="AP51" i="18" s="1"/>
  <c r="AM51" i="18" a="1"/>
  <c r="AM51" i="18" s="1"/>
  <c r="AN51" i="18" s="1"/>
  <c r="AO50" i="18"/>
  <c r="AP50" i="18" s="1"/>
  <c r="AO50" i="18" a="1"/>
  <c r="AM50" i="18" a="1"/>
  <c r="AM50" i="18" s="1"/>
  <c r="AN50" i="18" s="1"/>
  <c r="AO49" i="18" a="1"/>
  <c r="AO49" i="18" s="1"/>
  <c r="AP49" i="18" s="1"/>
  <c r="AN49" i="18"/>
  <c r="AM49" i="18"/>
  <c r="AM49" i="18" a="1"/>
  <c r="AO48" i="18"/>
  <c r="AP48" i="18" s="1"/>
  <c r="AO48" i="18" a="1"/>
  <c r="AM48" i="18" a="1"/>
  <c r="AM48" i="18" s="1"/>
  <c r="AN48" i="18" s="1"/>
  <c r="AO47" i="18" a="1"/>
  <c r="AO47" i="18" s="1"/>
  <c r="AP47" i="18" s="1"/>
  <c r="AN47" i="18"/>
  <c r="AM47" i="18"/>
  <c r="AM47" i="18" a="1"/>
  <c r="AO46" i="18"/>
  <c r="AP46" i="18" s="1"/>
  <c r="AO46" i="18" a="1"/>
  <c r="AM46" i="18" a="1"/>
  <c r="AM46" i="18" s="1"/>
  <c r="AN46" i="18" s="1"/>
  <c r="AO45" i="18" a="1"/>
  <c r="AO45" i="18" s="1"/>
  <c r="AP45" i="18" s="1"/>
  <c r="AN45" i="18"/>
  <c r="AM45" i="18"/>
  <c r="AM45" i="18" a="1"/>
  <c r="AO44" i="18"/>
  <c r="AP44" i="18" s="1"/>
  <c r="AO44" i="18" a="1"/>
  <c r="AM44" i="18" a="1"/>
  <c r="AM44" i="18" s="1"/>
  <c r="AN44" i="18" s="1"/>
  <c r="AO43" i="18" a="1"/>
  <c r="AO43" i="18" s="1"/>
  <c r="AP43" i="18" s="1"/>
  <c r="AM43" i="18" a="1"/>
  <c r="AM43" i="18" s="1"/>
  <c r="AN43" i="18" s="1"/>
  <c r="AO42" i="18"/>
  <c r="AP42" i="18" s="1"/>
  <c r="AO42" i="18" a="1"/>
  <c r="AM42" i="18" a="1"/>
  <c r="AM42" i="18" s="1"/>
  <c r="AN42" i="18" s="1"/>
  <c r="AO41" i="18" a="1"/>
  <c r="AO41" i="18" s="1"/>
  <c r="AP41" i="18" s="1"/>
  <c r="AM41" i="18" a="1"/>
  <c r="AM41" i="18" s="1"/>
  <c r="AN41" i="18" s="1"/>
  <c r="AO40" i="18"/>
  <c r="AP40" i="18" s="1"/>
  <c r="AO40" i="18" a="1"/>
  <c r="AM40" i="18" a="1"/>
  <c r="AM40" i="18" s="1"/>
  <c r="AN40" i="18" s="1"/>
  <c r="AO39" i="18" a="1"/>
  <c r="AO39" i="18" s="1"/>
  <c r="AP39" i="18" s="1"/>
  <c r="AM39" i="18" a="1"/>
  <c r="AM39" i="18" s="1"/>
  <c r="AN39" i="18" s="1"/>
  <c r="AO38" i="18"/>
  <c r="AP38" i="18" s="1"/>
  <c r="AO38" i="18" a="1"/>
  <c r="AM38" i="18" a="1"/>
  <c r="AM38" i="18" s="1"/>
  <c r="AN38" i="18" s="1"/>
  <c r="AO37" i="18" a="1"/>
  <c r="AO37" i="18" s="1"/>
  <c r="AP37" i="18" s="1"/>
  <c r="AM37" i="18" a="1"/>
  <c r="AM37" i="18" s="1"/>
  <c r="AN37" i="18" s="1"/>
  <c r="AO36" i="18"/>
  <c r="AP36" i="18" s="1"/>
  <c r="AO36" i="18" a="1"/>
  <c r="AM36" i="18" a="1"/>
  <c r="AM36" i="18" s="1"/>
  <c r="AN36" i="18" s="1"/>
  <c r="AO35" i="18" a="1"/>
  <c r="AO35" i="18" s="1"/>
  <c r="AP35" i="18" s="1"/>
  <c r="AM35" i="18" a="1"/>
  <c r="AM35" i="18" s="1"/>
  <c r="AN35" i="18" s="1"/>
  <c r="AO34" i="18"/>
  <c r="AP34" i="18" s="1"/>
  <c r="AO34" i="18" a="1"/>
  <c r="AM34" i="18" a="1"/>
  <c r="AM34" i="18" s="1"/>
  <c r="AN34" i="18" s="1"/>
  <c r="AO33" i="18" a="1"/>
  <c r="AO33" i="18" s="1"/>
  <c r="AP33" i="18" s="1"/>
  <c r="AM33" i="18" a="1"/>
  <c r="AM33" i="18" s="1"/>
  <c r="AN33" i="18" s="1"/>
  <c r="AO32" i="18"/>
  <c r="AP32" i="18" s="1"/>
  <c r="AO32" i="18" a="1"/>
  <c r="AM32" i="18" a="1"/>
  <c r="AM32" i="18" s="1"/>
  <c r="AN32" i="18" s="1"/>
  <c r="AO59" i="17" a="1"/>
  <c r="AO59" i="17" s="1"/>
  <c r="AP59" i="17" s="1"/>
  <c r="AM59" i="17" a="1"/>
  <c r="AM59" i="17" s="1"/>
  <c r="AN59" i="17" s="1"/>
  <c r="AO58" i="17"/>
  <c r="AP58" i="17" s="1"/>
  <c r="AO58" i="17" a="1"/>
  <c r="AM58" i="17" a="1"/>
  <c r="AM58" i="17" s="1"/>
  <c r="AN58" i="17" s="1"/>
  <c r="AO57" i="17" a="1"/>
  <c r="AO57" i="17" s="1"/>
  <c r="AP57" i="17" s="1"/>
  <c r="AM57" i="17" a="1"/>
  <c r="AM57" i="17" s="1"/>
  <c r="AN57" i="17" s="1"/>
  <c r="AO56" i="17"/>
  <c r="AP56" i="17" s="1"/>
  <c r="AO56" i="17" a="1"/>
  <c r="AM56" i="17" a="1"/>
  <c r="AM56" i="17" s="1"/>
  <c r="AN56" i="17" s="1"/>
  <c r="AO55" i="17" a="1"/>
  <c r="AO55" i="17" s="1"/>
  <c r="AP55" i="17" s="1"/>
  <c r="AM55" i="17" a="1"/>
  <c r="AM55" i="17" s="1"/>
  <c r="AN55" i="17" s="1"/>
  <c r="AO54" i="17"/>
  <c r="AP54" i="17" s="1"/>
  <c r="AO54" i="17" a="1"/>
  <c r="AM54" i="17" a="1"/>
  <c r="AM54" i="17" s="1"/>
  <c r="AN54" i="17" s="1"/>
  <c r="AO53" i="17" a="1"/>
  <c r="AO53" i="17" s="1"/>
  <c r="AP53" i="17" s="1"/>
  <c r="AM53" i="17" a="1"/>
  <c r="AM53" i="17" s="1"/>
  <c r="AN53" i="17" s="1"/>
  <c r="AO52" i="17"/>
  <c r="AP52" i="17" s="1"/>
  <c r="AO52" i="17" a="1"/>
  <c r="AM52" i="17" a="1"/>
  <c r="AM52" i="17" s="1"/>
  <c r="AN52" i="17" s="1"/>
  <c r="AO51" i="17" a="1"/>
  <c r="AO51" i="17" s="1"/>
  <c r="AP51" i="17" s="1"/>
  <c r="AN51" i="17"/>
  <c r="AM51" i="17"/>
  <c r="AM51" i="17" a="1"/>
  <c r="AO50" i="17"/>
  <c r="AP50" i="17" s="1"/>
  <c r="AO50" i="17" a="1"/>
  <c r="AM50" i="17" a="1"/>
  <c r="AM50" i="17" s="1"/>
  <c r="AN50" i="17" s="1"/>
  <c r="AO49" i="17" a="1"/>
  <c r="AO49" i="17" s="1"/>
  <c r="AP49" i="17" s="1"/>
  <c r="AM49" i="17" a="1"/>
  <c r="AM49" i="17" s="1"/>
  <c r="AN49" i="17" s="1"/>
  <c r="AO48" i="17"/>
  <c r="AP48" i="17" s="1"/>
  <c r="AO48" i="17" a="1"/>
  <c r="AM48" i="17" a="1"/>
  <c r="AM48" i="17" s="1"/>
  <c r="AN48" i="17" s="1"/>
  <c r="AO47" i="17" a="1"/>
  <c r="AO47" i="17" s="1"/>
  <c r="AP47" i="17" s="1"/>
  <c r="AN47" i="17"/>
  <c r="AM47" i="17"/>
  <c r="AM47" i="17" a="1"/>
  <c r="AO46" i="17"/>
  <c r="AP46" i="17" s="1"/>
  <c r="AO46" i="17" a="1"/>
  <c r="AM46" i="17" a="1"/>
  <c r="AM46" i="17" s="1"/>
  <c r="AN46" i="17" s="1"/>
  <c r="AO45" i="17" a="1"/>
  <c r="AO45" i="17" s="1"/>
  <c r="AP45" i="17" s="1"/>
  <c r="AN45" i="17"/>
  <c r="AM45" i="17"/>
  <c r="AM45" i="17" a="1"/>
  <c r="AO44" i="17"/>
  <c r="AP44" i="17" s="1"/>
  <c r="AO44" i="17" a="1"/>
  <c r="AM44" i="17" a="1"/>
  <c r="AM44" i="17" s="1"/>
  <c r="AN44" i="17" s="1"/>
  <c r="AO43" i="17" a="1"/>
  <c r="AO43" i="17" s="1"/>
  <c r="AP43" i="17" s="1"/>
  <c r="AN43" i="17"/>
  <c r="AM43" i="17"/>
  <c r="AM43" i="17" a="1"/>
  <c r="AO42" i="17"/>
  <c r="AP42" i="17" s="1"/>
  <c r="AO42" i="17" a="1"/>
  <c r="AM42" i="17" a="1"/>
  <c r="AM42" i="17" s="1"/>
  <c r="AN42" i="17" s="1"/>
  <c r="AO41" i="17" a="1"/>
  <c r="AO41" i="17" s="1"/>
  <c r="AP41" i="17" s="1"/>
  <c r="AN41" i="17"/>
  <c r="AM41" i="17"/>
  <c r="AM41" i="17" a="1"/>
  <c r="AO40" i="17"/>
  <c r="AP40" i="17" s="1"/>
  <c r="AO40" i="17" a="1"/>
  <c r="AM40" i="17" a="1"/>
  <c r="AM40" i="17" s="1"/>
  <c r="AN40" i="17" s="1"/>
  <c r="AO39" i="17" a="1"/>
  <c r="AO39" i="17" s="1"/>
  <c r="AP39" i="17" s="1"/>
  <c r="AN39" i="17"/>
  <c r="AM39" i="17"/>
  <c r="AM39" i="17" a="1"/>
  <c r="AO38" i="17"/>
  <c r="AP38" i="17" s="1"/>
  <c r="AO38" i="17" a="1"/>
  <c r="AM38" i="17" a="1"/>
  <c r="AM38" i="17" s="1"/>
  <c r="AN38" i="17" s="1"/>
  <c r="AO37" i="17" a="1"/>
  <c r="AO37" i="17" s="1"/>
  <c r="AP37" i="17" s="1"/>
  <c r="AN37" i="17"/>
  <c r="AM37" i="17"/>
  <c r="AM37" i="17" a="1"/>
  <c r="AO36" i="17"/>
  <c r="AP36" i="17" s="1"/>
  <c r="AO36" i="17" a="1"/>
  <c r="AM36" i="17" a="1"/>
  <c r="AM36" i="17" s="1"/>
  <c r="AN36" i="17" s="1"/>
  <c r="AO35" i="17" a="1"/>
  <c r="AO35" i="17" s="1"/>
  <c r="AP35" i="17" s="1"/>
  <c r="AN35" i="17"/>
  <c r="AM35" i="17"/>
  <c r="AM35" i="17" a="1"/>
  <c r="AO34" i="17"/>
  <c r="AP34" i="17" s="1"/>
  <c r="AO34" i="17" a="1"/>
  <c r="AM34" i="17" a="1"/>
  <c r="AM34" i="17" s="1"/>
  <c r="AN34" i="17" s="1"/>
  <c r="AO33" i="17" a="1"/>
  <c r="AO33" i="17" s="1"/>
  <c r="AP33" i="17" s="1"/>
  <c r="AN33" i="17"/>
  <c r="AM33" i="17"/>
  <c r="AM33" i="17" a="1"/>
  <c r="AO32" i="17"/>
  <c r="AP32" i="17" s="1"/>
  <c r="AO32" i="17" a="1"/>
  <c r="AM32" i="17" a="1"/>
  <c r="AM32" i="17" s="1"/>
  <c r="AN32" i="17" s="1"/>
  <c r="AO59" i="16" a="1"/>
  <c r="AO59" i="16" s="1"/>
  <c r="AP59" i="16" s="1"/>
  <c r="AM59" i="16" a="1"/>
  <c r="AM59" i="16" s="1"/>
  <c r="AN59" i="16" s="1"/>
  <c r="AO58" i="16"/>
  <c r="AP58" i="16" s="1"/>
  <c r="AO58" i="16" a="1"/>
  <c r="AM58" i="16" a="1"/>
  <c r="AM58" i="16" s="1"/>
  <c r="AN58" i="16" s="1"/>
  <c r="AO57" i="16" a="1"/>
  <c r="AO57" i="16" s="1"/>
  <c r="AP57" i="16" s="1"/>
  <c r="AM57" i="16" a="1"/>
  <c r="AM57" i="16" s="1"/>
  <c r="AN57" i="16" s="1"/>
  <c r="AO56" i="16"/>
  <c r="AP56" i="16" s="1"/>
  <c r="AO56" i="16" a="1"/>
  <c r="AM56" i="16" a="1"/>
  <c r="AM56" i="16" s="1"/>
  <c r="AN56" i="16" s="1"/>
  <c r="AO55" i="16" a="1"/>
  <c r="AO55" i="16" s="1"/>
  <c r="AP55" i="16" s="1"/>
  <c r="AM55" i="16" a="1"/>
  <c r="AM55" i="16" s="1"/>
  <c r="AN55" i="16" s="1"/>
  <c r="AO54" i="16"/>
  <c r="AP54" i="16" s="1"/>
  <c r="AO54" i="16" a="1"/>
  <c r="AM54" i="16" a="1"/>
  <c r="AM54" i="16" s="1"/>
  <c r="AN54" i="16" s="1"/>
  <c r="AO53" i="16" a="1"/>
  <c r="AO53" i="16" s="1"/>
  <c r="AP53" i="16" s="1"/>
  <c r="AM53" i="16" a="1"/>
  <c r="AM53" i="16" s="1"/>
  <c r="AN53" i="16" s="1"/>
  <c r="AO52" i="16"/>
  <c r="AP52" i="16" s="1"/>
  <c r="AO52" i="16" a="1"/>
  <c r="AM52" i="16" a="1"/>
  <c r="AM52" i="16" s="1"/>
  <c r="AN52" i="16" s="1"/>
  <c r="AO51" i="16" a="1"/>
  <c r="AO51" i="16" s="1"/>
  <c r="AP51" i="16" s="1"/>
  <c r="AM51" i="16" a="1"/>
  <c r="AM51" i="16" s="1"/>
  <c r="AN51" i="16" s="1"/>
  <c r="AO50" i="16"/>
  <c r="AP50" i="16" s="1"/>
  <c r="AO50" i="16" a="1"/>
  <c r="AM50" i="16" a="1"/>
  <c r="AM50" i="16" s="1"/>
  <c r="AN50" i="16" s="1"/>
  <c r="AO49" i="16" a="1"/>
  <c r="AO49" i="16" s="1"/>
  <c r="AP49" i="16" s="1"/>
  <c r="AM49" i="16" a="1"/>
  <c r="AM49" i="16" s="1"/>
  <c r="AN49" i="16" s="1"/>
  <c r="AO48" i="16"/>
  <c r="AP48" i="16" s="1"/>
  <c r="AO48" i="16" a="1"/>
  <c r="AM48" i="16" a="1"/>
  <c r="AM48" i="16" s="1"/>
  <c r="AN48" i="16" s="1"/>
  <c r="AO47" i="16" a="1"/>
  <c r="AO47" i="16" s="1"/>
  <c r="AP47" i="16" s="1"/>
  <c r="AM47" i="16" a="1"/>
  <c r="AM47" i="16" s="1"/>
  <c r="AN47" i="16" s="1"/>
  <c r="AO46" i="16"/>
  <c r="AP46" i="16" s="1"/>
  <c r="AO46" i="16" a="1"/>
  <c r="AM46" i="16" a="1"/>
  <c r="AM46" i="16" s="1"/>
  <c r="AN46" i="16" s="1"/>
  <c r="AO45" i="16" a="1"/>
  <c r="AO45" i="16" s="1"/>
  <c r="AP45" i="16" s="1"/>
  <c r="AM45" i="16" a="1"/>
  <c r="AM45" i="16" s="1"/>
  <c r="AN45" i="16" s="1"/>
  <c r="AO44" i="16"/>
  <c r="AP44" i="16" s="1"/>
  <c r="AO44" i="16" a="1"/>
  <c r="AM44" i="16" a="1"/>
  <c r="AM44" i="16" s="1"/>
  <c r="AN44" i="16" s="1"/>
  <c r="AO43" i="16" a="1"/>
  <c r="AO43" i="16" s="1"/>
  <c r="AP43" i="16" s="1"/>
  <c r="AM43" i="16" a="1"/>
  <c r="AM43" i="16" s="1"/>
  <c r="AN43" i="16" s="1"/>
  <c r="AO42" i="16"/>
  <c r="AP42" i="16" s="1"/>
  <c r="AO42" i="16" a="1"/>
  <c r="AM42" i="16" a="1"/>
  <c r="AM42" i="16" s="1"/>
  <c r="AN42" i="16" s="1"/>
  <c r="AO41" i="16" a="1"/>
  <c r="AO41" i="16" s="1"/>
  <c r="AP41" i="16" s="1"/>
  <c r="AM41" i="16" a="1"/>
  <c r="AM41" i="16" s="1"/>
  <c r="AN41" i="16" s="1"/>
  <c r="AO40" i="16"/>
  <c r="AP40" i="16" s="1"/>
  <c r="AO40" i="16" a="1"/>
  <c r="AM40" i="16" a="1"/>
  <c r="AM40" i="16" s="1"/>
  <c r="AN40" i="16" s="1"/>
  <c r="AO39" i="16" a="1"/>
  <c r="AO39" i="16" s="1"/>
  <c r="AP39" i="16" s="1"/>
  <c r="AM39" i="16" a="1"/>
  <c r="AM39" i="16" s="1"/>
  <c r="AN39" i="16" s="1"/>
  <c r="AO38" i="16"/>
  <c r="AP38" i="16" s="1"/>
  <c r="AO38" i="16" a="1"/>
  <c r="AM38" i="16" a="1"/>
  <c r="AM38" i="16" s="1"/>
  <c r="AN38" i="16" s="1"/>
  <c r="AO37" i="16" a="1"/>
  <c r="AO37" i="16" s="1"/>
  <c r="AP37" i="16" s="1"/>
  <c r="AM37" i="16" a="1"/>
  <c r="AM37" i="16" s="1"/>
  <c r="AN37" i="16" s="1"/>
  <c r="AO36" i="16"/>
  <c r="AP36" i="16" s="1"/>
  <c r="AO36" i="16" a="1"/>
  <c r="AM36" i="16" a="1"/>
  <c r="AM36" i="16" s="1"/>
  <c r="AN36" i="16" s="1"/>
  <c r="AO35" i="16" a="1"/>
  <c r="AO35" i="16" s="1"/>
  <c r="AP35" i="16" s="1"/>
  <c r="AM35" i="16" a="1"/>
  <c r="AM35" i="16" s="1"/>
  <c r="AN35" i="16" s="1"/>
  <c r="AO34" i="16"/>
  <c r="AP34" i="16" s="1"/>
  <c r="AO34" i="16" a="1"/>
  <c r="AM34" i="16" a="1"/>
  <c r="AM34" i="16" s="1"/>
  <c r="AN34" i="16" s="1"/>
  <c r="AO33" i="16" a="1"/>
  <c r="AO33" i="16" s="1"/>
  <c r="AP33" i="16" s="1"/>
  <c r="AM33" i="16" a="1"/>
  <c r="AM33" i="16" s="1"/>
  <c r="AN33" i="16" s="1"/>
  <c r="AO32" i="16"/>
  <c r="AP32" i="16" s="1"/>
  <c r="AO32" i="16" a="1"/>
  <c r="AM32" i="16" a="1"/>
  <c r="AM32" i="16" s="1"/>
  <c r="AN32" i="16" s="1"/>
  <c r="AO59" i="15" a="1"/>
  <c r="AO59" i="15" s="1"/>
  <c r="AP59" i="15" s="1"/>
  <c r="AN59" i="15"/>
  <c r="AM59" i="15"/>
  <c r="AM59" i="15" a="1"/>
  <c r="AO58" i="15"/>
  <c r="AP58" i="15" s="1"/>
  <c r="AO58" i="15" a="1"/>
  <c r="AM58" i="15" a="1"/>
  <c r="AM58" i="15" s="1"/>
  <c r="AN58" i="15" s="1"/>
  <c r="AO57" i="15" a="1"/>
  <c r="AO57" i="15" s="1"/>
  <c r="AP57" i="15" s="1"/>
  <c r="AN57" i="15"/>
  <c r="AM57" i="15"/>
  <c r="AM57" i="15" a="1"/>
  <c r="AO56" i="15"/>
  <c r="AP56" i="15" s="1"/>
  <c r="AO56" i="15" a="1"/>
  <c r="AM56" i="15" a="1"/>
  <c r="AM56" i="15" s="1"/>
  <c r="AN56" i="15" s="1"/>
  <c r="AO55" i="15" a="1"/>
  <c r="AO55" i="15" s="1"/>
  <c r="AP55" i="15" s="1"/>
  <c r="AN55" i="15"/>
  <c r="AM55" i="15"/>
  <c r="AM55" i="15" a="1"/>
  <c r="AO54" i="15"/>
  <c r="AP54" i="15" s="1"/>
  <c r="AO54" i="15" a="1"/>
  <c r="AM54" i="15" a="1"/>
  <c r="AM54" i="15" s="1"/>
  <c r="AN54" i="15" s="1"/>
  <c r="AO53" i="15" a="1"/>
  <c r="AO53" i="15" s="1"/>
  <c r="AP53" i="15" s="1"/>
  <c r="AN53" i="15"/>
  <c r="AM53" i="15"/>
  <c r="AM53" i="15" a="1"/>
  <c r="AO52" i="15"/>
  <c r="AP52" i="15" s="1"/>
  <c r="AO52" i="15" a="1"/>
  <c r="AM52" i="15" a="1"/>
  <c r="AM52" i="15" s="1"/>
  <c r="AN52" i="15" s="1"/>
  <c r="AO51" i="15" a="1"/>
  <c r="AO51" i="15" s="1"/>
  <c r="AP51" i="15" s="1"/>
  <c r="AN51" i="15"/>
  <c r="AM51" i="15"/>
  <c r="AM51" i="15" a="1"/>
  <c r="AO50" i="15"/>
  <c r="AP50" i="15" s="1"/>
  <c r="AO50" i="15" a="1"/>
  <c r="AM50" i="15" a="1"/>
  <c r="AM50" i="15" s="1"/>
  <c r="AN50" i="15" s="1"/>
  <c r="AO49" i="15" a="1"/>
  <c r="AO49" i="15" s="1"/>
  <c r="AP49" i="15" s="1"/>
  <c r="AN49" i="15"/>
  <c r="AM49" i="15"/>
  <c r="AM49" i="15" a="1"/>
  <c r="AO48" i="15"/>
  <c r="AP48" i="15" s="1"/>
  <c r="AO48" i="15" a="1"/>
  <c r="AM48" i="15" a="1"/>
  <c r="AM48" i="15" s="1"/>
  <c r="AN48" i="15" s="1"/>
  <c r="AO47" i="15" a="1"/>
  <c r="AO47" i="15" s="1"/>
  <c r="AP47" i="15" s="1"/>
  <c r="AN47" i="15"/>
  <c r="AM47" i="15"/>
  <c r="AM47" i="15" a="1"/>
  <c r="AO46" i="15"/>
  <c r="AP46" i="15" s="1"/>
  <c r="AO46" i="15" a="1"/>
  <c r="AM46" i="15" a="1"/>
  <c r="AM46" i="15" s="1"/>
  <c r="AN46" i="15" s="1"/>
  <c r="AO45" i="15" a="1"/>
  <c r="AO45" i="15" s="1"/>
  <c r="AP45" i="15" s="1"/>
  <c r="AN45" i="15"/>
  <c r="AM45" i="15"/>
  <c r="AM45" i="15" a="1"/>
  <c r="AO44" i="15"/>
  <c r="AP44" i="15" s="1"/>
  <c r="AO44" i="15" a="1"/>
  <c r="AM44" i="15" a="1"/>
  <c r="AM44" i="15" s="1"/>
  <c r="AN44" i="15" s="1"/>
  <c r="AO43" i="15" a="1"/>
  <c r="AO43" i="15" s="1"/>
  <c r="AP43" i="15" s="1"/>
  <c r="AN43" i="15"/>
  <c r="AM43" i="15"/>
  <c r="AM43" i="15" a="1"/>
  <c r="AO42" i="15"/>
  <c r="AP42" i="15" s="1"/>
  <c r="AO42" i="15" a="1"/>
  <c r="AM42" i="15" a="1"/>
  <c r="AM42" i="15" s="1"/>
  <c r="AN42" i="15" s="1"/>
  <c r="AO41" i="15" a="1"/>
  <c r="AO41" i="15" s="1"/>
  <c r="AP41" i="15" s="1"/>
  <c r="AN41" i="15"/>
  <c r="AM41" i="15"/>
  <c r="AM41" i="15" a="1"/>
  <c r="AO40" i="15"/>
  <c r="AP40" i="15" s="1"/>
  <c r="AO40" i="15" a="1"/>
  <c r="AM40" i="15" a="1"/>
  <c r="AM40" i="15" s="1"/>
  <c r="AN40" i="15" s="1"/>
  <c r="AO39" i="15" a="1"/>
  <c r="AO39" i="15" s="1"/>
  <c r="AP39" i="15" s="1"/>
  <c r="AN39" i="15"/>
  <c r="AM39" i="15"/>
  <c r="AM39" i="15" a="1"/>
  <c r="AO38" i="15"/>
  <c r="AP38" i="15" s="1"/>
  <c r="AO38" i="15" a="1"/>
  <c r="AM38" i="15" a="1"/>
  <c r="AM38" i="15" s="1"/>
  <c r="AN38" i="15" s="1"/>
  <c r="AO37" i="15" a="1"/>
  <c r="AO37" i="15" s="1"/>
  <c r="AP37" i="15" s="1"/>
  <c r="AN37" i="15"/>
  <c r="AM37" i="15"/>
  <c r="AM37" i="15" a="1"/>
  <c r="AO36" i="15"/>
  <c r="AP36" i="15" s="1"/>
  <c r="AO36" i="15" a="1"/>
  <c r="AM36" i="15" a="1"/>
  <c r="AM36" i="15" s="1"/>
  <c r="AN36" i="15" s="1"/>
  <c r="AO35" i="15" a="1"/>
  <c r="AO35" i="15" s="1"/>
  <c r="AP35" i="15" s="1"/>
  <c r="AN35" i="15"/>
  <c r="AM35" i="15"/>
  <c r="AM35" i="15" a="1"/>
  <c r="AO34" i="15"/>
  <c r="AP34" i="15" s="1"/>
  <c r="AO34" i="15" a="1"/>
  <c r="AM34" i="15" a="1"/>
  <c r="AM34" i="15" s="1"/>
  <c r="AN34" i="15" s="1"/>
  <c r="AO33" i="15" a="1"/>
  <c r="AO33" i="15" s="1"/>
  <c r="AP33" i="15" s="1"/>
  <c r="AN33" i="15"/>
  <c r="AM33" i="15"/>
  <c r="AM33" i="15" a="1"/>
  <c r="AO32" i="15"/>
  <c r="AP32" i="15" s="1"/>
  <c r="AO32" i="15" a="1"/>
  <c r="AM32" i="15" a="1"/>
  <c r="AM32" i="15" s="1"/>
  <c r="AN32" i="15" s="1"/>
  <c r="AO59" i="14" a="1"/>
  <c r="AO59" i="14" s="1"/>
  <c r="AP59" i="14" s="1"/>
  <c r="AM59" i="14" a="1"/>
  <c r="AM59" i="14" s="1"/>
  <c r="AN59" i="14" s="1"/>
  <c r="AO58" i="14"/>
  <c r="AP58" i="14" s="1"/>
  <c r="AO58" i="14" a="1"/>
  <c r="AM58" i="14" a="1"/>
  <c r="AM58" i="14" s="1"/>
  <c r="AN58" i="14" s="1"/>
  <c r="AO57" i="14" a="1"/>
  <c r="AO57" i="14" s="1"/>
  <c r="AP57" i="14" s="1"/>
  <c r="AM57" i="14" a="1"/>
  <c r="AM57" i="14" s="1"/>
  <c r="AN57" i="14" s="1"/>
  <c r="AO56" i="14"/>
  <c r="AP56" i="14" s="1"/>
  <c r="AO56" i="14" a="1"/>
  <c r="AM56" i="14" a="1"/>
  <c r="AM56" i="14" s="1"/>
  <c r="AN56" i="14" s="1"/>
  <c r="AO55" i="14" a="1"/>
  <c r="AO55" i="14" s="1"/>
  <c r="AP55" i="14" s="1"/>
  <c r="AM55" i="14" a="1"/>
  <c r="AM55" i="14" s="1"/>
  <c r="AN55" i="14" s="1"/>
  <c r="AO54" i="14"/>
  <c r="AP54" i="14" s="1"/>
  <c r="AO54" i="14" a="1"/>
  <c r="AM54" i="14" a="1"/>
  <c r="AM54" i="14" s="1"/>
  <c r="AN54" i="14" s="1"/>
  <c r="AO53" i="14" a="1"/>
  <c r="AO53" i="14" s="1"/>
  <c r="AP53" i="14" s="1"/>
  <c r="AM53" i="14" a="1"/>
  <c r="AM53" i="14" s="1"/>
  <c r="AN53" i="14" s="1"/>
  <c r="AO52" i="14"/>
  <c r="AP52" i="14" s="1"/>
  <c r="AO52" i="14" a="1"/>
  <c r="AM52" i="14" a="1"/>
  <c r="AM52" i="14" s="1"/>
  <c r="AN52" i="14" s="1"/>
  <c r="AO51" i="14" a="1"/>
  <c r="AO51" i="14" s="1"/>
  <c r="AP51" i="14" s="1"/>
  <c r="AM51" i="14" a="1"/>
  <c r="AM51" i="14" s="1"/>
  <c r="AN51" i="14" s="1"/>
  <c r="AO50" i="14"/>
  <c r="AP50" i="14" s="1"/>
  <c r="AO50" i="14" a="1"/>
  <c r="AM50" i="14" a="1"/>
  <c r="AM50" i="14" s="1"/>
  <c r="AN50" i="14" s="1"/>
  <c r="AO49" i="14" a="1"/>
  <c r="AO49" i="14" s="1"/>
  <c r="AP49" i="14" s="1"/>
  <c r="AM49" i="14" a="1"/>
  <c r="AM49" i="14" s="1"/>
  <c r="AN49" i="14" s="1"/>
  <c r="AO48" i="14"/>
  <c r="AP48" i="14" s="1"/>
  <c r="AO48" i="14" a="1"/>
  <c r="AM48" i="14" a="1"/>
  <c r="AM48" i="14" s="1"/>
  <c r="AN48" i="14" s="1"/>
  <c r="AO47" i="14" a="1"/>
  <c r="AO47" i="14" s="1"/>
  <c r="AP47" i="14" s="1"/>
  <c r="AM47" i="14" a="1"/>
  <c r="AM47" i="14" s="1"/>
  <c r="AN47" i="14" s="1"/>
  <c r="AO46" i="14"/>
  <c r="AP46" i="14" s="1"/>
  <c r="AO46" i="14" a="1"/>
  <c r="AM46" i="14" a="1"/>
  <c r="AM46" i="14" s="1"/>
  <c r="AN46" i="14" s="1"/>
  <c r="AO45" i="14" a="1"/>
  <c r="AO45" i="14" s="1"/>
  <c r="AP45" i="14" s="1"/>
  <c r="AN45" i="14"/>
  <c r="AM45" i="14"/>
  <c r="AM45" i="14" a="1"/>
  <c r="AO44" i="14"/>
  <c r="AP44" i="14" s="1"/>
  <c r="AO44" i="14" a="1"/>
  <c r="AM44" i="14" a="1"/>
  <c r="AM44" i="14" s="1"/>
  <c r="AN44" i="14" s="1"/>
  <c r="AO43" i="14" a="1"/>
  <c r="AO43" i="14" s="1"/>
  <c r="AP43" i="14" s="1"/>
  <c r="AN43" i="14"/>
  <c r="AM43" i="14"/>
  <c r="AM43" i="14" a="1"/>
  <c r="AO42" i="14"/>
  <c r="AP42" i="14" s="1"/>
  <c r="AO42" i="14" a="1"/>
  <c r="AM42" i="14" a="1"/>
  <c r="AM42" i="14" s="1"/>
  <c r="AN42" i="14" s="1"/>
  <c r="AO41" i="14" a="1"/>
  <c r="AO41" i="14" s="1"/>
  <c r="AP41" i="14" s="1"/>
  <c r="AN41" i="14"/>
  <c r="AM41" i="14"/>
  <c r="AM41" i="14" a="1"/>
  <c r="AO40" i="14"/>
  <c r="AP40" i="14" s="1"/>
  <c r="AO40" i="14" a="1"/>
  <c r="AM40" i="14" a="1"/>
  <c r="AM40" i="14" s="1"/>
  <c r="AN40" i="14" s="1"/>
  <c r="AO39" i="14" a="1"/>
  <c r="AO39" i="14" s="1"/>
  <c r="AP39" i="14" s="1"/>
  <c r="AN39" i="14"/>
  <c r="AM39" i="14"/>
  <c r="AM39" i="14" a="1"/>
  <c r="AO38" i="14"/>
  <c r="AP38" i="14" s="1"/>
  <c r="AO38" i="14" a="1"/>
  <c r="AM38" i="14" a="1"/>
  <c r="AM38" i="14" s="1"/>
  <c r="AN38" i="14" s="1"/>
  <c r="AO37" i="14" a="1"/>
  <c r="AO37" i="14" s="1"/>
  <c r="AP37" i="14" s="1"/>
  <c r="AN37" i="14"/>
  <c r="AM37" i="14"/>
  <c r="AM37" i="14" a="1"/>
  <c r="AO36" i="14"/>
  <c r="AP36" i="14" s="1"/>
  <c r="AO36" i="14" a="1"/>
  <c r="AM36" i="14" a="1"/>
  <c r="AM36" i="14" s="1"/>
  <c r="AN36" i="14" s="1"/>
  <c r="AO35" i="14" a="1"/>
  <c r="AO35" i="14" s="1"/>
  <c r="AP35" i="14" s="1"/>
  <c r="AN35" i="14"/>
  <c r="AM35" i="14"/>
  <c r="AM35" i="14" a="1"/>
  <c r="AO34" i="14"/>
  <c r="AP34" i="14" s="1"/>
  <c r="AO34" i="14" a="1"/>
  <c r="AM34" i="14" a="1"/>
  <c r="AM34" i="14" s="1"/>
  <c r="AN34" i="14" s="1"/>
  <c r="AO33" i="14" a="1"/>
  <c r="AO33" i="14" s="1"/>
  <c r="AP33" i="14" s="1"/>
  <c r="AN33" i="14"/>
  <c r="AM33" i="14"/>
  <c r="AM33" i="14" a="1"/>
  <c r="AO32" i="14"/>
  <c r="AP32" i="14" s="1"/>
  <c r="AO32" i="14" a="1"/>
  <c r="AM32" i="14" a="1"/>
  <c r="AM32" i="14" s="1"/>
  <c r="AN32" i="14" s="1"/>
  <c r="AO59" i="13" a="1"/>
  <c r="AO59" i="13" s="1"/>
  <c r="AP59" i="13" s="1"/>
  <c r="AN59" i="13"/>
  <c r="AM59" i="13"/>
  <c r="AM59" i="13" a="1"/>
  <c r="AO58" i="13"/>
  <c r="AP58" i="13" s="1"/>
  <c r="AO58" i="13" a="1"/>
  <c r="AM58" i="13" a="1"/>
  <c r="AM58" i="13" s="1"/>
  <c r="AN58" i="13" s="1"/>
  <c r="AO57" i="13" a="1"/>
  <c r="AO57" i="13" s="1"/>
  <c r="AP57" i="13" s="1"/>
  <c r="AM57" i="13" a="1"/>
  <c r="AM57" i="13" s="1"/>
  <c r="AN57" i="13" s="1"/>
  <c r="AO56" i="13"/>
  <c r="AP56" i="13" s="1"/>
  <c r="AO56" i="13" a="1"/>
  <c r="AM56" i="13" a="1"/>
  <c r="AM56" i="13" s="1"/>
  <c r="AN56" i="13" s="1"/>
  <c r="AO55" i="13" a="1"/>
  <c r="AO55" i="13" s="1"/>
  <c r="AP55" i="13" s="1"/>
  <c r="AN55" i="13"/>
  <c r="AM55" i="13"/>
  <c r="AM55" i="13" a="1"/>
  <c r="AO54" i="13"/>
  <c r="AP54" i="13" s="1"/>
  <c r="AO54" i="13" a="1"/>
  <c r="AM54" i="13" a="1"/>
  <c r="AM54" i="13" s="1"/>
  <c r="AN54" i="13" s="1"/>
  <c r="AO53" i="13" a="1"/>
  <c r="AO53" i="13" s="1"/>
  <c r="AP53" i="13" s="1"/>
  <c r="AN53" i="13"/>
  <c r="AM53" i="13"/>
  <c r="AM53" i="13" a="1"/>
  <c r="AO52" i="13"/>
  <c r="AP52" i="13" s="1"/>
  <c r="AO52" i="13" a="1"/>
  <c r="AM52" i="13" a="1"/>
  <c r="AM52" i="13" s="1"/>
  <c r="AN52" i="13" s="1"/>
  <c r="AO51" i="13" a="1"/>
  <c r="AO51" i="13" s="1"/>
  <c r="AP51" i="13" s="1"/>
  <c r="AN51" i="13"/>
  <c r="AM51" i="13"/>
  <c r="AM51" i="13" a="1"/>
  <c r="AO50" i="13"/>
  <c r="AP50" i="13" s="1"/>
  <c r="AO50" i="13" a="1"/>
  <c r="AM50" i="13" a="1"/>
  <c r="AM50" i="13" s="1"/>
  <c r="AN50" i="13" s="1"/>
  <c r="AO49" i="13" a="1"/>
  <c r="AO49" i="13" s="1"/>
  <c r="AP49" i="13" s="1"/>
  <c r="AN49" i="13"/>
  <c r="AM49" i="13"/>
  <c r="AM49" i="13" a="1"/>
  <c r="AO48" i="13"/>
  <c r="AP48" i="13" s="1"/>
  <c r="AO48" i="13" a="1"/>
  <c r="AM48" i="13" a="1"/>
  <c r="AM48" i="13" s="1"/>
  <c r="AN48" i="13" s="1"/>
  <c r="AO47" i="13" a="1"/>
  <c r="AO47" i="13" s="1"/>
  <c r="AP47" i="13" s="1"/>
  <c r="AN47" i="13"/>
  <c r="AM47" i="13"/>
  <c r="AM47" i="13" a="1"/>
  <c r="AO46" i="13"/>
  <c r="AP46" i="13" s="1"/>
  <c r="AO46" i="13" a="1"/>
  <c r="AM46" i="13" a="1"/>
  <c r="AM46" i="13" s="1"/>
  <c r="AN46" i="13" s="1"/>
  <c r="AO45" i="13" a="1"/>
  <c r="AO45" i="13" s="1"/>
  <c r="AP45" i="13" s="1"/>
  <c r="AN45" i="13"/>
  <c r="AM45" i="13"/>
  <c r="AM45" i="13" a="1"/>
  <c r="AO44" i="13"/>
  <c r="AP44" i="13" s="1"/>
  <c r="AO44" i="13" a="1"/>
  <c r="AM44" i="13" a="1"/>
  <c r="AM44" i="13" s="1"/>
  <c r="AN44" i="13" s="1"/>
  <c r="AO43" i="13" a="1"/>
  <c r="AO43" i="13" s="1"/>
  <c r="AP43" i="13" s="1"/>
  <c r="AN43" i="13"/>
  <c r="AM43" i="13"/>
  <c r="AM43" i="13" a="1"/>
  <c r="AO42" i="13"/>
  <c r="AP42" i="13" s="1"/>
  <c r="AO42" i="13" a="1"/>
  <c r="AM42" i="13" a="1"/>
  <c r="AM42" i="13" s="1"/>
  <c r="AN42" i="13" s="1"/>
  <c r="AO41" i="13" a="1"/>
  <c r="AO41" i="13" s="1"/>
  <c r="AP41" i="13" s="1"/>
  <c r="AN41" i="13"/>
  <c r="AM41" i="13"/>
  <c r="AM41" i="13" a="1"/>
  <c r="AO40" i="13"/>
  <c r="AP40" i="13" s="1"/>
  <c r="AO40" i="13" a="1"/>
  <c r="AM40" i="13" a="1"/>
  <c r="AM40" i="13" s="1"/>
  <c r="AN40" i="13" s="1"/>
  <c r="AO39" i="13" a="1"/>
  <c r="AO39" i="13" s="1"/>
  <c r="AP39" i="13" s="1"/>
  <c r="AN39" i="13"/>
  <c r="AM39" i="13"/>
  <c r="AM39" i="13" a="1"/>
  <c r="AO38" i="13"/>
  <c r="AP38" i="13" s="1"/>
  <c r="AO38" i="13" a="1"/>
  <c r="AM38" i="13" a="1"/>
  <c r="AM38" i="13" s="1"/>
  <c r="AN38" i="13" s="1"/>
  <c r="AO37" i="13" a="1"/>
  <c r="AO37" i="13" s="1"/>
  <c r="AP37" i="13" s="1"/>
  <c r="AN37" i="13"/>
  <c r="AM37" i="13"/>
  <c r="AM37" i="13" a="1"/>
  <c r="AO36" i="13"/>
  <c r="AP36" i="13" s="1"/>
  <c r="AO36" i="13" a="1"/>
  <c r="AM36" i="13" a="1"/>
  <c r="AM36" i="13" s="1"/>
  <c r="AN36" i="13" s="1"/>
  <c r="AO35" i="13" a="1"/>
  <c r="AO35" i="13" s="1"/>
  <c r="AP35" i="13" s="1"/>
  <c r="AN35" i="13"/>
  <c r="AM35" i="13"/>
  <c r="AM35" i="13" a="1"/>
  <c r="AO34" i="13"/>
  <c r="AP34" i="13" s="1"/>
  <c r="AO34" i="13" a="1"/>
  <c r="AM34" i="13" a="1"/>
  <c r="AM34" i="13" s="1"/>
  <c r="AN34" i="13" s="1"/>
  <c r="AO33" i="13" a="1"/>
  <c r="AO33" i="13" s="1"/>
  <c r="AP33" i="13" s="1"/>
  <c r="AN33" i="13"/>
  <c r="AM33" i="13"/>
  <c r="AM33" i="13" a="1"/>
  <c r="AO32" i="13"/>
  <c r="AP32" i="13" s="1"/>
  <c r="AO32" i="13" a="1"/>
  <c r="AM32" i="13" a="1"/>
  <c r="AM32" i="13" s="1"/>
  <c r="AN32" i="13" s="1"/>
  <c r="AO59" i="12" a="1"/>
  <c r="AO59" i="12" s="1"/>
  <c r="AP59" i="12" s="1"/>
  <c r="AM59" i="12" a="1"/>
  <c r="AM59" i="12" s="1"/>
  <c r="AN59" i="12" s="1"/>
  <c r="AO58" i="12"/>
  <c r="AP58" i="12" s="1"/>
  <c r="AO58" i="12" a="1"/>
  <c r="AM58" i="12" a="1"/>
  <c r="AM58" i="12" s="1"/>
  <c r="AN58" i="12" s="1"/>
  <c r="AO57" i="12" a="1"/>
  <c r="AO57" i="12" s="1"/>
  <c r="AP57" i="12" s="1"/>
  <c r="AM57" i="12" a="1"/>
  <c r="AM57" i="12" s="1"/>
  <c r="AN57" i="12" s="1"/>
  <c r="AO56" i="12"/>
  <c r="AP56" i="12" s="1"/>
  <c r="AO56" i="12" a="1"/>
  <c r="AM56" i="12" a="1"/>
  <c r="AM56" i="12" s="1"/>
  <c r="AN56" i="12" s="1"/>
  <c r="AO55" i="12" a="1"/>
  <c r="AO55" i="12" s="1"/>
  <c r="AP55" i="12" s="1"/>
  <c r="AM55" i="12" a="1"/>
  <c r="AM55" i="12" s="1"/>
  <c r="AN55" i="12" s="1"/>
  <c r="AO54" i="12"/>
  <c r="AP54" i="12" s="1"/>
  <c r="AO54" i="12" a="1"/>
  <c r="AM54" i="12" a="1"/>
  <c r="AM54" i="12" s="1"/>
  <c r="AN54" i="12" s="1"/>
  <c r="AO53" i="12" a="1"/>
  <c r="AO53" i="12" s="1"/>
  <c r="AP53" i="12" s="1"/>
  <c r="AM53" i="12" a="1"/>
  <c r="AM53" i="12" s="1"/>
  <c r="AN53" i="12" s="1"/>
  <c r="AO52" i="12"/>
  <c r="AP52" i="12" s="1"/>
  <c r="AO52" i="12" a="1"/>
  <c r="AM52" i="12" a="1"/>
  <c r="AM52" i="12" s="1"/>
  <c r="AN52" i="12" s="1"/>
  <c r="AO51" i="12" a="1"/>
  <c r="AO51" i="12" s="1"/>
  <c r="AP51" i="12" s="1"/>
  <c r="AM51" i="12" a="1"/>
  <c r="AM51" i="12" s="1"/>
  <c r="AN51" i="12" s="1"/>
  <c r="AO50" i="12"/>
  <c r="AP50" i="12" s="1"/>
  <c r="AO50" i="12" a="1"/>
  <c r="AM50" i="12" a="1"/>
  <c r="AM50" i="12" s="1"/>
  <c r="AN50" i="12" s="1"/>
  <c r="AO49" i="12" a="1"/>
  <c r="AO49" i="12" s="1"/>
  <c r="AP49" i="12" s="1"/>
  <c r="AM49" i="12" a="1"/>
  <c r="AM49" i="12" s="1"/>
  <c r="AN49" i="12" s="1"/>
  <c r="AO48" i="12"/>
  <c r="AP48" i="12" s="1"/>
  <c r="AO48" i="12" a="1"/>
  <c r="AM48" i="12" a="1"/>
  <c r="AM48" i="12" s="1"/>
  <c r="AN48" i="12" s="1"/>
  <c r="AO47" i="12" a="1"/>
  <c r="AO47" i="12" s="1"/>
  <c r="AP47" i="12" s="1"/>
  <c r="AN47" i="12"/>
  <c r="AM47" i="12"/>
  <c r="AM47" i="12" a="1"/>
  <c r="AO46" i="12"/>
  <c r="AP46" i="12" s="1"/>
  <c r="AO46" i="12" a="1"/>
  <c r="AM46" i="12" a="1"/>
  <c r="AM46" i="12" s="1"/>
  <c r="AN46" i="12" s="1"/>
  <c r="AO45" i="12" a="1"/>
  <c r="AO45" i="12" s="1"/>
  <c r="AP45" i="12" s="1"/>
  <c r="AM45" i="12" a="1"/>
  <c r="AM45" i="12" s="1"/>
  <c r="AN45" i="12" s="1"/>
  <c r="AO44" i="12"/>
  <c r="AP44" i="12" s="1"/>
  <c r="AO44" i="12" a="1"/>
  <c r="AM44" i="12" a="1"/>
  <c r="AM44" i="12" s="1"/>
  <c r="AN44" i="12" s="1"/>
  <c r="AO43" i="12" a="1"/>
  <c r="AO43" i="12" s="1"/>
  <c r="AP43" i="12" s="1"/>
  <c r="AM43" i="12" a="1"/>
  <c r="AM43" i="12" s="1"/>
  <c r="AN43" i="12" s="1"/>
  <c r="AO42" i="12"/>
  <c r="AP42" i="12" s="1"/>
  <c r="AO42" i="12" a="1"/>
  <c r="AM42" i="12" a="1"/>
  <c r="AM42" i="12" s="1"/>
  <c r="AN42" i="12" s="1"/>
  <c r="AO41" i="12" a="1"/>
  <c r="AO41" i="12" s="1"/>
  <c r="AP41" i="12" s="1"/>
  <c r="AM41" i="12" a="1"/>
  <c r="AM41" i="12" s="1"/>
  <c r="AN41" i="12" s="1"/>
  <c r="AO40" i="12"/>
  <c r="AP40" i="12" s="1"/>
  <c r="AO40" i="12" a="1"/>
  <c r="AM40" i="12" a="1"/>
  <c r="AM40" i="12" s="1"/>
  <c r="AN40" i="12" s="1"/>
  <c r="AO39" i="12" a="1"/>
  <c r="AO39" i="12" s="1"/>
  <c r="AP39" i="12" s="1"/>
  <c r="AM39" i="12" a="1"/>
  <c r="AM39" i="12" s="1"/>
  <c r="AN39" i="12" s="1"/>
  <c r="AO38" i="12"/>
  <c r="AP38" i="12" s="1"/>
  <c r="AO38" i="12" a="1"/>
  <c r="AM38" i="12" a="1"/>
  <c r="AM38" i="12" s="1"/>
  <c r="AN38" i="12" s="1"/>
  <c r="AO37" i="12" a="1"/>
  <c r="AO37" i="12" s="1"/>
  <c r="AP37" i="12" s="1"/>
  <c r="AM37" i="12" a="1"/>
  <c r="AM37" i="12" s="1"/>
  <c r="AN37" i="12" s="1"/>
  <c r="AO36" i="12"/>
  <c r="AP36" i="12" s="1"/>
  <c r="AO36" i="12" a="1"/>
  <c r="AM36" i="12" a="1"/>
  <c r="AM36" i="12" s="1"/>
  <c r="AN36" i="12" s="1"/>
  <c r="AO35" i="12" a="1"/>
  <c r="AO35" i="12" s="1"/>
  <c r="AP35" i="12" s="1"/>
  <c r="AM35" i="12" a="1"/>
  <c r="AM35" i="12" s="1"/>
  <c r="AN35" i="12" s="1"/>
  <c r="AO34" i="12"/>
  <c r="AP34" i="12" s="1"/>
  <c r="AO34" i="12" a="1"/>
  <c r="AM34" i="12" a="1"/>
  <c r="AM34" i="12" s="1"/>
  <c r="AN34" i="12" s="1"/>
  <c r="AO33" i="12" a="1"/>
  <c r="AO33" i="12" s="1"/>
  <c r="AP33" i="12" s="1"/>
  <c r="AM33" i="12" a="1"/>
  <c r="AM33" i="12" s="1"/>
  <c r="AN33" i="12" s="1"/>
  <c r="AO32" i="12"/>
  <c r="AP32" i="12" s="1"/>
  <c r="AO32" i="12" a="1"/>
  <c r="AM32" i="12" a="1"/>
  <c r="AM32" i="12" s="1"/>
  <c r="AN32" i="12" s="1"/>
  <c r="AO59" i="11" a="1"/>
  <c r="AO59" i="11" s="1"/>
  <c r="AP59" i="11" s="1"/>
  <c r="AM59" i="11" a="1"/>
  <c r="AM59" i="11" s="1"/>
  <c r="AN59" i="11" s="1"/>
  <c r="AO58" i="11"/>
  <c r="AP58" i="11" s="1"/>
  <c r="AO58" i="11" a="1"/>
  <c r="AM58" i="11" a="1"/>
  <c r="AM58" i="11" s="1"/>
  <c r="AN58" i="11" s="1"/>
  <c r="AO57" i="11" a="1"/>
  <c r="AO57" i="11" s="1"/>
  <c r="AP57" i="11" s="1"/>
  <c r="AM57" i="11" a="1"/>
  <c r="AM57" i="11" s="1"/>
  <c r="AN57" i="11" s="1"/>
  <c r="AO56" i="11"/>
  <c r="AP56" i="11" s="1"/>
  <c r="AO56" i="11" a="1"/>
  <c r="AM56" i="11" a="1"/>
  <c r="AM56" i="11" s="1"/>
  <c r="AN56" i="11" s="1"/>
  <c r="AO55" i="11" a="1"/>
  <c r="AO55" i="11" s="1"/>
  <c r="AP55" i="11" s="1"/>
  <c r="AM55" i="11" a="1"/>
  <c r="AM55" i="11" s="1"/>
  <c r="AN55" i="11" s="1"/>
  <c r="AO54" i="11"/>
  <c r="AP54" i="11" s="1"/>
  <c r="AO54" i="11" a="1"/>
  <c r="AM54" i="11" a="1"/>
  <c r="AM54" i="11" s="1"/>
  <c r="AN54" i="11" s="1"/>
  <c r="AO53" i="11" a="1"/>
  <c r="AO53" i="11" s="1"/>
  <c r="AP53" i="11" s="1"/>
  <c r="AM53" i="11" a="1"/>
  <c r="AM53" i="11" s="1"/>
  <c r="AN53" i="11" s="1"/>
  <c r="AO52" i="11"/>
  <c r="AP52" i="11" s="1"/>
  <c r="AO52" i="11" a="1"/>
  <c r="AM52" i="11" a="1"/>
  <c r="AM52" i="11" s="1"/>
  <c r="AN52" i="11" s="1"/>
  <c r="AO51" i="11" a="1"/>
  <c r="AO51" i="11" s="1"/>
  <c r="AP51" i="11" s="1"/>
  <c r="AM51" i="11" a="1"/>
  <c r="AM51" i="11" s="1"/>
  <c r="AN51" i="11" s="1"/>
  <c r="AO50" i="11"/>
  <c r="AP50" i="11" s="1"/>
  <c r="AO50" i="11" a="1"/>
  <c r="AM50" i="11" a="1"/>
  <c r="AM50" i="11" s="1"/>
  <c r="AN50" i="11" s="1"/>
  <c r="AO49" i="11" a="1"/>
  <c r="AO49" i="11" s="1"/>
  <c r="AP49" i="11" s="1"/>
  <c r="AM49" i="11" a="1"/>
  <c r="AM49" i="11" s="1"/>
  <c r="AN49" i="11" s="1"/>
  <c r="AO48" i="11"/>
  <c r="AP48" i="11" s="1"/>
  <c r="AO48" i="11" a="1"/>
  <c r="AM48" i="11" a="1"/>
  <c r="AM48" i="11" s="1"/>
  <c r="AN48" i="11" s="1"/>
  <c r="AO47" i="11" a="1"/>
  <c r="AO47" i="11" s="1"/>
  <c r="AP47" i="11" s="1"/>
  <c r="AN47" i="11"/>
  <c r="AM47" i="11"/>
  <c r="AM47" i="11" a="1"/>
  <c r="AO46" i="11"/>
  <c r="AP46" i="11" s="1"/>
  <c r="AO46" i="11" a="1"/>
  <c r="AM46" i="11" a="1"/>
  <c r="AM46" i="11" s="1"/>
  <c r="AN46" i="11" s="1"/>
  <c r="AO45" i="11" a="1"/>
  <c r="AO45" i="11" s="1"/>
  <c r="AP45" i="11" s="1"/>
  <c r="AN45" i="11"/>
  <c r="AM45" i="11"/>
  <c r="AM45" i="11" a="1"/>
  <c r="AO44" i="11"/>
  <c r="AP44" i="11" s="1"/>
  <c r="AO44" i="11" a="1"/>
  <c r="AM44" i="11" a="1"/>
  <c r="AM44" i="11" s="1"/>
  <c r="AN44" i="11" s="1"/>
  <c r="AO43" i="11" a="1"/>
  <c r="AO43" i="11" s="1"/>
  <c r="AP43" i="11" s="1"/>
  <c r="AN43" i="11"/>
  <c r="AM43" i="11"/>
  <c r="AM43" i="11" a="1"/>
  <c r="AO42" i="11"/>
  <c r="AP42" i="11" s="1"/>
  <c r="AO42" i="11" a="1"/>
  <c r="AM42" i="11" a="1"/>
  <c r="AM42" i="11" s="1"/>
  <c r="AN42" i="11" s="1"/>
  <c r="AO41" i="11" a="1"/>
  <c r="AO41" i="11" s="1"/>
  <c r="AP41" i="11" s="1"/>
  <c r="AM41" i="11" a="1"/>
  <c r="AM41" i="11" s="1"/>
  <c r="AN41" i="11" s="1"/>
  <c r="AO40" i="11"/>
  <c r="AP40" i="11" s="1"/>
  <c r="AO40" i="11" a="1"/>
  <c r="AM40" i="11" a="1"/>
  <c r="AM40" i="11" s="1"/>
  <c r="AN40" i="11" s="1"/>
  <c r="AO39" i="11" a="1"/>
  <c r="AO39" i="11" s="1"/>
  <c r="AP39" i="11" s="1"/>
  <c r="AM39" i="11" a="1"/>
  <c r="AM39" i="11" s="1"/>
  <c r="AN39" i="11" s="1"/>
  <c r="AO38" i="11"/>
  <c r="AP38" i="11" s="1"/>
  <c r="AO38" i="11" a="1"/>
  <c r="AM38" i="11" a="1"/>
  <c r="AM38" i="11" s="1"/>
  <c r="AN38" i="11" s="1"/>
  <c r="AO37" i="11" a="1"/>
  <c r="AO37" i="11" s="1"/>
  <c r="AP37" i="11" s="1"/>
  <c r="AM37" i="11" a="1"/>
  <c r="AM37" i="11" s="1"/>
  <c r="AN37" i="11" s="1"/>
  <c r="AO36" i="11"/>
  <c r="AP36" i="11" s="1"/>
  <c r="AO36" i="11" a="1"/>
  <c r="AM36" i="11" a="1"/>
  <c r="AM36" i="11" s="1"/>
  <c r="AN36" i="11" s="1"/>
  <c r="AO35" i="11" a="1"/>
  <c r="AO35" i="11" s="1"/>
  <c r="AP35" i="11" s="1"/>
  <c r="AM35" i="11" a="1"/>
  <c r="AM35" i="11" s="1"/>
  <c r="AN35" i="11" s="1"/>
  <c r="AO34" i="11"/>
  <c r="AP34" i="11" s="1"/>
  <c r="AO34" i="11" a="1"/>
  <c r="AM34" i="11" a="1"/>
  <c r="AM34" i="11" s="1"/>
  <c r="AN34" i="11" s="1"/>
  <c r="AO33" i="11" a="1"/>
  <c r="AO33" i="11" s="1"/>
  <c r="AP33" i="11" s="1"/>
  <c r="AM33" i="11" a="1"/>
  <c r="AM33" i="11" s="1"/>
  <c r="AN33" i="11" s="1"/>
  <c r="AO32" i="11"/>
  <c r="AP32" i="11" s="1"/>
  <c r="AO32" i="11" a="1"/>
  <c r="AM32" i="11" a="1"/>
  <c r="AM32" i="11" s="1"/>
  <c r="AN32" i="11" s="1"/>
  <c r="AK33" i="8" a="1"/>
  <c r="AK33" i="8" s="1"/>
  <c r="AL33" i="8" s="1"/>
  <c r="AK34" i="8" a="1"/>
  <c r="AK34" i="8" s="1"/>
  <c r="AL34" i="8" s="1"/>
  <c r="AK35" i="8" a="1"/>
  <c r="AK35" i="8" s="1"/>
  <c r="AL35" i="8" s="1"/>
  <c r="AK36" i="8" a="1"/>
  <c r="AK36" i="8" s="1"/>
  <c r="AL36" i="8" s="1"/>
  <c r="AK37" i="8" a="1"/>
  <c r="AK37" i="8"/>
  <c r="AL37" i="8" s="1"/>
  <c r="AK38" i="8" a="1"/>
  <c r="AK38" i="8" s="1"/>
  <c r="AL38" i="8" s="1"/>
  <c r="AK39" i="8" a="1"/>
  <c r="AK39" i="8" s="1"/>
  <c r="AL39" i="8" s="1"/>
  <c r="AK40" i="8" a="1"/>
  <c r="AK40" i="8" s="1"/>
  <c r="AL40" i="8" s="1"/>
  <c r="AK41" i="8" a="1"/>
  <c r="AK41" i="8"/>
  <c r="AL41" i="8"/>
  <c r="AK42" i="8" a="1"/>
  <c r="AK42" i="8" s="1"/>
  <c r="AL42" i="8" s="1"/>
  <c r="AK43" i="8" a="1"/>
  <c r="AK43" i="8"/>
  <c r="AL43" i="8" s="1"/>
  <c r="AK44" i="8" a="1"/>
  <c r="AK44" i="8" s="1"/>
  <c r="AL44" i="8" s="1"/>
  <c r="AK45" i="8" a="1"/>
  <c r="AK45" i="8" s="1"/>
  <c r="AL45" i="8" s="1"/>
  <c r="AK46" i="8" a="1"/>
  <c r="AK46" i="8" s="1"/>
  <c r="AL46" i="8" s="1"/>
  <c r="AK47" i="8" a="1"/>
  <c r="AK47" i="8" s="1"/>
  <c r="AL47" i="8" s="1"/>
  <c r="AK48" i="8" a="1"/>
  <c r="AK48" i="8" s="1"/>
  <c r="AL48" i="8" s="1"/>
  <c r="AK49" i="8" a="1"/>
  <c r="AK49" i="8" s="1"/>
  <c r="AL49" i="8" s="1"/>
  <c r="AK50" i="8" a="1"/>
  <c r="AK50" i="8" s="1"/>
  <c r="AL50" i="8" s="1"/>
  <c r="AK51" i="8" a="1"/>
  <c r="AK51" i="8" s="1"/>
  <c r="AL51" i="8" s="1"/>
  <c r="AK52" i="8" a="1"/>
  <c r="AK52" i="8"/>
  <c r="AL52" i="8" s="1"/>
  <c r="AK53" i="8" a="1"/>
  <c r="AK53" i="8" s="1"/>
  <c r="AL53" i="8" s="1"/>
  <c r="AK54" i="8" a="1"/>
  <c r="AK54" i="8" s="1"/>
  <c r="AL54" i="8" s="1"/>
  <c r="AK55" i="8" a="1"/>
  <c r="AK55" i="8" s="1"/>
  <c r="AL55" i="8" s="1"/>
  <c r="AK56" i="8" a="1"/>
  <c r="AK56" i="8" s="1"/>
  <c r="AL56" i="8" s="1"/>
  <c r="AK57" i="8" a="1"/>
  <c r="AK57" i="8" s="1"/>
  <c r="AL57" i="8" s="1"/>
  <c r="AK58" i="8" a="1"/>
  <c r="AK58" i="8" s="1"/>
  <c r="AL58" i="8" s="1"/>
  <c r="AK59" i="8" a="1"/>
  <c r="AK59" i="8" s="1"/>
  <c r="AL59" i="8" s="1"/>
  <c r="AM33" i="8" a="1"/>
  <c r="AM33" i="8" s="1"/>
  <c r="AN33" i="8" s="1"/>
  <c r="AO33" i="8" a="1"/>
  <c r="AO33" i="8"/>
  <c r="AP33" i="8" s="1"/>
  <c r="AM34" i="8" a="1"/>
  <c r="AM34" i="8" s="1"/>
  <c r="AN34" i="8" s="1"/>
  <c r="AO34" i="8" a="1"/>
  <c r="AO34" i="8" s="1"/>
  <c r="AP34" i="8" s="1"/>
  <c r="AM35" i="8" a="1"/>
  <c r="AM35" i="8" s="1"/>
  <c r="AN35" i="8" s="1"/>
  <c r="AO35" i="8" a="1"/>
  <c r="AO35" i="8" s="1"/>
  <c r="AP35" i="8" s="1"/>
  <c r="AM36" i="8" a="1"/>
  <c r="AM36" i="8"/>
  <c r="AN36" i="8" s="1"/>
  <c r="AO36" i="8" a="1"/>
  <c r="AO36" i="8" s="1"/>
  <c r="AP36" i="8" s="1"/>
  <c r="AM37" i="8" a="1"/>
  <c r="AM37" i="8" s="1"/>
  <c r="AN37" i="8" s="1"/>
  <c r="AO37" i="8" a="1"/>
  <c r="AO37" i="8"/>
  <c r="AP37" i="8" s="1"/>
  <c r="AM38" i="8" a="1"/>
  <c r="AM38" i="8" s="1"/>
  <c r="AN38" i="8" s="1"/>
  <c r="AO38" i="8" a="1"/>
  <c r="AO38" i="8" s="1"/>
  <c r="AP38" i="8" s="1"/>
  <c r="AM39" i="8" a="1"/>
  <c r="AM39" i="8" s="1"/>
  <c r="AN39" i="8" s="1"/>
  <c r="AO39" i="8" a="1"/>
  <c r="AO39" i="8" s="1"/>
  <c r="AP39" i="8" s="1"/>
  <c r="AM40" i="8" a="1"/>
  <c r="AM40" i="8" s="1"/>
  <c r="AN40" i="8" s="1"/>
  <c r="AO40" i="8" a="1"/>
  <c r="AO40" i="8" s="1"/>
  <c r="AP40" i="8" s="1"/>
  <c r="AM41" i="8" a="1"/>
  <c r="AM41" i="8"/>
  <c r="AN41" i="8" s="1"/>
  <c r="AO41" i="8" a="1"/>
  <c r="AO41" i="8"/>
  <c r="AP41" i="8"/>
  <c r="AM42" i="8" a="1"/>
  <c r="AM42" i="8" s="1"/>
  <c r="AN42" i="8" s="1"/>
  <c r="AO42" i="8" a="1"/>
  <c r="AO42" i="8" s="1"/>
  <c r="AP42" i="8" s="1"/>
  <c r="AM43" i="8" a="1"/>
  <c r="AM43" i="8" s="1"/>
  <c r="AN43" i="8" s="1"/>
  <c r="AO43" i="8" a="1"/>
  <c r="AO43" i="8" s="1"/>
  <c r="AP43" i="8" s="1"/>
  <c r="AM44" i="8" a="1"/>
  <c r="AM44" i="8" s="1"/>
  <c r="AN44" i="8" s="1"/>
  <c r="AO44" i="8" a="1"/>
  <c r="AO44" i="8" s="1"/>
  <c r="AP44" i="8" s="1"/>
  <c r="AM45" i="8" a="1"/>
  <c r="AM45" i="8"/>
  <c r="AN45" i="8" s="1"/>
  <c r="AO45" i="8" a="1"/>
  <c r="AO45" i="8"/>
  <c r="AP45" i="8" s="1"/>
  <c r="AM46" i="8" a="1"/>
  <c r="AM46" i="8" s="1"/>
  <c r="AN46" i="8" s="1"/>
  <c r="AO46" i="8" a="1"/>
  <c r="AO46" i="8" s="1"/>
  <c r="AP46" i="8" s="1"/>
  <c r="AM47" i="8" a="1"/>
  <c r="AM47" i="8" s="1"/>
  <c r="AN47" i="8" s="1"/>
  <c r="AO47" i="8" a="1"/>
  <c r="AO47" i="8" s="1"/>
  <c r="AP47" i="8" s="1"/>
  <c r="AM48" i="8" a="1"/>
  <c r="AM48" i="8" s="1"/>
  <c r="AN48" i="8" s="1"/>
  <c r="AO48" i="8" a="1"/>
  <c r="AO48" i="8" s="1"/>
  <c r="AP48" i="8" s="1"/>
  <c r="AM49" i="8" a="1"/>
  <c r="AM49" i="8"/>
  <c r="AN49" i="8" s="1"/>
  <c r="AO49" i="8" a="1"/>
  <c r="AO49" i="8"/>
  <c r="AP49" i="8" s="1"/>
  <c r="AM50" i="8" a="1"/>
  <c r="AM50" i="8" s="1"/>
  <c r="AN50" i="8" s="1"/>
  <c r="AO50" i="8" a="1"/>
  <c r="AO50" i="8" s="1"/>
  <c r="AP50" i="8" s="1"/>
  <c r="AM51" i="8" a="1"/>
  <c r="AM51" i="8" s="1"/>
  <c r="AN51" i="8" s="1"/>
  <c r="AO51" i="8" a="1"/>
  <c r="AO51" i="8" s="1"/>
  <c r="AP51" i="8" s="1"/>
  <c r="AM52" i="8" a="1"/>
  <c r="AM52" i="8" s="1"/>
  <c r="AN52" i="8" s="1"/>
  <c r="AO52" i="8" a="1"/>
  <c r="AO52" i="8" s="1"/>
  <c r="AP52" i="8" s="1"/>
  <c r="AM53" i="8" a="1"/>
  <c r="AM53" i="8"/>
  <c r="AN53" i="8" s="1"/>
  <c r="AO53" i="8" a="1"/>
  <c r="AO53" i="8"/>
  <c r="AP53" i="8" s="1"/>
  <c r="AM54" i="8" a="1"/>
  <c r="AM54" i="8" s="1"/>
  <c r="AN54" i="8" s="1"/>
  <c r="AO54" i="8" a="1"/>
  <c r="AO54" i="8" s="1"/>
  <c r="AP54" i="8" s="1"/>
  <c r="AM55" i="8" a="1"/>
  <c r="AM55" i="8" s="1"/>
  <c r="AN55" i="8" s="1"/>
  <c r="AO55" i="8" a="1"/>
  <c r="AO55" i="8" s="1"/>
  <c r="AP55" i="8" s="1"/>
  <c r="AM56" i="8" a="1"/>
  <c r="AM56" i="8" s="1"/>
  <c r="AN56" i="8" s="1"/>
  <c r="AO56" i="8" a="1"/>
  <c r="AO56" i="8" s="1"/>
  <c r="AP56" i="8" s="1"/>
  <c r="AM57" i="8" a="1"/>
  <c r="AM57" i="8" s="1"/>
  <c r="AN57" i="8" s="1"/>
  <c r="AO57" i="8" a="1"/>
  <c r="AO57" i="8" s="1"/>
  <c r="AP57" i="8" s="1"/>
  <c r="AM58" i="8" a="1"/>
  <c r="AM58" i="8" s="1"/>
  <c r="AN58" i="8" s="1"/>
  <c r="AO58" i="8" a="1"/>
  <c r="AO58" i="8" s="1"/>
  <c r="AP58" i="8" s="1"/>
  <c r="AM59" i="8" a="1"/>
  <c r="AM59" i="8"/>
  <c r="AN59" i="8" s="1"/>
  <c r="AO59" i="8" a="1"/>
  <c r="AO59" i="8" s="1"/>
  <c r="AP59" i="8" s="1"/>
  <c r="AO32" i="8" a="1"/>
  <c r="AO32" i="8" s="1"/>
  <c r="AP32" i="8" s="1"/>
  <c r="AM32" i="8" a="1"/>
  <c r="AM32" i="8" s="1"/>
  <c r="AN32" i="8" s="1"/>
  <c r="AK32" i="8" a="1"/>
  <c r="AK32" i="8" s="1"/>
  <c r="AL32" i="8" s="1"/>
  <c r="T3" i="7"/>
  <c r="T4" i="7"/>
  <c r="T5" i="7"/>
  <c r="T6" i="7"/>
  <c r="T7" i="7"/>
  <c r="T8" i="7"/>
  <c r="T9" i="7"/>
  <c r="T10" i="7"/>
  <c r="T11" i="7"/>
  <c r="T12" i="7"/>
  <c r="T13" i="7"/>
  <c r="T14" i="7"/>
  <c r="T15" i="7"/>
  <c r="T16" i="7"/>
  <c r="T17" i="7"/>
  <c r="T18" i="7"/>
  <c r="T19" i="7"/>
  <c r="T20" i="7"/>
  <c r="T21" i="7"/>
  <c r="T22" i="7"/>
  <c r="T23" i="7"/>
  <c r="T24" i="7"/>
  <c r="T25" i="7"/>
  <c r="T26" i="7"/>
  <c r="T27" i="7"/>
  <c r="T28" i="7"/>
  <c r="T29" i="7"/>
  <c r="T2" i="7"/>
  <c r="S3" i="7"/>
  <c r="S4" i="7"/>
  <c r="S5" i="7"/>
  <c r="S6" i="7"/>
  <c r="S7" i="7"/>
  <c r="S8" i="7"/>
  <c r="S9" i="7"/>
  <c r="S10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5" i="7"/>
  <c r="S26" i="7"/>
  <c r="S27" i="7"/>
  <c r="S28" i="7"/>
  <c r="S29" i="7"/>
  <c r="S2" i="7"/>
  <c r="AL59" i="37"/>
  <c r="AL58" i="37"/>
  <c r="AL57" i="37"/>
  <c r="AL56" i="37"/>
  <c r="AL55" i="37"/>
  <c r="AL54" i="37"/>
  <c r="AL53" i="37"/>
  <c r="AL52" i="37"/>
  <c r="AL51" i="37"/>
  <c r="AL50" i="37"/>
  <c r="AL49" i="37"/>
  <c r="AL48" i="37"/>
  <c r="AL47" i="37"/>
  <c r="AL46" i="37"/>
  <c r="AL45" i="37"/>
  <c r="AL44" i="37"/>
  <c r="AL43" i="37"/>
  <c r="AL42" i="37"/>
  <c r="AL41" i="37"/>
  <c r="AL40" i="37"/>
  <c r="AL39" i="37"/>
  <c r="AL38" i="37"/>
  <c r="AL37" i="37"/>
  <c r="AL36" i="37"/>
  <c r="AL35" i="37"/>
  <c r="AL34" i="37"/>
  <c r="AL33" i="37"/>
  <c r="AL32" i="37"/>
  <c r="AL59" i="35"/>
  <c r="AL58" i="35"/>
  <c r="AL57" i="35"/>
  <c r="AL56" i="35"/>
  <c r="AL55" i="35"/>
  <c r="AL54" i="35"/>
  <c r="AL53" i="35"/>
  <c r="AL52" i="35"/>
  <c r="AL51" i="35"/>
  <c r="AL50" i="35"/>
  <c r="AL49" i="35"/>
  <c r="AL48" i="35"/>
  <c r="AL47" i="35"/>
  <c r="AL46" i="35"/>
  <c r="AL45" i="35"/>
  <c r="AL44" i="35"/>
  <c r="AL43" i="35"/>
  <c r="AL42" i="35"/>
  <c r="AL41" i="35"/>
  <c r="AL40" i="35"/>
  <c r="AL39" i="35"/>
  <c r="AL38" i="35"/>
  <c r="AL37" i="35"/>
  <c r="AL36" i="35"/>
  <c r="AL35" i="35"/>
  <c r="AL34" i="35"/>
  <c r="AL33" i="35"/>
  <c r="AL32" i="35"/>
  <c r="AL59" i="33"/>
  <c r="AL58" i="33"/>
  <c r="AL57" i="33"/>
  <c r="AL56" i="33"/>
  <c r="AL55" i="33"/>
  <c r="AL54" i="33"/>
  <c r="AL53" i="33"/>
  <c r="AL52" i="33"/>
  <c r="AL51" i="33"/>
  <c r="AL50" i="33"/>
  <c r="AL49" i="33"/>
  <c r="AL48" i="33"/>
  <c r="AL47" i="33"/>
  <c r="AL46" i="33"/>
  <c r="AL45" i="33"/>
  <c r="AL44" i="33"/>
  <c r="AL43" i="33"/>
  <c r="AL42" i="33"/>
  <c r="AL41" i="33"/>
  <c r="AL40" i="33"/>
  <c r="AL39" i="33"/>
  <c r="AL38" i="33"/>
  <c r="AL37" i="33"/>
  <c r="AL36" i="33"/>
  <c r="AL35" i="33"/>
  <c r="AL34" i="33"/>
  <c r="AL33" i="33"/>
  <c r="AL32" i="33"/>
  <c r="AL59" i="31"/>
  <c r="AL58" i="31"/>
  <c r="AL57" i="31"/>
  <c r="AL56" i="31"/>
  <c r="AL55" i="31"/>
  <c r="AL54" i="31"/>
  <c r="AL53" i="31"/>
  <c r="AL52" i="31"/>
  <c r="AL51" i="31"/>
  <c r="AL50" i="31"/>
  <c r="AL49" i="31"/>
  <c r="AL48" i="31"/>
  <c r="AL47" i="31"/>
  <c r="AL46" i="31"/>
  <c r="AL45" i="31"/>
  <c r="AL44" i="31"/>
  <c r="AL43" i="31"/>
  <c r="AL42" i="31"/>
  <c r="AL41" i="31"/>
  <c r="AL40" i="31"/>
  <c r="AL39" i="31"/>
  <c r="AL38" i="31"/>
  <c r="AL37" i="31"/>
  <c r="AL36" i="31"/>
  <c r="AL35" i="31"/>
  <c r="AL34" i="31"/>
  <c r="AL33" i="31"/>
  <c r="AL32" i="31"/>
  <c r="AL59" i="29"/>
  <c r="AL58" i="29"/>
  <c r="AL57" i="29"/>
  <c r="AL56" i="29"/>
  <c r="AL55" i="29"/>
  <c r="AL54" i="29"/>
  <c r="AL53" i="29"/>
  <c r="AL52" i="29"/>
  <c r="AL51" i="29"/>
  <c r="AL50" i="29"/>
  <c r="AL49" i="29"/>
  <c r="AL48" i="29"/>
  <c r="AL47" i="29"/>
  <c r="AL46" i="29"/>
  <c r="AL45" i="29"/>
  <c r="AL44" i="29"/>
  <c r="AL43" i="29"/>
  <c r="AL42" i="29"/>
  <c r="AL41" i="29"/>
  <c r="AL40" i="29"/>
  <c r="AL39" i="29"/>
  <c r="AL38" i="29"/>
  <c r="AL37" i="29"/>
  <c r="AL36" i="29"/>
  <c r="AL35" i="29"/>
  <c r="AL34" i="29"/>
  <c r="AL33" i="29"/>
  <c r="AL32" i="29"/>
  <c r="AL59" i="19"/>
  <c r="AL58" i="19"/>
  <c r="AL57" i="19"/>
  <c r="AL56" i="19"/>
  <c r="AL55" i="19"/>
  <c r="AL54" i="19"/>
  <c r="AL53" i="19"/>
  <c r="AL52" i="19"/>
  <c r="AL51" i="19"/>
  <c r="AL50" i="19"/>
  <c r="AL49" i="19"/>
  <c r="AL48" i="19"/>
  <c r="AL47" i="19"/>
  <c r="AL46" i="19"/>
  <c r="AL45" i="19"/>
  <c r="AL44" i="19"/>
  <c r="AL43" i="19"/>
  <c r="AL42" i="19"/>
  <c r="AL41" i="19"/>
  <c r="AL40" i="19"/>
  <c r="AL39" i="19"/>
  <c r="AL38" i="19"/>
  <c r="AL37" i="19"/>
  <c r="AL36" i="19"/>
  <c r="AL35" i="19"/>
  <c r="AL34" i="19"/>
  <c r="AL33" i="19"/>
  <c r="AL32" i="19"/>
  <c r="AL59" i="18"/>
  <c r="AL58" i="18"/>
  <c r="AL57" i="18"/>
  <c r="AL56" i="18"/>
  <c r="AL55" i="18"/>
  <c r="AL54" i="18"/>
  <c r="AL53" i="18"/>
  <c r="AL52" i="18"/>
  <c r="AL51" i="18"/>
  <c r="AL50" i="18"/>
  <c r="AL49" i="18"/>
  <c r="AL48" i="18"/>
  <c r="AL47" i="18"/>
  <c r="AL46" i="18"/>
  <c r="AL45" i="18"/>
  <c r="AL44" i="18"/>
  <c r="AL43" i="18"/>
  <c r="AL42" i="18"/>
  <c r="AL41" i="18"/>
  <c r="AL40" i="18"/>
  <c r="AL39" i="18"/>
  <c r="AL38" i="18"/>
  <c r="AL37" i="18"/>
  <c r="AL36" i="18"/>
  <c r="AL35" i="18"/>
  <c r="AL34" i="18"/>
  <c r="AL33" i="18"/>
  <c r="AL32" i="18"/>
  <c r="AL59" i="17"/>
  <c r="AL58" i="17"/>
  <c r="AL57" i="17"/>
  <c r="AL56" i="17"/>
  <c r="AL55" i="17"/>
  <c r="AL54" i="17"/>
  <c r="AL53" i="17"/>
  <c r="AL52" i="17"/>
  <c r="AL51" i="17"/>
  <c r="AL50" i="17"/>
  <c r="AL49" i="17"/>
  <c r="AL48" i="17"/>
  <c r="AL47" i="17"/>
  <c r="AL46" i="17"/>
  <c r="AL45" i="17"/>
  <c r="AL44" i="17"/>
  <c r="AL43" i="17"/>
  <c r="AL42" i="17"/>
  <c r="AL41" i="17"/>
  <c r="AL40" i="17"/>
  <c r="AL39" i="17"/>
  <c r="AL38" i="17"/>
  <c r="AL37" i="17"/>
  <c r="AL36" i="17"/>
  <c r="AL35" i="17"/>
  <c r="AL34" i="17"/>
  <c r="AL33" i="17"/>
  <c r="AL32" i="17"/>
  <c r="AL59" i="16"/>
  <c r="AL58" i="16"/>
  <c r="AL57" i="16"/>
  <c r="AL56" i="16"/>
  <c r="AL55" i="16"/>
  <c r="AL54" i="16"/>
  <c r="AL53" i="16"/>
  <c r="AL52" i="16"/>
  <c r="AL51" i="16"/>
  <c r="AL50" i="16"/>
  <c r="AL49" i="16"/>
  <c r="AL48" i="16"/>
  <c r="AL47" i="16"/>
  <c r="AL46" i="16"/>
  <c r="AL45" i="16"/>
  <c r="AL44" i="16"/>
  <c r="AL43" i="16"/>
  <c r="AL42" i="16"/>
  <c r="AL41" i="16"/>
  <c r="AL40" i="16"/>
  <c r="AL39" i="16"/>
  <c r="AL38" i="16"/>
  <c r="AL37" i="16"/>
  <c r="AL36" i="16"/>
  <c r="AL35" i="16"/>
  <c r="AL34" i="16"/>
  <c r="AL33" i="16"/>
  <c r="AL32" i="16"/>
  <c r="AL59" i="15"/>
  <c r="AL58" i="15"/>
  <c r="AL57" i="15"/>
  <c r="AL56" i="15"/>
  <c r="AL55" i="15"/>
  <c r="AL54" i="15"/>
  <c r="AL53" i="15"/>
  <c r="AL52" i="15"/>
  <c r="AL51" i="15"/>
  <c r="AL50" i="15"/>
  <c r="AL49" i="15"/>
  <c r="AL48" i="15"/>
  <c r="AL47" i="15"/>
  <c r="AL46" i="15"/>
  <c r="AL45" i="15"/>
  <c r="AL44" i="15"/>
  <c r="AL43" i="15"/>
  <c r="AL42" i="15"/>
  <c r="AL41" i="15"/>
  <c r="AL40" i="15"/>
  <c r="AL39" i="15"/>
  <c r="AL38" i="15"/>
  <c r="AL37" i="15"/>
  <c r="AL36" i="15"/>
  <c r="AL35" i="15"/>
  <c r="AL34" i="15"/>
  <c r="AL33" i="15"/>
  <c r="AL32" i="15"/>
  <c r="AL59" i="14"/>
  <c r="AL58" i="14"/>
  <c r="AL57" i="14"/>
  <c r="AL56" i="14"/>
  <c r="AL55" i="14"/>
  <c r="AL54" i="14"/>
  <c r="AL53" i="14"/>
  <c r="AL52" i="14"/>
  <c r="AL51" i="14"/>
  <c r="AL50" i="14"/>
  <c r="AL49" i="14"/>
  <c r="AL48" i="14"/>
  <c r="AL47" i="14"/>
  <c r="AL46" i="14"/>
  <c r="AL45" i="14"/>
  <c r="AL44" i="14"/>
  <c r="AL43" i="14"/>
  <c r="AL42" i="14"/>
  <c r="AL41" i="14"/>
  <c r="AL40" i="14"/>
  <c r="AL39" i="14"/>
  <c r="AL38" i="14"/>
  <c r="AL37" i="14"/>
  <c r="AL36" i="14"/>
  <c r="AL35" i="14"/>
  <c r="AL34" i="14"/>
  <c r="AL33" i="14"/>
  <c r="AL32" i="14"/>
  <c r="AL59" i="13"/>
  <c r="AL56" i="13"/>
  <c r="AL55" i="13"/>
  <c r="AL54" i="13"/>
  <c r="AL53" i="13"/>
  <c r="AL52" i="13"/>
  <c r="AL51" i="13"/>
  <c r="AL50" i="13"/>
  <c r="AL49" i="13"/>
  <c r="AL48" i="13"/>
  <c r="AL47" i="13"/>
  <c r="AL46" i="13"/>
  <c r="AL45" i="13"/>
  <c r="AL44" i="13"/>
  <c r="AL43" i="13"/>
  <c r="AL42" i="13"/>
  <c r="AL41" i="13"/>
  <c r="AL40" i="13"/>
  <c r="AL39" i="13"/>
  <c r="AL38" i="13"/>
  <c r="AL37" i="13"/>
  <c r="AL36" i="13"/>
  <c r="AL35" i="13"/>
  <c r="AL34" i="13"/>
  <c r="AL33" i="13"/>
  <c r="AL32" i="13"/>
  <c r="AL59" i="12"/>
  <c r="AL58" i="12"/>
  <c r="AL57" i="12"/>
  <c r="AL56" i="12"/>
  <c r="AL55" i="12"/>
  <c r="AL54" i="12"/>
  <c r="AL53" i="12"/>
  <c r="AL52" i="12"/>
  <c r="AL51" i="12"/>
  <c r="AL50" i="12"/>
  <c r="AL49" i="12"/>
  <c r="AL48" i="12"/>
  <c r="AL47" i="12"/>
  <c r="AL46" i="12"/>
  <c r="AL45" i="12"/>
  <c r="AL44" i="12"/>
  <c r="AL43" i="12"/>
  <c r="AL42" i="12"/>
  <c r="AL41" i="12"/>
  <c r="AL40" i="12"/>
  <c r="AL39" i="12"/>
  <c r="AL38" i="12"/>
  <c r="AL37" i="12"/>
  <c r="AL36" i="12"/>
  <c r="AL35" i="12"/>
  <c r="AL34" i="12"/>
  <c r="AL33" i="12"/>
  <c r="AL32" i="12"/>
  <c r="AL59" i="11"/>
  <c r="AL58" i="11"/>
  <c r="AL57" i="11"/>
  <c r="AL56" i="11"/>
  <c r="AL55" i="11"/>
  <c r="AL54" i="11"/>
  <c r="AL53" i="11"/>
  <c r="AL52" i="11"/>
  <c r="AL51" i="11"/>
  <c r="AL50" i="11"/>
  <c r="AL49" i="11"/>
  <c r="AL48" i="11"/>
  <c r="AL47" i="11"/>
  <c r="AL46" i="11"/>
  <c r="AL45" i="11"/>
  <c r="AL44" i="11"/>
  <c r="AL43" i="11"/>
  <c r="AL42" i="11"/>
  <c r="AL41" i="11"/>
  <c r="AL40" i="11"/>
  <c r="AL39" i="11"/>
  <c r="AL38" i="11"/>
  <c r="AL37" i="11"/>
  <c r="AL36" i="11"/>
  <c r="AL35" i="11"/>
  <c r="AL34" i="11"/>
  <c r="AL33" i="11"/>
  <c r="AL32" i="11"/>
  <c r="R3" i="7"/>
  <c r="R4" i="7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2" i="7"/>
  <c r="AK59" i="37" a="1"/>
  <c r="AK59" i="37" s="1"/>
  <c r="AK58" i="37" a="1"/>
  <c r="AK58" i="37" s="1"/>
  <c r="AK57" i="37" a="1"/>
  <c r="AK57" i="37" s="1"/>
  <c r="AK56" i="37" a="1"/>
  <c r="AK56" i="37" s="1"/>
  <c r="AK55" i="37" a="1"/>
  <c r="AK55" i="37" s="1"/>
  <c r="AK54" i="37" a="1"/>
  <c r="AK54" i="37" s="1"/>
  <c r="AK53" i="37" a="1"/>
  <c r="AK53" i="37" s="1"/>
  <c r="AK52" i="37" a="1"/>
  <c r="AK52" i="37" s="1"/>
  <c r="AK51" i="37" a="1"/>
  <c r="AK51" i="37" s="1"/>
  <c r="AK50" i="37" a="1"/>
  <c r="AK50" i="37" s="1"/>
  <c r="AK49" i="37" a="1"/>
  <c r="AK49" i="37" s="1"/>
  <c r="AK48" i="37" a="1"/>
  <c r="AK48" i="37" s="1"/>
  <c r="AK47" i="37" a="1"/>
  <c r="AK47" i="37" s="1"/>
  <c r="AK46" i="37" a="1"/>
  <c r="AK46" i="37" s="1"/>
  <c r="AK45" i="37" a="1"/>
  <c r="AK45" i="37" s="1"/>
  <c r="AK44" i="37" a="1"/>
  <c r="AK44" i="37" s="1"/>
  <c r="AK43" i="37" a="1"/>
  <c r="AK43" i="37" s="1"/>
  <c r="AK42" i="37" a="1"/>
  <c r="AK42" i="37" s="1"/>
  <c r="AK41" i="37" a="1"/>
  <c r="AK41" i="37" s="1"/>
  <c r="AK40" i="37" a="1"/>
  <c r="AK40" i="37" s="1"/>
  <c r="AK39" i="37" a="1"/>
  <c r="AK39" i="37" s="1"/>
  <c r="AK38" i="37" a="1"/>
  <c r="AK38" i="37" s="1"/>
  <c r="AK37" i="37" a="1"/>
  <c r="AK37" i="37" s="1"/>
  <c r="AK36" i="37" a="1"/>
  <c r="AK36" i="37" s="1"/>
  <c r="AK35" i="37" a="1"/>
  <c r="AK35" i="37" s="1"/>
  <c r="AK34" i="37" a="1"/>
  <c r="AK34" i="37" s="1"/>
  <c r="AK33" i="37" a="1"/>
  <c r="AK33" i="37" s="1"/>
  <c r="AK32" i="37" a="1"/>
  <c r="AK32" i="37" s="1"/>
  <c r="AK59" i="35" a="1"/>
  <c r="AK59" i="35" s="1"/>
  <c r="AK58" i="35" a="1"/>
  <c r="AK58" i="35" s="1"/>
  <c r="AK57" i="35" a="1"/>
  <c r="AK57" i="35" s="1"/>
  <c r="AK56" i="35" a="1"/>
  <c r="AK56" i="35" s="1"/>
  <c r="AK55" i="35" a="1"/>
  <c r="AK55" i="35" s="1"/>
  <c r="AK54" i="35" a="1"/>
  <c r="AK54" i="35" s="1"/>
  <c r="AK53" i="35" a="1"/>
  <c r="AK53" i="35" s="1"/>
  <c r="AK52" i="35" a="1"/>
  <c r="AK52" i="35" s="1"/>
  <c r="AK51" i="35" a="1"/>
  <c r="AK51" i="35" s="1"/>
  <c r="AK50" i="35" a="1"/>
  <c r="AK50" i="35" s="1"/>
  <c r="AK49" i="35" a="1"/>
  <c r="AK49" i="35" s="1"/>
  <c r="AK48" i="35" a="1"/>
  <c r="AK48" i="35" s="1"/>
  <c r="AK47" i="35" a="1"/>
  <c r="AK47" i="35" s="1"/>
  <c r="AK46" i="35" a="1"/>
  <c r="AK46" i="35" s="1"/>
  <c r="AK45" i="35" a="1"/>
  <c r="AK45" i="35" s="1"/>
  <c r="AK44" i="35" a="1"/>
  <c r="AK44" i="35" s="1"/>
  <c r="AK43" i="35" a="1"/>
  <c r="AK43" i="35" s="1"/>
  <c r="AK42" i="35" a="1"/>
  <c r="AK42" i="35" s="1"/>
  <c r="AK41" i="35" a="1"/>
  <c r="AK41" i="35" s="1"/>
  <c r="AK40" i="35" a="1"/>
  <c r="AK40" i="35" s="1"/>
  <c r="AK39" i="35" a="1"/>
  <c r="AK39" i="35" s="1"/>
  <c r="AK38" i="35" a="1"/>
  <c r="AK38" i="35" s="1"/>
  <c r="AK37" i="35" a="1"/>
  <c r="AK37" i="35" s="1"/>
  <c r="AK36" i="35" a="1"/>
  <c r="AK36" i="35" s="1"/>
  <c r="AK35" i="35" a="1"/>
  <c r="AK35" i="35" s="1"/>
  <c r="AK34" i="35" a="1"/>
  <c r="AK34" i="35" s="1"/>
  <c r="AK33" i="35" a="1"/>
  <c r="AK33" i="35" s="1"/>
  <c r="AK32" i="35" a="1"/>
  <c r="AK32" i="35" s="1"/>
  <c r="AK59" i="33" a="1"/>
  <c r="AK59" i="33" s="1"/>
  <c r="AK58" i="33" a="1"/>
  <c r="AK58" i="33" s="1"/>
  <c r="AK57" i="33" a="1"/>
  <c r="AK57" i="33" s="1"/>
  <c r="AK56" i="33" a="1"/>
  <c r="AK56" i="33" s="1"/>
  <c r="AK55" i="33" a="1"/>
  <c r="AK55" i="33" s="1"/>
  <c r="AK54" i="33" a="1"/>
  <c r="AK54" i="33" s="1"/>
  <c r="AK53" i="33" a="1"/>
  <c r="AK53" i="33" s="1"/>
  <c r="AK52" i="33" a="1"/>
  <c r="AK52" i="33" s="1"/>
  <c r="AK51" i="33" a="1"/>
  <c r="AK51" i="33" s="1"/>
  <c r="AK50" i="33" a="1"/>
  <c r="AK50" i="33" s="1"/>
  <c r="AK49" i="33" a="1"/>
  <c r="AK49" i="33" s="1"/>
  <c r="AK48" i="33" a="1"/>
  <c r="AK48" i="33" s="1"/>
  <c r="AK47" i="33" a="1"/>
  <c r="AK47" i="33" s="1"/>
  <c r="AK46" i="33" a="1"/>
  <c r="AK46" i="33" s="1"/>
  <c r="AK45" i="33" a="1"/>
  <c r="AK45" i="33" s="1"/>
  <c r="AK44" i="33" a="1"/>
  <c r="AK44" i="33" s="1"/>
  <c r="AK43" i="33" a="1"/>
  <c r="AK43" i="33" s="1"/>
  <c r="AK42" i="33" a="1"/>
  <c r="AK42" i="33" s="1"/>
  <c r="AK41" i="33" a="1"/>
  <c r="AK41" i="33" s="1"/>
  <c r="AK40" i="33" a="1"/>
  <c r="AK40" i="33" s="1"/>
  <c r="AK39" i="33" a="1"/>
  <c r="AK39" i="33" s="1"/>
  <c r="AK38" i="33" a="1"/>
  <c r="AK38" i="33" s="1"/>
  <c r="AK37" i="33" a="1"/>
  <c r="AK37" i="33" s="1"/>
  <c r="AK36" i="33" a="1"/>
  <c r="AK36" i="33" s="1"/>
  <c r="AK35" i="33" a="1"/>
  <c r="AK35" i="33" s="1"/>
  <c r="AK34" i="33" a="1"/>
  <c r="AK34" i="33" s="1"/>
  <c r="AK33" i="33" a="1"/>
  <c r="AK33" i="33" s="1"/>
  <c r="AK32" i="33" a="1"/>
  <c r="AK32" i="33" s="1"/>
  <c r="AK59" i="31" a="1"/>
  <c r="AK59" i="31" s="1"/>
  <c r="AK58" i="31" a="1"/>
  <c r="AK58" i="31" s="1"/>
  <c r="AK57" i="31" a="1"/>
  <c r="AK57" i="31" s="1"/>
  <c r="AK56" i="31" a="1"/>
  <c r="AK56" i="31" s="1"/>
  <c r="AK55" i="31" a="1"/>
  <c r="AK55" i="31" s="1"/>
  <c r="AK54" i="31" a="1"/>
  <c r="AK54" i="31" s="1"/>
  <c r="AK53" i="31" a="1"/>
  <c r="AK53" i="31" s="1"/>
  <c r="AK52" i="31" a="1"/>
  <c r="AK52" i="31" s="1"/>
  <c r="AK51" i="31" a="1"/>
  <c r="AK51" i="31" s="1"/>
  <c r="AK50" i="31" a="1"/>
  <c r="AK50" i="31" s="1"/>
  <c r="AK49" i="31" a="1"/>
  <c r="AK49" i="31" s="1"/>
  <c r="AK48" i="31" a="1"/>
  <c r="AK48" i="31" s="1"/>
  <c r="AK47" i="31" a="1"/>
  <c r="AK47" i="31" s="1"/>
  <c r="AK46" i="31" a="1"/>
  <c r="AK46" i="31" s="1"/>
  <c r="AK45" i="31" a="1"/>
  <c r="AK45" i="31" s="1"/>
  <c r="AK44" i="31" a="1"/>
  <c r="AK44" i="31" s="1"/>
  <c r="AK43" i="31" a="1"/>
  <c r="AK43" i="31" s="1"/>
  <c r="AK42" i="31" a="1"/>
  <c r="AK42" i="31" s="1"/>
  <c r="AK41" i="31" a="1"/>
  <c r="AK41" i="31" s="1"/>
  <c r="AK40" i="31" a="1"/>
  <c r="AK40" i="31" s="1"/>
  <c r="AK39" i="31" a="1"/>
  <c r="AK39" i="31" s="1"/>
  <c r="AK38" i="31" a="1"/>
  <c r="AK38" i="31" s="1"/>
  <c r="AK37" i="31" a="1"/>
  <c r="AK37" i="31" s="1"/>
  <c r="AK36" i="31" a="1"/>
  <c r="AK36" i="31" s="1"/>
  <c r="AK35" i="31" a="1"/>
  <c r="AK35" i="31" s="1"/>
  <c r="AK34" i="31" a="1"/>
  <c r="AK34" i="31" s="1"/>
  <c r="AK33" i="31" a="1"/>
  <c r="AK33" i="31" s="1"/>
  <c r="AK32" i="31" a="1"/>
  <c r="AK32" i="31" s="1"/>
  <c r="AK59" i="29" a="1"/>
  <c r="AK59" i="29" s="1"/>
  <c r="AK58" i="29" a="1"/>
  <c r="AK58" i="29" s="1"/>
  <c r="AK57" i="29" a="1"/>
  <c r="AK57" i="29" s="1"/>
  <c r="AK56" i="29" a="1"/>
  <c r="AK56" i="29" s="1"/>
  <c r="AK55" i="29" a="1"/>
  <c r="AK55" i="29" s="1"/>
  <c r="AK54" i="29" a="1"/>
  <c r="AK54" i="29" s="1"/>
  <c r="AK53" i="29" a="1"/>
  <c r="AK53" i="29" s="1"/>
  <c r="AK52" i="29" a="1"/>
  <c r="AK52" i="29" s="1"/>
  <c r="AK51" i="29" a="1"/>
  <c r="AK51" i="29" s="1"/>
  <c r="AK50" i="29" a="1"/>
  <c r="AK50" i="29" s="1"/>
  <c r="AK49" i="29" a="1"/>
  <c r="AK49" i="29" s="1"/>
  <c r="AK48" i="29" a="1"/>
  <c r="AK48" i="29" s="1"/>
  <c r="AK47" i="29" a="1"/>
  <c r="AK47" i="29" s="1"/>
  <c r="AK46" i="29" a="1"/>
  <c r="AK46" i="29" s="1"/>
  <c r="AK45" i="29" a="1"/>
  <c r="AK45" i="29" s="1"/>
  <c r="AK44" i="29" a="1"/>
  <c r="AK44" i="29" s="1"/>
  <c r="AK43" i="29" a="1"/>
  <c r="AK43" i="29" s="1"/>
  <c r="AK42" i="29" a="1"/>
  <c r="AK42" i="29" s="1"/>
  <c r="AK41" i="29" a="1"/>
  <c r="AK41" i="29" s="1"/>
  <c r="AK40" i="29" a="1"/>
  <c r="AK40" i="29" s="1"/>
  <c r="AK39" i="29" a="1"/>
  <c r="AK39" i="29" s="1"/>
  <c r="AK38" i="29" a="1"/>
  <c r="AK38" i="29" s="1"/>
  <c r="AK37" i="29" a="1"/>
  <c r="AK37" i="29" s="1"/>
  <c r="AK36" i="29" a="1"/>
  <c r="AK36" i="29" s="1"/>
  <c r="AK35" i="29" a="1"/>
  <c r="AK35" i="29" s="1"/>
  <c r="AK34" i="29" a="1"/>
  <c r="AK34" i="29" s="1"/>
  <c r="AK33" i="29" a="1"/>
  <c r="AK33" i="29" s="1"/>
  <c r="AK32" i="29" a="1"/>
  <c r="AK32" i="29" s="1"/>
  <c r="AK59" i="19" a="1"/>
  <c r="AK59" i="19" s="1"/>
  <c r="AK58" i="19" a="1"/>
  <c r="AK58" i="19" s="1"/>
  <c r="AK57" i="19" a="1"/>
  <c r="AK57" i="19" s="1"/>
  <c r="AK56" i="19" a="1"/>
  <c r="AK56" i="19" s="1"/>
  <c r="AK55" i="19" a="1"/>
  <c r="AK55" i="19" s="1"/>
  <c r="AK54" i="19" a="1"/>
  <c r="AK54" i="19" s="1"/>
  <c r="AK53" i="19" a="1"/>
  <c r="AK53" i="19" s="1"/>
  <c r="AK52" i="19" a="1"/>
  <c r="AK52" i="19" s="1"/>
  <c r="AK51" i="19" a="1"/>
  <c r="AK51" i="19" s="1"/>
  <c r="AK50" i="19" a="1"/>
  <c r="AK50" i="19" s="1"/>
  <c r="AK49" i="19" a="1"/>
  <c r="AK49" i="19" s="1"/>
  <c r="AK48" i="19" a="1"/>
  <c r="AK48" i="19" s="1"/>
  <c r="AK47" i="19" a="1"/>
  <c r="AK47" i="19" s="1"/>
  <c r="AK46" i="19" a="1"/>
  <c r="AK46" i="19" s="1"/>
  <c r="AK45" i="19" a="1"/>
  <c r="AK45" i="19" s="1"/>
  <c r="AK44" i="19" a="1"/>
  <c r="AK44" i="19" s="1"/>
  <c r="AK43" i="19" a="1"/>
  <c r="AK43" i="19" s="1"/>
  <c r="AK42" i="19" a="1"/>
  <c r="AK42" i="19" s="1"/>
  <c r="AK41" i="19" a="1"/>
  <c r="AK41" i="19" s="1"/>
  <c r="AK40" i="19" a="1"/>
  <c r="AK40" i="19" s="1"/>
  <c r="AK39" i="19" a="1"/>
  <c r="AK39" i="19" s="1"/>
  <c r="AK38" i="19" a="1"/>
  <c r="AK38" i="19" s="1"/>
  <c r="AK37" i="19" a="1"/>
  <c r="AK37" i="19" s="1"/>
  <c r="AK36" i="19" a="1"/>
  <c r="AK36" i="19" s="1"/>
  <c r="AK35" i="19" a="1"/>
  <c r="AK35" i="19" s="1"/>
  <c r="AK34" i="19" a="1"/>
  <c r="AK34" i="19" s="1"/>
  <c r="AK33" i="19" a="1"/>
  <c r="AK33" i="19" s="1"/>
  <c r="AK32" i="19" a="1"/>
  <c r="AK32" i="19" s="1"/>
  <c r="AK59" i="18" a="1"/>
  <c r="AK59" i="18" s="1"/>
  <c r="AK58" i="18" a="1"/>
  <c r="AK58" i="18" s="1"/>
  <c r="AK57" i="18" a="1"/>
  <c r="AK57" i="18" s="1"/>
  <c r="AK56" i="18" a="1"/>
  <c r="AK56" i="18" s="1"/>
  <c r="AK55" i="18" a="1"/>
  <c r="AK55" i="18" s="1"/>
  <c r="AK54" i="18" a="1"/>
  <c r="AK54" i="18" s="1"/>
  <c r="AK53" i="18" a="1"/>
  <c r="AK53" i="18" s="1"/>
  <c r="AK52" i="18" a="1"/>
  <c r="AK52" i="18" s="1"/>
  <c r="AK51" i="18" a="1"/>
  <c r="AK51" i="18" s="1"/>
  <c r="AK50" i="18" a="1"/>
  <c r="AK50" i="18" s="1"/>
  <c r="AK49" i="18" a="1"/>
  <c r="AK49" i="18" s="1"/>
  <c r="AK48" i="18" a="1"/>
  <c r="AK48" i="18" s="1"/>
  <c r="AK47" i="18" a="1"/>
  <c r="AK47" i="18" s="1"/>
  <c r="AK46" i="18" a="1"/>
  <c r="AK46" i="18" s="1"/>
  <c r="AK45" i="18" a="1"/>
  <c r="AK45" i="18" s="1"/>
  <c r="AK44" i="18" a="1"/>
  <c r="AK44" i="18" s="1"/>
  <c r="AK43" i="18" a="1"/>
  <c r="AK43" i="18" s="1"/>
  <c r="AK42" i="18" a="1"/>
  <c r="AK42" i="18" s="1"/>
  <c r="AK41" i="18" a="1"/>
  <c r="AK41" i="18" s="1"/>
  <c r="AK40" i="18" a="1"/>
  <c r="AK40" i="18" s="1"/>
  <c r="AK39" i="18" a="1"/>
  <c r="AK39" i="18" s="1"/>
  <c r="AK38" i="18" a="1"/>
  <c r="AK38" i="18" s="1"/>
  <c r="AK37" i="18" a="1"/>
  <c r="AK37" i="18" s="1"/>
  <c r="AK36" i="18" a="1"/>
  <c r="AK36" i="18" s="1"/>
  <c r="AK35" i="18" a="1"/>
  <c r="AK35" i="18" s="1"/>
  <c r="AK34" i="18" a="1"/>
  <c r="AK34" i="18" s="1"/>
  <c r="AK33" i="18" a="1"/>
  <c r="AK33" i="18" s="1"/>
  <c r="AK32" i="18" a="1"/>
  <c r="AK32" i="18" s="1"/>
  <c r="AK59" i="17" a="1"/>
  <c r="AK59" i="17" s="1"/>
  <c r="AK58" i="17" a="1"/>
  <c r="AK58" i="17" s="1"/>
  <c r="AK57" i="17" a="1"/>
  <c r="AK57" i="17" s="1"/>
  <c r="AK56" i="17" a="1"/>
  <c r="AK56" i="17" s="1"/>
  <c r="AK55" i="17" a="1"/>
  <c r="AK55" i="17" s="1"/>
  <c r="AK54" i="17" a="1"/>
  <c r="AK54" i="17" s="1"/>
  <c r="AK53" i="17" a="1"/>
  <c r="AK53" i="17" s="1"/>
  <c r="AK52" i="17" a="1"/>
  <c r="AK52" i="17" s="1"/>
  <c r="AK51" i="17" a="1"/>
  <c r="AK51" i="17" s="1"/>
  <c r="AK50" i="17" a="1"/>
  <c r="AK50" i="17" s="1"/>
  <c r="AK49" i="17" a="1"/>
  <c r="AK49" i="17" s="1"/>
  <c r="AK48" i="17" a="1"/>
  <c r="AK48" i="17" s="1"/>
  <c r="AK47" i="17" a="1"/>
  <c r="AK47" i="17" s="1"/>
  <c r="AK46" i="17" a="1"/>
  <c r="AK46" i="17" s="1"/>
  <c r="AK45" i="17" a="1"/>
  <c r="AK45" i="17" s="1"/>
  <c r="AK44" i="17" a="1"/>
  <c r="AK44" i="17" s="1"/>
  <c r="AK43" i="17" a="1"/>
  <c r="AK43" i="17" s="1"/>
  <c r="AK42" i="17" a="1"/>
  <c r="AK42" i="17" s="1"/>
  <c r="AK41" i="17" a="1"/>
  <c r="AK41" i="17" s="1"/>
  <c r="AK40" i="17" a="1"/>
  <c r="AK40" i="17" s="1"/>
  <c r="AK39" i="17" a="1"/>
  <c r="AK39" i="17" s="1"/>
  <c r="AK38" i="17" a="1"/>
  <c r="AK38" i="17" s="1"/>
  <c r="AK37" i="17" a="1"/>
  <c r="AK37" i="17" s="1"/>
  <c r="AK36" i="17" a="1"/>
  <c r="AK36" i="17" s="1"/>
  <c r="AK35" i="17" a="1"/>
  <c r="AK35" i="17" s="1"/>
  <c r="AK34" i="17" a="1"/>
  <c r="AK34" i="17" s="1"/>
  <c r="AK33" i="17" a="1"/>
  <c r="AK33" i="17" s="1"/>
  <c r="AK32" i="17" a="1"/>
  <c r="AK32" i="17" s="1"/>
  <c r="AK59" i="16" a="1"/>
  <c r="AK59" i="16" s="1"/>
  <c r="AK58" i="16" a="1"/>
  <c r="AK58" i="16" s="1"/>
  <c r="AK57" i="16" a="1"/>
  <c r="AK57" i="16" s="1"/>
  <c r="AK56" i="16" a="1"/>
  <c r="AK56" i="16" s="1"/>
  <c r="AK55" i="16" a="1"/>
  <c r="AK55" i="16" s="1"/>
  <c r="AK54" i="16" a="1"/>
  <c r="AK54" i="16" s="1"/>
  <c r="AK53" i="16" a="1"/>
  <c r="AK53" i="16" s="1"/>
  <c r="AK52" i="16" a="1"/>
  <c r="AK52" i="16" s="1"/>
  <c r="AK51" i="16" a="1"/>
  <c r="AK51" i="16" s="1"/>
  <c r="AK50" i="16" a="1"/>
  <c r="AK50" i="16" s="1"/>
  <c r="AK49" i="16" a="1"/>
  <c r="AK49" i="16" s="1"/>
  <c r="AK48" i="16" a="1"/>
  <c r="AK48" i="16" s="1"/>
  <c r="AK47" i="16" a="1"/>
  <c r="AK47" i="16" s="1"/>
  <c r="AK46" i="16" a="1"/>
  <c r="AK46" i="16" s="1"/>
  <c r="AK45" i="16" a="1"/>
  <c r="AK45" i="16" s="1"/>
  <c r="AK44" i="16" a="1"/>
  <c r="AK44" i="16" s="1"/>
  <c r="AK43" i="16" a="1"/>
  <c r="AK43" i="16" s="1"/>
  <c r="AK42" i="16" a="1"/>
  <c r="AK42" i="16" s="1"/>
  <c r="AK41" i="16" a="1"/>
  <c r="AK41" i="16" s="1"/>
  <c r="AK40" i="16" a="1"/>
  <c r="AK40" i="16" s="1"/>
  <c r="AK39" i="16" a="1"/>
  <c r="AK39" i="16" s="1"/>
  <c r="AK38" i="16" a="1"/>
  <c r="AK38" i="16" s="1"/>
  <c r="AK37" i="16" a="1"/>
  <c r="AK37" i="16" s="1"/>
  <c r="AK36" i="16" a="1"/>
  <c r="AK36" i="16" s="1"/>
  <c r="AK35" i="16" a="1"/>
  <c r="AK35" i="16" s="1"/>
  <c r="AK34" i="16" a="1"/>
  <c r="AK34" i="16" s="1"/>
  <c r="AK33" i="16" a="1"/>
  <c r="AK33" i="16" s="1"/>
  <c r="AK32" i="16" a="1"/>
  <c r="AK32" i="16" s="1"/>
  <c r="AK59" i="15" a="1"/>
  <c r="AK59" i="15" s="1"/>
  <c r="AK58" i="15"/>
  <c r="AK58" i="15" a="1"/>
  <c r="AK57" i="15" a="1"/>
  <c r="AK57" i="15" s="1"/>
  <c r="AK56" i="15"/>
  <c r="AK56" i="15" a="1"/>
  <c r="AK55" i="15" a="1"/>
  <c r="AK55" i="15" s="1"/>
  <c r="AK54" i="15"/>
  <c r="AK54" i="15" a="1"/>
  <c r="AK53" i="15" a="1"/>
  <c r="AK53" i="15" s="1"/>
  <c r="AK52" i="15" a="1"/>
  <c r="AK52" i="15" s="1"/>
  <c r="AK51" i="15" a="1"/>
  <c r="AK51" i="15" s="1"/>
  <c r="AK50" i="15" a="1"/>
  <c r="AK50" i="15" s="1"/>
  <c r="AK49" i="15" a="1"/>
  <c r="AK49" i="15" s="1"/>
  <c r="AK48" i="15" a="1"/>
  <c r="AK48" i="15" s="1"/>
  <c r="AK47" i="15" a="1"/>
  <c r="AK47" i="15" s="1"/>
  <c r="AK46" i="15" a="1"/>
  <c r="AK46" i="15" s="1"/>
  <c r="AK45" i="15" a="1"/>
  <c r="AK45" i="15" s="1"/>
  <c r="AK44" i="15" a="1"/>
  <c r="AK44" i="15" s="1"/>
  <c r="AK43" i="15" a="1"/>
  <c r="AK43" i="15" s="1"/>
  <c r="AK42" i="15" a="1"/>
  <c r="AK42" i="15" s="1"/>
  <c r="AK41" i="15" a="1"/>
  <c r="AK41" i="15" s="1"/>
  <c r="AK40" i="15" a="1"/>
  <c r="AK40" i="15" s="1"/>
  <c r="AK39" i="15" a="1"/>
  <c r="AK39" i="15" s="1"/>
  <c r="AK38" i="15" a="1"/>
  <c r="AK38" i="15" s="1"/>
  <c r="AK37" i="15" a="1"/>
  <c r="AK37" i="15" s="1"/>
  <c r="AK36" i="15" a="1"/>
  <c r="AK36" i="15" s="1"/>
  <c r="AK35" i="15" a="1"/>
  <c r="AK35" i="15" s="1"/>
  <c r="AK34" i="15" a="1"/>
  <c r="AK34" i="15" s="1"/>
  <c r="AK33" i="15" a="1"/>
  <c r="AK33" i="15" s="1"/>
  <c r="AK32" i="15" a="1"/>
  <c r="AK32" i="15" s="1"/>
  <c r="AK59" i="14" a="1"/>
  <c r="AK59" i="14" s="1"/>
  <c r="AK58" i="14" a="1"/>
  <c r="AK58" i="14" s="1"/>
  <c r="AK57" i="14" a="1"/>
  <c r="AK57" i="14" s="1"/>
  <c r="AK56" i="14" a="1"/>
  <c r="AK56" i="14" s="1"/>
  <c r="AK55" i="14" a="1"/>
  <c r="AK55" i="14" s="1"/>
  <c r="AK54" i="14" a="1"/>
  <c r="AK54" i="14" s="1"/>
  <c r="AK53" i="14" a="1"/>
  <c r="AK53" i="14" s="1"/>
  <c r="AK52" i="14" a="1"/>
  <c r="AK52" i="14" s="1"/>
  <c r="AK51" i="14" a="1"/>
  <c r="AK51" i="14" s="1"/>
  <c r="AK50" i="14" a="1"/>
  <c r="AK50" i="14" s="1"/>
  <c r="AK49" i="14" a="1"/>
  <c r="AK49" i="14" s="1"/>
  <c r="AK48" i="14" a="1"/>
  <c r="AK48" i="14" s="1"/>
  <c r="AK47" i="14" a="1"/>
  <c r="AK47" i="14" s="1"/>
  <c r="AK46" i="14" a="1"/>
  <c r="AK46" i="14" s="1"/>
  <c r="AK45" i="14" a="1"/>
  <c r="AK45" i="14" s="1"/>
  <c r="AK44" i="14" a="1"/>
  <c r="AK44" i="14" s="1"/>
  <c r="AK43" i="14" a="1"/>
  <c r="AK43" i="14" s="1"/>
  <c r="AK42" i="14" a="1"/>
  <c r="AK42" i="14" s="1"/>
  <c r="AK41" i="14" a="1"/>
  <c r="AK41" i="14" s="1"/>
  <c r="AK40" i="14" a="1"/>
  <c r="AK40" i="14" s="1"/>
  <c r="AK39" i="14" a="1"/>
  <c r="AK39" i="14" s="1"/>
  <c r="AK38" i="14" a="1"/>
  <c r="AK38" i="14" s="1"/>
  <c r="AK37" i="14" a="1"/>
  <c r="AK37" i="14" s="1"/>
  <c r="AK36" i="14" a="1"/>
  <c r="AK36" i="14" s="1"/>
  <c r="AK35" i="14" a="1"/>
  <c r="AK35" i="14" s="1"/>
  <c r="AK34" i="14" a="1"/>
  <c r="AK34" i="14" s="1"/>
  <c r="AK33" i="14" a="1"/>
  <c r="AK33" i="14" s="1"/>
  <c r="AK32" i="14" a="1"/>
  <c r="AK32" i="14" s="1"/>
  <c r="AK59" i="13"/>
  <c r="AK59" i="13" a="1"/>
  <c r="AK58" i="13" a="1"/>
  <c r="AK58" i="13" s="1"/>
  <c r="AL58" i="13" s="1"/>
  <c r="AK57" i="13"/>
  <c r="AL57" i="13" s="1"/>
  <c r="AK57" i="13" a="1"/>
  <c r="AK56" i="13" a="1"/>
  <c r="AK56" i="13" s="1"/>
  <c r="AK55" i="13"/>
  <c r="AK55" i="13" a="1"/>
  <c r="AK54" i="13" a="1"/>
  <c r="AK54" i="13" s="1"/>
  <c r="AK53" i="13"/>
  <c r="AK53" i="13" a="1"/>
  <c r="AK52" i="13" a="1"/>
  <c r="AK52" i="13" s="1"/>
  <c r="AK51" i="13"/>
  <c r="AK51" i="13" a="1"/>
  <c r="AK50" i="13" a="1"/>
  <c r="AK50" i="13" s="1"/>
  <c r="AK49" i="13"/>
  <c r="AK49" i="13" a="1"/>
  <c r="AK48" i="13" a="1"/>
  <c r="AK48" i="13" s="1"/>
  <c r="AK47" i="13"/>
  <c r="AK47" i="13" a="1"/>
  <c r="AK46" i="13" a="1"/>
  <c r="AK46" i="13" s="1"/>
  <c r="AK45" i="13" a="1"/>
  <c r="AK45" i="13" s="1"/>
  <c r="AK44" i="13" a="1"/>
  <c r="AK44" i="13" s="1"/>
  <c r="AK43" i="13" a="1"/>
  <c r="AK43" i="13" s="1"/>
  <c r="AK42" i="13" a="1"/>
  <c r="AK42" i="13" s="1"/>
  <c r="AK41" i="13" a="1"/>
  <c r="AK41" i="13" s="1"/>
  <c r="AK40" i="13" a="1"/>
  <c r="AK40" i="13" s="1"/>
  <c r="AK39" i="13" a="1"/>
  <c r="AK39" i="13" s="1"/>
  <c r="AK38" i="13" a="1"/>
  <c r="AK38" i="13" s="1"/>
  <c r="AK37" i="13" a="1"/>
  <c r="AK37" i="13" s="1"/>
  <c r="AK36" i="13" a="1"/>
  <c r="AK36" i="13" s="1"/>
  <c r="AK35" i="13" a="1"/>
  <c r="AK35" i="13" s="1"/>
  <c r="AK34" i="13" a="1"/>
  <c r="AK34" i="13" s="1"/>
  <c r="AK33" i="13" a="1"/>
  <c r="AK33" i="13" s="1"/>
  <c r="AK32" i="13" a="1"/>
  <c r="AK32" i="13" s="1"/>
  <c r="AK59" i="12" a="1"/>
  <c r="AK59" i="12" s="1"/>
  <c r="AK58" i="12" a="1"/>
  <c r="AK58" i="12" s="1"/>
  <c r="AK57" i="12" a="1"/>
  <c r="AK57" i="12" s="1"/>
  <c r="AK56" i="12" a="1"/>
  <c r="AK56" i="12" s="1"/>
  <c r="AK55" i="12" a="1"/>
  <c r="AK55" i="12" s="1"/>
  <c r="AK54" i="12" a="1"/>
  <c r="AK54" i="12" s="1"/>
  <c r="AK53" i="12" a="1"/>
  <c r="AK53" i="12" s="1"/>
  <c r="AK52" i="12" a="1"/>
  <c r="AK52" i="12" s="1"/>
  <c r="AK51" i="12" a="1"/>
  <c r="AK51" i="12" s="1"/>
  <c r="AK50" i="12" a="1"/>
  <c r="AK50" i="12" s="1"/>
  <c r="AK49" i="12" a="1"/>
  <c r="AK49" i="12" s="1"/>
  <c r="AK48" i="12" a="1"/>
  <c r="AK48" i="12" s="1"/>
  <c r="AK47" i="12" a="1"/>
  <c r="AK47" i="12" s="1"/>
  <c r="AK46" i="12" a="1"/>
  <c r="AK46" i="12" s="1"/>
  <c r="AK45" i="12" a="1"/>
  <c r="AK45" i="12" s="1"/>
  <c r="AK44" i="12" a="1"/>
  <c r="AK44" i="12" s="1"/>
  <c r="AK43" i="12" a="1"/>
  <c r="AK43" i="12" s="1"/>
  <c r="AK42" i="12" a="1"/>
  <c r="AK42" i="12" s="1"/>
  <c r="AK41" i="12" a="1"/>
  <c r="AK41" i="12" s="1"/>
  <c r="AK40" i="12" a="1"/>
  <c r="AK40" i="12" s="1"/>
  <c r="AK39" i="12" a="1"/>
  <c r="AK39" i="12" s="1"/>
  <c r="AK38" i="12" a="1"/>
  <c r="AK38" i="12" s="1"/>
  <c r="AK37" i="12" a="1"/>
  <c r="AK37" i="12" s="1"/>
  <c r="AK36" i="12" a="1"/>
  <c r="AK36" i="12" s="1"/>
  <c r="AK35" i="12" a="1"/>
  <c r="AK35" i="12" s="1"/>
  <c r="AK34" i="12" a="1"/>
  <c r="AK34" i="12" s="1"/>
  <c r="AK33" i="12" a="1"/>
  <c r="AK33" i="12" s="1"/>
  <c r="AK32" i="12" a="1"/>
  <c r="AK32" i="12" s="1"/>
  <c r="AK59" i="11" a="1"/>
  <c r="AK59" i="11" s="1"/>
  <c r="AK58" i="11" a="1"/>
  <c r="AK58" i="11" s="1"/>
  <c r="AK57" i="11" a="1"/>
  <c r="AK57" i="11" s="1"/>
  <c r="AK56" i="11" a="1"/>
  <c r="AK56" i="11" s="1"/>
  <c r="AK55" i="11" a="1"/>
  <c r="AK55" i="11" s="1"/>
  <c r="AK54" i="11" a="1"/>
  <c r="AK54" i="11" s="1"/>
  <c r="AK53" i="11" a="1"/>
  <c r="AK53" i="11" s="1"/>
  <c r="AK52" i="11" a="1"/>
  <c r="AK52" i="11" s="1"/>
  <c r="AK51" i="11" a="1"/>
  <c r="AK51" i="11" s="1"/>
  <c r="AK50" i="11" a="1"/>
  <c r="AK50" i="11" s="1"/>
  <c r="AK49" i="11" a="1"/>
  <c r="AK49" i="11" s="1"/>
  <c r="AK48" i="11" a="1"/>
  <c r="AK48" i="11" s="1"/>
  <c r="AK47" i="11" a="1"/>
  <c r="AK47" i="11" s="1"/>
  <c r="AK46" i="11" a="1"/>
  <c r="AK46" i="11" s="1"/>
  <c r="AK45" i="11" a="1"/>
  <c r="AK45" i="11" s="1"/>
  <c r="AK44" i="11" a="1"/>
  <c r="AK44" i="11" s="1"/>
  <c r="AK43" i="11" a="1"/>
  <c r="AK43" i="11" s="1"/>
  <c r="AK42" i="11" a="1"/>
  <c r="AK42" i="11" s="1"/>
  <c r="AK41" i="11" a="1"/>
  <c r="AK41" i="11" s="1"/>
  <c r="AK40" i="11" a="1"/>
  <c r="AK40" i="11" s="1"/>
  <c r="AK39" i="11" a="1"/>
  <c r="AK39" i="11" s="1"/>
  <c r="AK38" i="11" a="1"/>
  <c r="AK38" i="11" s="1"/>
  <c r="AK37" i="11" a="1"/>
  <c r="AK37" i="11" s="1"/>
  <c r="AK36" i="11" a="1"/>
  <c r="AK36" i="11" s="1"/>
  <c r="AK35" i="11" a="1"/>
  <c r="AK35" i="11" s="1"/>
  <c r="AK34" i="11" a="1"/>
  <c r="AK34" i="11" s="1"/>
  <c r="AK33" i="11" a="1"/>
  <c r="AK33" i="11" s="1"/>
  <c r="AK32" i="11" a="1"/>
  <c r="AK32" i="11" s="1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AF6" i="44"/>
  <c r="AE6" i="44"/>
  <c r="AD6" i="44"/>
  <c r="AC6" i="44"/>
  <c r="AB6" i="44"/>
  <c r="AA6" i="44"/>
  <c r="Z6" i="44"/>
  <c r="Y6" i="44"/>
  <c r="X6" i="44"/>
  <c r="W6" i="44"/>
  <c r="V6" i="44"/>
  <c r="U6" i="44"/>
  <c r="T6" i="44"/>
  <c r="S6" i="44"/>
  <c r="R6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AF4" i="44"/>
  <c r="AE4" i="44"/>
  <c r="AD4" i="44"/>
  <c r="AC4" i="44"/>
  <c r="AB4" i="44"/>
  <c r="AA4" i="44"/>
  <c r="Z4" i="44"/>
  <c r="Y4" i="44"/>
  <c r="X4" i="44"/>
  <c r="W4" i="44"/>
  <c r="V4" i="44"/>
  <c r="U4" i="44"/>
  <c r="T4" i="44"/>
  <c r="S4" i="44"/>
  <c r="R4" i="44"/>
  <c r="AF3" i="44"/>
  <c r="AE3" i="44"/>
  <c r="AD3" i="44"/>
  <c r="AC3" i="44"/>
  <c r="AB3" i="44"/>
  <c r="AA3" i="44"/>
  <c r="Z3" i="44"/>
  <c r="Y3" i="44"/>
  <c r="X3" i="44"/>
  <c r="W3" i="44"/>
  <c r="V3" i="44"/>
  <c r="U3" i="44"/>
  <c r="T3" i="44"/>
  <c r="S3" i="44"/>
  <c r="R3" i="44"/>
  <c r="AF2" i="44"/>
  <c r="AE2" i="44"/>
  <c r="AD2" i="44"/>
  <c r="AC2" i="44"/>
  <c r="AB2" i="44"/>
  <c r="AA2" i="44"/>
  <c r="Z2" i="44"/>
  <c r="Y2" i="44"/>
  <c r="X2" i="44"/>
  <c r="W2" i="44"/>
  <c r="V2" i="44"/>
  <c r="U2" i="44"/>
  <c r="T2" i="44"/>
  <c r="S2" i="44"/>
  <c r="R2" i="44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AF4" i="43"/>
  <c r="AE4" i="43"/>
  <c r="AD4" i="43"/>
  <c r="AC4" i="43"/>
  <c r="AB4" i="43"/>
  <c r="AA4" i="43"/>
  <c r="Z4" i="43"/>
  <c r="Y4" i="43"/>
  <c r="X4" i="43"/>
  <c r="W4" i="43"/>
  <c r="V4" i="43"/>
  <c r="U4" i="43"/>
  <c r="T4" i="43"/>
  <c r="S4" i="43"/>
  <c r="R4" i="43"/>
  <c r="AF3" i="43"/>
  <c r="AE3" i="43"/>
  <c r="AD3" i="43"/>
  <c r="AC3" i="43"/>
  <c r="AB3" i="43"/>
  <c r="AA3" i="43"/>
  <c r="Z3" i="43"/>
  <c r="Y3" i="43"/>
  <c r="X3" i="43"/>
  <c r="W3" i="43"/>
  <c r="V3" i="43"/>
  <c r="U3" i="43"/>
  <c r="T3" i="43"/>
  <c r="S3" i="43"/>
  <c r="R3" i="43"/>
  <c r="AF2" i="43"/>
  <c r="AE2" i="43"/>
  <c r="AD2" i="43"/>
  <c r="AC2" i="43"/>
  <c r="AB2" i="43"/>
  <c r="AA2" i="43"/>
  <c r="Z2" i="43"/>
  <c r="Y2" i="43"/>
  <c r="W2" i="43"/>
  <c r="V2" i="43"/>
  <c r="U2" i="43"/>
  <c r="T2" i="43"/>
  <c r="S2" i="43"/>
  <c r="R2" i="43"/>
  <c r="S7" i="9"/>
  <c r="T7" i="9"/>
  <c r="U7" i="9"/>
  <c r="V7" i="9"/>
  <c r="W7" i="9"/>
  <c r="X7" i="9"/>
  <c r="Y7" i="9"/>
  <c r="Z7" i="9"/>
  <c r="AA7" i="9"/>
  <c r="AB7" i="9"/>
  <c r="AC7" i="9"/>
  <c r="AD7" i="9"/>
  <c r="AE7" i="9"/>
  <c r="AF7" i="9"/>
  <c r="S8" i="9"/>
  <c r="T8" i="9"/>
  <c r="U8" i="9"/>
  <c r="V8" i="9"/>
  <c r="W8" i="9"/>
  <c r="X8" i="9"/>
  <c r="Y8" i="9"/>
  <c r="Z8" i="9"/>
  <c r="AA8" i="9"/>
  <c r="AB8" i="9"/>
  <c r="AC8" i="9"/>
  <c r="AD8" i="9"/>
  <c r="AE8" i="9"/>
  <c r="AF8" i="9"/>
  <c r="R8" i="9"/>
  <c r="R7" i="9"/>
  <c r="S6" i="42"/>
  <c r="T6" i="42"/>
  <c r="U6" i="42"/>
  <c r="V6" i="42"/>
  <c r="W6" i="42"/>
  <c r="X6" i="42"/>
  <c r="Y6" i="42"/>
  <c r="Z6" i="42"/>
  <c r="AA6" i="42"/>
  <c r="AB6" i="42"/>
  <c r="AC6" i="42"/>
  <c r="AD6" i="42"/>
  <c r="AE6" i="42"/>
  <c r="AF6" i="42"/>
  <c r="S7" i="42"/>
  <c r="T7" i="42"/>
  <c r="U7" i="42"/>
  <c r="V7" i="42"/>
  <c r="W7" i="42"/>
  <c r="X7" i="42"/>
  <c r="Y7" i="42"/>
  <c r="Z7" i="42"/>
  <c r="AA7" i="42"/>
  <c r="AB7" i="42"/>
  <c r="AC7" i="42"/>
  <c r="AD7" i="42"/>
  <c r="AE7" i="42"/>
  <c r="AF7" i="42"/>
  <c r="S8" i="42"/>
  <c r="T8" i="42"/>
  <c r="U8" i="42"/>
  <c r="V8" i="42"/>
  <c r="W8" i="42"/>
  <c r="X8" i="42"/>
  <c r="Y8" i="42"/>
  <c r="Z8" i="42"/>
  <c r="AA8" i="42"/>
  <c r="AB8" i="42"/>
  <c r="AC8" i="42"/>
  <c r="AD8" i="42"/>
  <c r="AE8" i="42"/>
  <c r="AF8" i="42"/>
  <c r="R6" i="42"/>
  <c r="S6" i="41"/>
  <c r="T6" i="41"/>
  <c r="U6" i="41"/>
  <c r="V6" i="41"/>
  <c r="W6" i="41"/>
  <c r="X6" i="41"/>
  <c r="Y6" i="41"/>
  <c r="Z6" i="41"/>
  <c r="AA6" i="41"/>
  <c r="AB6" i="41"/>
  <c r="AC6" i="41"/>
  <c r="AD6" i="41"/>
  <c r="AE6" i="41"/>
  <c r="AF6" i="41"/>
  <c r="R6" i="41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R6" i="40"/>
  <c r="S6" i="39"/>
  <c r="T6" i="39"/>
  <c r="U6" i="39"/>
  <c r="V6" i="39"/>
  <c r="W6" i="39"/>
  <c r="X6" i="39"/>
  <c r="Y6" i="39"/>
  <c r="Z6" i="39"/>
  <c r="AA6" i="39"/>
  <c r="AB6" i="39"/>
  <c r="AC6" i="39"/>
  <c r="AD6" i="39"/>
  <c r="AE6" i="39"/>
  <c r="AF6" i="39"/>
  <c r="R6" i="39"/>
  <c r="S6" i="9"/>
  <c r="T6" i="9"/>
  <c r="U6" i="9"/>
  <c r="V6" i="9"/>
  <c r="W6" i="9"/>
  <c r="X6" i="9"/>
  <c r="Y6" i="9"/>
  <c r="Z6" i="9"/>
  <c r="AA6" i="9"/>
  <c r="AB6" i="9"/>
  <c r="AC6" i="9"/>
  <c r="AD6" i="9"/>
  <c r="AE6" i="9"/>
  <c r="AF6" i="9"/>
  <c r="R6" i="9"/>
  <c r="AF5" i="9"/>
  <c r="AE5" i="9"/>
  <c r="AD5" i="9"/>
  <c r="AC5" i="9"/>
  <c r="AB5" i="9"/>
  <c r="AA5" i="9"/>
  <c r="Z5" i="9"/>
  <c r="Y5" i="9"/>
  <c r="X5" i="9"/>
  <c r="W5" i="9"/>
  <c r="V5" i="9"/>
  <c r="U5" i="9"/>
  <c r="T5" i="9"/>
  <c r="S5" i="9"/>
  <c r="R5" i="9"/>
  <c r="AF4" i="9"/>
  <c r="AE4" i="9"/>
  <c r="AD4" i="9"/>
  <c r="AC4" i="9"/>
  <c r="AB4" i="9"/>
  <c r="AA4" i="9"/>
  <c r="Z4" i="9"/>
  <c r="Y4" i="9"/>
  <c r="X4" i="9"/>
  <c r="W4" i="9"/>
  <c r="V4" i="9"/>
  <c r="U4" i="9"/>
  <c r="T4" i="9"/>
  <c r="S4" i="9"/>
  <c r="R4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AF2" i="9"/>
  <c r="AE2" i="9"/>
  <c r="AD2" i="9"/>
  <c r="AC2" i="9"/>
  <c r="AB2" i="9"/>
  <c r="AA2" i="9"/>
  <c r="Z2" i="9"/>
  <c r="Y2" i="9"/>
  <c r="X2" i="9"/>
  <c r="W2" i="9"/>
  <c r="V2" i="9"/>
  <c r="U2" i="9"/>
  <c r="T2" i="9"/>
  <c r="S2" i="9"/>
  <c r="R2" i="9"/>
  <c r="R8" i="42"/>
  <c r="R7" i="42"/>
  <c r="AF2" i="42"/>
  <c r="AC4" i="42"/>
  <c r="AB2" i="42"/>
  <c r="Y4" i="42"/>
  <c r="X2" i="42"/>
  <c r="U4" i="42"/>
  <c r="T2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AE4" i="42"/>
  <c r="AD4" i="42"/>
  <c r="AA4" i="42"/>
  <c r="Z4" i="42"/>
  <c r="W4" i="42"/>
  <c r="V4" i="42"/>
  <c r="S4" i="42"/>
  <c r="R4" i="42"/>
  <c r="AE3" i="42"/>
  <c r="AD3" i="42"/>
  <c r="AC3" i="42"/>
  <c r="AA3" i="42"/>
  <c r="Z3" i="42"/>
  <c r="Y3" i="42"/>
  <c r="W3" i="42"/>
  <c r="V3" i="42"/>
  <c r="U3" i="42"/>
  <c r="S3" i="42"/>
  <c r="R3" i="42"/>
  <c r="AE2" i="42"/>
  <c r="AD2" i="42"/>
  <c r="AC2" i="42"/>
  <c r="AA2" i="42"/>
  <c r="Z2" i="42"/>
  <c r="Y2" i="42"/>
  <c r="W2" i="42"/>
  <c r="V2" i="42"/>
  <c r="U2" i="42"/>
  <c r="S2" i="42"/>
  <c r="R2" i="42"/>
  <c r="D32" i="8"/>
  <c r="U2" i="41"/>
  <c r="X3" i="41"/>
  <c r="T5" i="41"/>
  <c r="AF5" i="41"/>
  <c r="AB5" i="41"/>
  <c r="Z3" i="41"/>
  <c r="V3" i="41"/>
  <c r="Y3" i="41"/>
  <c r="V4" i="41"/>
  <c r="R4" i="41"/>
  <c r="AC3" i="41"/>
  <c r="AD4" i="41"/>
  <c r="AC5" i="40"/>
  <c r="Y5" i="40"/>
  <c r="AF5" i="40"/>
  <c r="AB5" i="40"/>
  <c r="X4" i="40"/>
  <c r="T4" i="40"/>
  <c r="V2" i="40"/>
  <c r="R2" i="40"/>
  <c r="AD2" i="40"/>
  <c r="Z2" i="40"/>
  <c r="U5" i="40"/>
  <c r="AE5" i="41"/>
  <c r="Z4" i="41"/>
  <c r="AA5" i="41"/>
  <c r="W5" i="41"/>
  <c r="S5" i="41"/>
  <c r="AE4" i="41"/>
  <c r="AA4" i="41"/>
  <c r="W4" i="41"/>
  <c r="S4" i="41"/>
  <c r="AE3" i="41"/>
  <c r="AD3" i="41"/>
  <c r="AA3" i="41"/>
  <c r="W3" i="41"/>
  <c r="S3" i="41"/>
  <c r="AE2" i="41"/>
  <c r="AD2" i="41"/>
  <c r="AA2" i="41"/>
  <c r="W2" i="41"/>
  <c r="S2" i="41"/>
  <c r="AE5" i="40"/>
  <c r="AD5" i="40"/>
  <c r="AA5" i="40"/>
  <c r="Z5" i="40"/>
  <c r="X5" i="40"/>
  <c r="W5" i="40"/>
  <c r="V5" i="40"/>
  <c r="S5" i="40"/>
  <c r="R5" i="40"/>
  <c r="AE4" i="40"/>
  <c r="AD4" i="40"/>
  <c r="AA4" i="40"/>
  <c r="Z4" i="40"/>
  <c r="Y4" i="40"/>
  <c r="W4" i="40"/>
  <c r="V4" i="40"/>
  <c r="U4" i="40"/>
  <c r="S4" i="40"/>
  <c r="R4" i="40"/>
  <c r="AF3" i="40"/>
  <c r="AE3" i="40"/>
  <c r="AA3" i="40"/>
  <c r="X3" i="40"/>
  <c r="W3" i="40"/>
  <c r="S3" i="40"/>
  <c r="AF2" i="40"/>
  <c r="AE2" i="40"/>
  <c r="AA2" i="40"/>
  <c r="X2" i="40"/>
  <c r="W2" i="40"/>
  <c r="S2" i="40"/>
  <c r="S4" i="39"/>
  <c r="T4" i="39"/>
  <c r="U4" i="39"/>
  <c r="V4" i="39"/>
  <c r="W4" i="39"/>
  <c r="X4" i="39"/>
  <c r="Y4" i="39"/>
  <c r="Z4" i="39"/>
  <c r="AA4" i="39"/>
  <c r="AB4" i="39"/>
  <c r="AC4" i="39"/>
  <c r="AD4" i="39"/>
  <c r="AE4" i="39"/>
  <c r="AF4" i="39"/>
  <c r="S5" i="39"/>
  <c r="T5" i="39"/>
  <c r="U5" i="39"/>
  <c r="V5" i="39"/>
  <c r="W5" i="39"/>
  <c r="X5" i="39"/>
  <c r="Y5" i="39"/>
  <c r="Z5" i="39"/>
  <c r="AA5" i="39"/>
  <c r="AB5" i="39"/>
  <c r="AC5" i="39"/>
  <c r="AD5" i="39"/>
  <c r="AE5" i="39"/>
  <c r="AF5" i="39"/>
  <c r="R5" i="39"/>
  <c r="R4" i="39"/>
  <c r="AA2" i="39"/>
  <c r="AB2" i="39"/>
  <c r="AC2" i="39"/>
  <c r="AD2" i="39"/>
  <c r="AE2" i="39"/>
  <c r="AF2" i="39"/>
  <c r="AA3" i="39"/>
  <c r="AB3" i="39"/>
  <c r="AC3" i="39"/>
  <c r="AD3" i="39"/>
  <c r="AE3" i="39"/>
  <c r="AF3" i="39"/>
  <c r="S2" i="39"/>
  <c r="T2" i="39"/>
  <c r="U2" i="39"/>
  <c r="V2" i="39"/>
  <c r="W2" i="39"/>
  <c r="X2" i="39"/>
  <c r="Y2" i="39"/>
  <c r="Z2" i="39"/>
  <c r="S3" i="39"/>
  <c r="T3" i="39"/>
  <c r="U3" i="39"/>
  <c r="V3" i="39"/>
  <c r="W3" i="39"/>
  <c r="X3" i="39"/>
  <c r="Y3" i="39"/>
  <c r="Z3" i="39"/>
  <c r="R3" i="39"/>
  <c r="R2" i="39"/>
  <c r="D33" i="14"/>
  <c r="E33" i="14"/>
  <c r="F33" i="14"/>
  <c r="G33" i="14"/>
  <c r="H33" i="14"/>
  <c r="I33" i="14"/>
  <c r="J33" i="14"/>
  <c r="K33" i="14"/>
  <c r="L33" i="14"/>
  <c r="M33" i="14"/>
  <c r="N33" i="14"/>
  <c r="O33" i="14"/>
  <c r="P33" i="14"/>
  <c r="Q33" i="14"/>
  <c r="D34" i="14"/>
  <c r="E34" i="14"/>
  <c r="F34" i="14"/>
  <c r="G34" i="14"/>
  <c r="H34" i="14"/>
  <c r="I34" i="14"/>
  <c r="J34" i="14"/>
  <c r="K34" i="14"/>
  <c r="L34" i="14"/>
  <c r="M34" i="14"/>
  <c r="N34" i="14"/>
  <c r="O34" i="14"/>
  <c r="P34" i="14"/>
  <c r="Q34" i="14"/>
  <c r="D35" i="14"/>
  <c r="E35" i="14"/>
  <c r="F35" i="14"/>
  <c r="G35" i="14"/>
  <c r="H35" i="14"/>
  <c r="I35" i="14"/>
  <c r="J35" i="14"/>
  <c r="K35" i="14"/>
  <c r="L35" i="14"/>
  <c r="M35" i="14"/>
  <c r="N35" i="14"/>
  <c r="O35" i="14"/>
  <c r="P35" i="14"/>
  <c r="Q35" i="14"/>
  <c r="D36" i="14"/>
  <c r="E36" i="14"/>
  <c r="F36" i="14"/>
  <c r="G36" i="14"/>
  <c r="H36" i="14"/>
  <c r="I36" i="14"/>
  <c r="J36" i="14"/>
  <c r="K36" i="14"/>
  <c r="L36" i="14"/>
  <c r="M36" i="14"/>
  <c r="N36" i="14"/>
  <c r="O36" i="14"/>
  <c r="P36" i="14"/>
  <c r="Q36" i="14"/>
  <c r="D37" i="14"/>
  <c r="E37" i="14"/>
  <c r="F37" i="14"/>
  <c r="G37" i="14"/>
  <c r="H37" i="14"/>
  <c r="I37" i="14"/>
  <c r="J37" i="14"/>
  <c r="K37" i="14"/>
  <c r="L37" i="14"/>
  <c r="M37" i="14"/>
  <c r="N37" i="14"/>
  <c r="O37" i="14"/>
  <c r="P37" i="14"/>
  <c r="Q37" i="14"/>
  <c r="D38" i="14"/>
  <c r="E38" i="14"/>
  <c r="F38" i="14"/>
  <c r="G38" i="14"/>
  <c r="H38" i="14"/>
  <c r="I38" i="14"/>
  <c r="J38" i="14"/>
  <c r="K38" i="14"/>
  <c r="L38" i="14"/>
  <c r="M38" i="14"/>
  <c r="N38" i="14"/>
  <c r="O38" i="14"/>
  <c r="P38" i="14"/>
  <c r="Q38" i="14"/>
  <c r="D39" i="14"/>
  <c r="E39" i="14"/>
  <c r="F39" i="14"/>
  <c r="G39" i="14"/>
  <c r="H39" i="14"/>
  <c r="I39" i="14"/>
  <c r="J39" i="14"/>
  <c r="K39" i="14"/>
  <c r="L39" i="14"/>
  <c r="M39" i="14"/>
  <c r="N39" i="14"/>
  <c r="O39" i="14"/>
  <c r="P39" i="14"/>
  <c r="Q39" i="14"/>
  <c r="D40" i="14"/>
  <c r="E40" i="14"/>
  <c r="F40" i="14"/>
  <c r="G40" i="14"/>
  <c r="H40" i="14"/>
  <c r="I40" i="14"/>
  <c r="J40" i="14"/>
  <c r="K40" i="14"/>
  <c r="L40" i="14"/>
  <c r="M40" i="14"/>
  <c r="N40" i="14"/>
  <c r="O40" i="14"/>
  <c r="P40" i="14"/>
  <c r="Q40" i="14"/>
  <c r="D41" i="14"/>
  <c r="E41" i="14"/>
  <c r="F41" i="14"/>
  <c r="G41" i="14"/>
  <c r="H41" i="14"/>
  <c r="I41" i="14"/>
  <c r="J41" i="14"/>
  <c r="K41" i="14"/>
  <c r="L41" i="14"/>
  <c r="M41" i="14"/>
  <c r="N41" i="14"/>
  <c r="O41" i="14"/>
  <c r="P41" i="14"/>
  <c r="Q41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D43" i="14"/>
  <c r="E43" i="14"/>
  <c r="F43" i="14"/>
  <c r="G43" i="14"/>
  <c r="H43" i="14"/>
  <c r="I43" i="14"/>
  <c r="J43" i="14"/>
  <c r="K43" i="14"/>
  <c r="L43" i="14"/>
  <c r="M43" i="14"/>
  <c r="N43" i="14"/>
  <c r="O43" i="14"/>
  <c r="P43" i="14"/>
  <c r="Q43" i="14"/>
  <c r="D44" i="14"/>
  <c r="E44" i="14"/>
  <c r="F44" i="14"/>
  <c r="G44" i="14"/>
  <c r="H44" i="14"/>
  <c r="I44" i="14"/>
  <c r="J44" i="14"/>
  <c r="K44" i="14"/>
  <c r="L44" i="14"/>
  <c r="M44" i="14"/>
  <c r="N44" i="14"/>
  <c r="O44" i="14"/>
  <c r="P44" i="14"/>
  <c r="Q44" i="14"/>
  <c r="D45" i="14"/>
  <c r="E45" i="14"/>
  <c r="F45" i="14"/>
  <c r="G45" i="14"/>
  <c r="H45" i="14"/>
  <c r="I45" i="14"/>
  <c r="J45" i="14"/>
  <c r="K45" i="14"/>
  <c r="L45" i="14"/>
  <c r="M45" i="14"/>
  <c r="N45" i="14"/>
  <c r="O45" i="14"/>
  <c r="P45" i="14"/>
  <c r="Q45" i="14"/>
  <c r="D46" i="14"/>
  <c r="E46" i="14"/>
  <c r="F46" i="14"/>
  <c r="G46" i="14"/>
  <c r="H46" i="14"/>
  <c r="I46" i="14"/>
  <c r="J46" i="14"/>
  <c r="K46" i="14"/>
  <c r="L46" i="14"/>
  <c r="M46" i="14"/>
  <c r="N46" i="14"/>
  <c r="O46" i="14"/>
  <c r="P46" i="14"/>
  <c r="Q46" i="14"/>
  <c r="D47" i="14"/>
  <c r="E47" i="14"/>
  <c r="F47" i="14"/>
  <c r="G47" i="14"/>
  <c r="H47" i="14"/>
  <c r="I47" i="14"/>
  <c r="J47" i="14"/>
  <c r="K47" i="14"/>
  <c r="L47" i="14"/>
  <c r="M47" i="14"/>
  <c r="N47" i="14"/>
  <c r="O47" i="14"/>
  <c r="P47" i="14"/>
  <c r="Q47" i="14"/>
  <c r="D48" i="14"/>
  <c r="E48" i="14"/>
  <c r="F48" i="14"/>
  <c r="G48" i="14"/>
  <c r="H48" i="14"/>
  <c r="I48" i="14"/>
  <c r="J48" i="14"/>
  <c r="K48" i="14"/>
  <c r="L48" i="14"/>
  <c r="M48" i="14"/>
  <c r="N48" i="14"/>
  <c r="O48" i="14"/>
  <c r="P48" i="14"/>
  <c r="Q48" i="14"/>
  <c r="D49" i="14"/>
  <c r="E49" i="14"/>
  <c r="F49" i="14"/>
  <c r="G49" i="14"/>
  <c r="H49" i="14"/>
  <c r="I49" i="14"/>
  <c r="J49" i="14"/>
  <c r="K49" i="14"/>
  <c r="L49" i="14"/>
  <c r="M49" i="14"/>
  <c r="N49" i="14"/>
  <c r="O49" i="14"/>
  <c r="P49" i="14"/>
  <c r="Q49" i="14"/>
  <c r="D50" i="14"/>
  <c r="E50" i="14"/>
  <c r="F50" i="14"/>
  <c r="G50" i="14"/>
  <c r="H50" i="14"/>
  <c r="I50" i="14"/>
  <c r="J50" i="14"/>
  <c r="K50" i="14"/>
  <c r="L50" i="14"/>
  <c r="M50" i="14"/>
  <c r="N50" i="14"/>
  <c r="O50" i="14"/>
  <c r="P50" i="14"/>
  <c r="Q50" i="14"/>
  <c r="D51" i="14"/>
  <c r="E51" i="14"/>
  <c r="F51" i="14"/>
  <c r="G51" i="14"/>
  <c r="H51" i="14"/>
  <c r="I51" i="14"/>
  <c r="J51" i="14"/>
  <c r="K51" i="14"/>
  <c r="L51" i="14"/>
  <c r="M51" i="14"/>
  <c r="N51" i="14"/>
  <c r="O51" i="14"/>
  <c r="P51" i="14"/>
  <c r="Q51" i="14"/>
  <c r="D52" i="14"/>
  <c r="E52" i="14"/>
  <c r="F52" i="14"/>
  <c r="G52" i="14"/>
  <c r="H52" i="14"/>
  <c r="I52" i="14"/>
  <c r="J52" i="14"/>
  <c r="K52" i="14"/>
  <c r="L52" i="14"/>
  <c r="M52" i="14"/>
  <c r="N52" i="14"/>
  <c r="O52" i="14"/>
  <c r="P52" i="14"/>
  <c r="Q52" i="14"/>
  <c r="D53" i="14"/>
  <c r="E53" i="14"/>
  <c r="F53" i="14"/>
  <c r="G53" i="14"/>
  <c r="H53" i="14"/>
  <c r="I53" i="14"/>
  <c r="J53" i="14"/>
  <c r="K53" i="14"/>
  <c r="L53" i="14"/>
  <c r="M53" i="14"/>
  <c r="N53" i="14"/>
  <c r="O53" i="14"/>
  <c r="P53" i="14"/>
  <c r="Q53" i="14"/>
  <c r="D54" i="14"/>
  <c r="E54" i="14"/>
  <c r="F54" i="14"/>
  <c r="G54" i="14"/>
  <c r="H54" i="14"/>
  <c r="I54" i="14"/>
  <c r="J54" i="14"/>
  <c r="K54" i="14"/>
  <c r="L54" i="14"/>
  <c r="M54" i="14"/>
  <c r="N54" i="14"/>
  <c r="O54" i="14"/>
  <c r="P54" i="14"/>
  <c r="Q54" i="14"/>
  <c r="D55" i="14"/>
  <c r="E55" i="14"/>
  <c r="F55" i="14"/>
  <c r="G55" i="14"/>
  <c r="H55" i="14"/>
  <c r="I55" i="14"/>
  <c r="J55" i="14"/>
  <c r="K55" i="14"/>
  <c r="L55" i="14"/>
  <c r="M55" i="14"/>
  <c r="N55" i="14"/>
  <c r="O55" i="14"/>
  <c r="P55" i="14"/>
  <c r="Q55" i="14"/>
  <c r="D56" i="14"/>
  <c r="E56" i="14"/>
  <c r="F56" i="14"/>
  <c r="G56" i="14"/>
  <c r="H56" i="14"/>
  <c r="I56" i="14"/>
  <c r="J56" i="14"/>
  <c r="K56" i="14"/>
  <c r="L56" i="14"/>
  <c r="M56" i="14"/>
  <c r="N56" i="14"/>
  <c r="O56" i="14"/>
  <c r="P56" i="14"/>
  <c r="Q56" i="14"/>
  <c r="D57" i="14"/>
  <c r="E57" i="14"/>
  <c r="F57" i="14"/>
  <c r="G57" i="14"/>
  <c r="H57" i="14"/>
  <c r="I57" i="14"/>
  <c r="J57" i="14"/>
  <c r="K57" i="14"/>
  <c r="L57" i="14"/>
  <c r="M57" i="14"/>
  <c r="N57" i="14"/>
  <c r="O57" i="14"/>
  <c r="P57" i="14"/>
  <c r="Q57" i="14"/>
  <c r="D58" i="14"/>
  <c r="E58" i="14"/>
  <c r="F58" i="14"/>
  <c r="G58" i="14"/>
  <c r="H58" i="14"/>
  <c r="I58" i="14"/>
  <c r="J58" i="14"/>
  <c r="K58" i="14"/>
  <c r="L58" i="14"/>
  <c r="M58" i="14"/>
  <c r="N58" i="14"/>
  <c r="O58" i="14"/>
  <c r="P58" i="14"/>
  <c r="Q58" i="14"/>
  <c r="D59" i="14"/>
  <c r="E59" i="14"/>
  <c r="F59" i="14"/>
  <c r="G59" i="14"/>
  <c r="H59" i="14"/>
  <c r="I59" i="14"/>
  <c r="J59" i="14"/>
  <c r="K59" i="14"/>
  <c r="L59" i="14"/>
  <c r="M59" i="14"/>
  <c r="N59" i="14"/>
  <c r="O59" i="14"/>
  <c r="P59" i="14"/>
  <c r="Q59" i="14"/>
  <c r="C4" i="4"/>
  <c r="D4" i="4"/>
  <c r="E4" i="4"/>
  <c r="W34" i="11" s="1" a="1"/>
  <c r="W34" i="11" s="1"/>
  <c r="F4" i="4"/>
  <c r="X34" i="8" s="1" a="1"/>
  <c r="X34" i="8" s="1"/>
  <c r="G4" i="4"/>
  <c r="Y34" i="15" s="1" a="1"/>
  <c r="Y34" i="15" s="1"/>
  <c r="H4" i="4"/>
  <c r="Z34" i="8" s="1" a="1"/>
  <c r="Z34" i="8" s="1"/>
  <c r="I4" i="4"/>
  <c r="AA34" i="11" s="1" a="1"/>
  <c r="AA34" i="11" s="1"/>
  <c r="J4" i="4"/>
  <c r="AB34" i="8" s="1" a="1"/>
  <c r="AB34" i="8" s="1"/>
  <c r="K4" i="4"/>
  <c r="AC34" i="8" s="1" a="1"/>
  <c r="AC34" i="8" s="1"/>
  <c r="L4" i="4"/>
  <c r="M4" i="4"/>
  <c r="AE34" i="11" s="1" a="1"/>
  <c r="AE34" i="11" s="1"/>
  <c r="N4" i="4"/>
  <c r="AF34" i="15" s="1" a="1"/>
  <c r="AF34" i="15" s="1"/>
  <c r="O4" i="4"/>
  <c r="AG34" i="33" s="1" a="1"/>
  <c r="AG34" i="33" s="1"/>
  <c r="P4" i="4"/>
  <c r="AH34" i="33" s="1" a="1"/>
  <c r="AH34" i="33" s="1"/>
  <c r="Q4" i="4"/>
  <c r="C5" i="4"/>
  <c r="D5" i="4"/>
  <c r="E5" i="4"/>
  <c r="F5" i="4"/>
  <c r="X35" i="11" s="1" a="1"/>
  <c r="X35" i="11" s="1"/>
  <c r="G5" i="4"/>
  <c r="Y35" i="13" s="1" a="1"/>
  <c r="Y35" i="13" s="1"/>
  <c r="H5" i="4"/>
  <c r="I5" i="4"/>
  <c r="AA35" i="12" s="1" a="1"/>
  <c r="AA35" i="12" s="1"/>
  <c r="J5" i="4"/>
  <c r="AB35" i="11" s="1" a="1"/>
  <c r="AB35" i="11" s="1"/>
  <c r="K5" i="4"/>
  <c r="L5" i="4"/>
  <c r="AD35" i="8" s="1" a="1"/>
  <c r="AD35" i="8" s="1"/>
  <c r="M5" i="4"/>
  <c r="AE35" i="13" s="1" a="1"/>
  <c r="AE35" i="13" s="1"/>
  <c r="N5" i="4"/>
  <c r="AF35" i="11" s="1" a="1"/>
  <c r="AF35" i="11" s="1"/>
  <c r="O5" i="4"/>
  <c r="AG35" i="33" s="1" a="1"/>
  <c r="AG35" i="33" s="1"/>
  <c r="P5" i="4"/>
  <c r="Q5" i="4"/>
  <c r="AI35" i="33" s="1" a="1"/>
  <c r="AI35" i="33" s="1"/>
  <c r="C6" i="4"/>
  <c r="D6" i="4"/>
  <c r="V36" i="8" s="1" a="1"/>
  <c r="V36" i="8" s="1"/>
  <c r="E6" i="4"/>
  <c r="W36" i="15" s="1" a="1"/>
  <c r="W36" i="15" s="1"/>
  <c r="F6" i="4"/>
  <c r="X36" i="8" s="1" a="1"/>
  <c r="X36" i="8" s="1"/>
  <c r="G6" i="4"/>
  <c r="Y36" i="14" s="1" a="1"/>
  <c r="Y36" i="14" s="1"/>
  <c r="H6" i="4"/>
  <c r="I6" i="4"/>
  <c r="AA36" i="8" s="1" a="1"/>
  <c r="AA36" i="8" s="1"/>
  <c r="J6" i="4"/>
  <c r="AB36" i="8" s="1" a="1"/>
  <c r="AB36" i="8" s="1"/>
  <c r="K6" i="4"/>
  <c r="AC36" i="11" s="1" a="1"/>
  <c r="AC36" i="11" s="1"/>
  <c r="L6" i="4"/>
  <c r="AD36" i="8" s="1" a="1"/>
  <c r="AD36" i="8" s="1"/>
  <c r="M6" i="4"/>
  <c r="AE36" i="8" s="1" a="1"/>
  <c r="AE36" i="8" s="1"/>
  <c r="N6" i="4"/>
  <c r="AF36" i="8" s="1" a="1"/>
  <c r="AF36" i="8" s="1"/>
  <c r="O6" i="4"/>
  <c r="AG36" i="11" s="1" a="1"/>
  <c r="AG36" i="11" s="1"/>
  <c r="P6" i="4"/>
  <c r="Q6" i="4"/>
  <c r="C7" i="4"/>
  <c r="D7" i="4"/>
  <c r="V37" i="11" s="1" a="1"/>
  <c r="V37" i="11" s="1"/>
  <c r="E7" i="4"/>
  <c r="F7" i="4"/>
  <c r="X37" i="15" s="1" a="1"/>
  <c r="X37" i="15" s="1"/>
  <c r="G7" i="4"/>
  <c r="Y37" i="8" s="1" a="1"/>
  <c r="Y37" i="8" s="1"/>
  <c r="H7" i="4"/>
  <c r="Z37" i="11" s="1" a="1"/>
  <c r="Z37" i="11" s="1"/>
  <c r="I7" i="4"/>
  <c r="AA37" i="8" s="1" a="1"/>
  <c r="AA37" i="8" s="1"/>
  <c r="J7" i="4"/>
  <c r="AB37" i="11" s="1" a="1"/>
  <c r="AB37" i="11" s="1"/>
  <c r="K7" i="4"/>
  <c r="L7" i="4"/>
  <c r="AD37" i="11" s="1" a="1"/>
  <c r="AD37" i="11" s="1"/>
  <c r="M7" i="4"/>
  <c r="N7" i="4"/>
  <c r="O7" i="4"/>
  <c r="AG37" i="33" s="1" a="1"/>
  <c r="AG37" i="33" s="1"/>
  <c r="P7" i="4"/>
  <c r="Q7" i="4"/>
  <c r="C8" i="4"/>
  <c r="D8" i="4"/>
  <c r="V38" i="8" s="1" a="1"/>
  <c r="V38" i="8" s="1"/>
  <c r="E8" i="4"/>
  <c r="W38" i="13" s="1" a="1"/>
  <c r="W38" i="13" s="1"/>
  <c r="F8" i="4"/>
  <c r="G8" i="4"/>
  <c r="Y38" i="8" s="1" a="1"/>
  <c r="Y38" i="8" s="1"/>
  <c r="H8" i="4"/>
  <c r="I8" i="4"/>
  <c r="AA38" i="8" s="1" a="1"/>
  <c r="AA38" i="8" s="1"/>
  <c r="J8" i="4"/>
  <c r="K8" i="4"/>
  <c r="AC38" i="11" s="1" a="1"/>
  <c r="AC38" i="11" s="1"/>
  <c r="L8" i="4"/>
  <c r="M8" i="4"/>
  <c r="AE38" i="11" s="1" a="1"/>
  <c r="AE38" i="11" s="1"/>
  <c r="N8" i="4"/>
  <c r="AF38" i="14" s="1" a="1"/>
  <c r="AF38" i="14" s="1"/>
  <c r="O8" i="4"/>
  <c r="AG38" i="33" s="1" a="1"/>
  <c r="AG38" i="33" s="1"/>
  <c r="P8" i="4"/>
  <c r="AH38" i="33" s="1" a="1"/>
  <c r="AH38" i="33" s="1"/>
  <c r="Q8" i="4"/>
  <c r="AI38" i="8" s="1" a="1"/>
  <c r="AI38" i="8" s="1"/>
  <c r="C9" i="4"/>
  <c r="D9" i="4"/>
  <c r="V39" i="11" s="1" a="1"/>
  <c r="V39" i="11" s="1"/>
  <c r="E9" i="4"/>
  <c r="W39" i="8" s="1" a="1"/>
  <c r="W39" i="8" s="1"/>
  <c r="F9" i="4"/>
  <c r="X39" i="13" s="1" a="1"/>
  <c r="X39" i="13" s="1"/>
  <c r="G9" i="4"/>
  <c r="H9" i="4"/>
  <c r="I9" i="4"/>
  <c r="AA39" i="12" s="1" a="1"/>
  <c r="AA39" i="12" s="1"/>
  <c r="J9" i="4"/>
  <c r="AB39" i="14" s="1" a="1"/>
  <c r="AB39" i="14" s="1"/>
  <c r="K9" i="4"/>
  <c r="AC39" i="13" s="1" a="1"/>
  <c r="AC39" i="13" s="1"/>
  <c r="L9" i="4"/>
  <c r="AD39" i="11" s="1" a="1"/>
  <c r="AD39" i="11" s="1"/>
  <c r="M9" i="4"/>
  <c r="AE39" i="8" s="1" a="1"/>
  <c r="AE39" i="8" s="1"/>
  <c r="N9" i="4"/>
  <c r="AF39" i="11" s="1" a="1"/>
  <c r="AF39" i="11" s="1"/>
  <c r="O9" i="4"/>
  <c r="P9" i="4"/>
  <c r="AH39" i="8" s="1" a="1"/>
  <c r="AH39" i="8" s="1"/>
  <c r="Q9" i="4"/>
  <c r="AI39" i="33" s="1" a="1"/>
  <c r="AI39" i="33" s="1"/>
  <c r="C10" i="4"/>
  <c r="D10" i="4"/>
  <c r="V40" i="11" s="1" a="1"/>
  <c r="V40" i="11" s="1"/>
  <c r="E10" i="4"/>
  <c r="W40" i="8" s="1" a="1"/>
  <c r="W40" i="8" s="1"/>
  <c r="F10" i="4"/>
  <c r="G10" i="4"/>
  <c r="Y40" i="12" s="1" a="1"/>
  <c r="Y40" i="12" s="1"/>
  <c r="H10" i="4"/>
  <c r="I10" i="4"/>
  <c r="AA40" i="8" s="1" a="1"/>
  <c r="AA40" i="8" s="1"/>
  <c r="J10" i="4"/>
  <c r="K10" i="4"/>
  <c r="AC40" i="14" s="1" a="1"/>
  <c r="AC40" i="14" s="1"/>
  <c r="L10" i="4"/>
  <c r="AD40" i="8" s="1" a="1"/>
  <c r="AD40" i="8" s="1"/>
  <c r="M10" i="4"/>
  <c r="AE40" i="11" s="1" a="1"/>
  <c r="AE40" i="11" s="1"/>
  <c r="N10" i="4"/>
  <c r="O10" i="4"/>
  <c r="AG40" i="13" s="1" a="1"/>
  <c r="AG40" i="13" s="1"/>
  <c r="P10" i="4"/>
  <c r="AH40" i="8" s="1" a="1"/>
  <c r="AH40" i="8" s="1"/>
  <c r="Q10" i="4"/>
  <c r="C11" i="4"/>
  <c r="D11" i="4"/>
  <c r="V41" i="8" s="1" a="1"/>
  <c r="V41" i="8" s="1"/>
  <c r="E11" i="4"/>
  <c r="F11" i="4"/>
  <c r="G11" i="4"/>
  <c r="H11" i="4"/>
  <c r="Z41" i="11" s="1" a="1"/>
  <c r="Z41" i="11" s="1"/>
  <c r="I11" i="4"/>
  <c r="AA41" i="12" s="1" a="1"/>
  <c r="AA41" i="12" s="1"/>
  <c r="J11" i="4"/>
  <c r="K11" i="4"/>
  <c r="AC41" i="8" s="1" a="1"/>
  <c r="AC41" i="8" s="1"/>
  <c r="L11" i="4"/>
  <c r="AD41" i="8" s="1" a="1"/>
  <c r="AD41" i="8" s="1"/>
  <c r="M11" i="4"/>
  <c r="N11" i="4"/>
  <c r="O11" i="4"/>
  <c r="AG41" i="33" s="1" a="1"/>
  <c r="AG41" i="33" s="1"/>
  <c r="P11" i="4"/>
  <c r="AH41" i="33" s="1" a="1"/>
  <c r="AH41" i="33" s="1"/>
  <c r="Q11" i="4"/>
  <c r="AI41" i="14" s="1" a="1"/>
  <c r="AI41" i="14" s="1"/>
  <c r="C12" i="4"/>
  <c r="D12" i="4"/>
  <c r="E12" i="4"/>
  <c r="W42" i="11" s="1" a="1"/>
  <c r="W42" i="11" s="1"/>
  <c r="F12" i="4"/>
  <c r="X42" i="8" s="1" a="1"/>
  <c r="X42" i="8" s="1"/>
  <c r="G12" i="4"/>
  <c r="Y42" i="12" s="1" a="1"/>
  <c r="Y42" i="12" s="1"/>
  <c r="H12" i="4"/>
  <c r="Z42" i="8" s="1" a="1"/>
  <c r="Z42" i="8" s="1"/>
  <c r="I12" i="4"/>
  <c r="AA42" i="11" s="1" a="1"/>
  <c r="AA42" i="11" s="1"/>
  <c r="J12" i="4"/>
  <c r="K12" i="4"/>
  <c r="AC42" i="8" s="1" a="1"/>
  <c r="AC42" i="8" s="1"/>
  <c r="L12" i="4"/>
  <c r="M12" i="4"/>
  <c r="N12" i="4"/>
  <c r="AF42" i="8" s="1" a="1"/>
  <c r="AF42" i="8" s="1"/>
  <c r="O12" i="4"/>
  <c r="AG42" i="11" s="1" a="1"/>
  <c r="AG42" i="11" s="1"/>
  <c r="P12" i="4"/>
  <c r="AH42" i="33" s="1" a="1"/>
  <c r="AH42" i="33" s="1"/>
  <c r="Q12" i="4"/>
  <c r="AI42" i="8" s="1" a="1"/>
  <c r="AI42" i="8" s="1"/>
  <c r="C13" i="4"/>
  <c r="D13" i="4"/>
  <c r="E13" i="4"/>
  <c r="F13" i="4"/>
  <c r="X43" i="8" s="1" a="1"/>
  <c r="X43" i="8" s="1"/>
  <c r="G13" i="4"/>
  <c r="H13" i="4"/>
  <c r="Z43" i="13" s="1" a="1"/>
  <c r="Z43" i="13" s="1"/>
  <c r="I13" i="4"/>
  <c r="J13" i="4"/>
  <c r="AB43" i="8" s="1" a="1"/>
  <c r="AB43" i="8" s="1"/>
  <c r="K13" i="4"/>
  <c r="L13" i="4"/>
  <c r="AD43" i="8" s="1" a="1"/>
  <c r="AD43" i="8" s="1"/>
  <c r="M13" i="4"/>
  <c r="AE43" i="8" s="1" a="1"/>
  <c r="AE43" i="8" s="1"/>
  <c r="N13" i="4"/>
  <c r="AF43" i="12" s="1" a="1"/>
  <c r="AF43" i="12" s="1"/>
  <c r="O13" i="4"/>
  <c r="AG43" i="33" s="1" a="1"/>
  <c r="AG43" i="33" s="1"/>
  <c r="P13" i="4"/>
  <c r="AH43" i="13" s="1" a="1"/>
  <c r="AH43" i="13" s="1"/>
  <c r="Q13" i="4"/>
  <c r="AI43" i="33" s="1" a="1"/>
  <c r="AI43" i="33" s="1"/>
  <c r="C14" i="4"/>
  <c r="D14" i="4"/>
  <c r="V44" i="8" s="1" a="1"/>
  <c r="V44" i="8" s="1"/>
  <c r="E14" i="4"/>
  <c r="W44" i="11" s="1" a="1"/>
  <c r="W44" i="11" s="1"/>
  <c r="F14" i="4"/>
  <c r="X44" i="8" s="1" a="1"/>
  <c r="X44" i="8" s="1"/>
  <c r="G14" i="4"/>
  <c r="Y44" i="15" s="1" a="1"/>
  <c r="Y44" i="15" s="1"/>
  <c r="H14" i="4"/>
  <c r="I14" i="4"/>
  <c r="AA44" i="8" s="1" a="1"/>
  <c r="AA44" i="8" s="1"/>
  <c r="J14" i="4"/>
  <c r="AB44" i="13" s="1" a="1"/>
  <c r="AB44" i="13" s="1"/>
  <c r="K14" i="4"/>
  <c r="AC44" i="8" s="1" a="1"/>
  <c r="AC44" i="8" s="1"/>
  <c r="L14" i="4"/>
  <c r="M14" i="4"/>
  <c r="N14" i="4"/>
  <c r="AF44" i="8" s="1" a="1"/>
  <c r="AF44" i="8" s="1"/>
  <c r="O14" i="4"/>
  <c r="AG44" i="14" s="1" a="1"/>
  <c r="AG44" i="14" s="1"/>
  <c r="P14" i="4"/>
  <c r="AH44" i="33" s="1" a="1"/>
  <c r="AH44" i="33" s="1"/>
  <c r="Q14" i="4"/>
  <c r="AI44" i="33" s="1" a="1"/>
  <c r="AI44" i="33" s="1"/>
  <c r="C15" i="4"/>
  <c r="D15" i="4"/>
  <c r="V45" i="13" s="1" a="1"/>
  <c r="V45" i="13" s="1"/>
  <c r="E15" i="4"/>
  <c r="W45" i="14" s="1" a="1"/>
  <c r="W45" i="14" s="1"/>
  <c r="F15" i="4"/>
  <c r="G15" i="4"/>
  <c r="Y45" i="8" s="1" a="1"/>
  <c r="Y45" i="8" s="1"/>
  <c r="H15" i="4"/>
  <c r="Z45" i="8" s="1" a="1"/>
  <c r="Z45" i="8" s="1"/>
  <c r="I15" i="4"/>
  <c r="J15" i="4"/>
  <c r="K15" i="4"/>
  <c r="L15" i="4"/>
  <c r="AD45" i="13" s="1" a="1"/>
  <c r="AD45" i="13" s="1"/>
  <c r="M15" i="4"/>
  <c r="AE45" i="12" s="1" a="1"/>
  <c r="AE45" i="12" s="1"/>
  <c r="N15" i="4"/>
  <c r="O15" i="4"/>
  <c r="AG45" i="33" s="1" a="1"/>
  <c r="AG45" i="33" s="1"/>
  <c r="P15" i="4"/>
  <c r="AH45" i="8" s="1" a="1"/>
  <c r="AH45" i="8" s="1"/>
  <c r="Q15" i="4"/>
  <c r="AI45" i="8" s="1" a="1"/>
  <c r="AI45" i="8" s="1"/>
  <c r="C16" i="4"/>
  <c r="D16" i="4"/>
  <c r="V46" i="8" s="1" a="1"/>
  <c r="V46" i="8" s="1"/>
  <c r="E16" i="4"/>
  <c r="F16" i="4"/>
  <c r="G16" i="4"/>
  <c r="Y46" i="11" s="1" a="1"/>
  <c r="Y46" i="11" s="1"/>
  <c r="H16" i="4"/>
  <c r="I16" i="4"/>
  <c r="AA46" i="8" s="1" a="1"/>
  <c r="AA46" i="8" s="1"/>
  <c r="J16" i="4"/>
  <c r="AB46" i="11" s="1" a="1"/>
  <c r="AB46" i="11" s="1"/>
  <c r="K16" i="4"/>
  <c r="L16" i="4"/>
  <c r="AD46" i="13" s="1" a="1"/>
  <c r="AD46" i="13" s="1"/>
  <c r="M16" i="4"/>
  <c r="N16" i="4"/>
  <c r="O16" i="4"/>
  <c r="AG46" i="12" s="1" a="1"/>
  <c r="AG46" i="12" s="1"/>
  <c r="P16" i="4"/>
  <c r="AH46" i="33" s="1" a="1"/>
  <c r="AH46" i="33" s="1"/>
  <c r="Q16" i="4"/>
  <c r="AI46" i="8" s="1" a="1"/>
  <c r="AI46" i="8" s="1"/>
  <c r="C17" i="4"/>
  <c r="D17" i="4"/>
  <c r="E17" i="4"/>
  <c r="W47" i="8" s="1" a="1"/>
  <c r="W47" i="8" s="1"/>
  <c r="F17" i="4"/>
  <c r="X47" i="8" s="1" a="1"/>
  <c r="X47" i="8" s="1"/>
  <c r="G17" i="4"/>
  <c r="Y47" i="14" s="1" a="1"/>
  <c r="Y47" i="14" s="1"/>
  <c r="H17" i="4"/>
  <c r="I17" i="4"/>
  <c r="AA47" i="12" s="1" a="1"/>
  <c r="AA47" i="12" s="1"/>
  <c r="J17" i="4"/>
  <c r="AB47" i="8" s="1" a="1"/>
  <c r="AB47" i="8" s="1"/>
  <c r="K17" i="4"/>
  <c r="AC47" i="13" s="1" a="1"/>
  <c r="AC47" i="13" s="1"/>
  <c r="L17" i="4"/>
  <c r="AD47" i="8" s="1" a="1"/>
  <c r="AD47" i="8" s="1"/>
  <c r="M17" i="4"/>
  <c r="AE47" i="8" s="1" a="1"/>
  <c r="AE47" i="8" s="1"/>
  <c r="N17" i="4"/>
  <c r="AF47" i="8" s="1" a="1"/>
  <c r="AF47" i="8" s="1"/>
  <c r="O17" i="4"/>
  <c r="AG47" i="33" s="1" a="1"/>
  <c r="AG47" i="33" s="1"/>
  <c r="P17" i="4"/>
  <c r="AH47" i="33" s="1" a="1"/>
  <c r="AH47" i="33" s="1"/>
  <c r="Q17" i="4"/>
  <c r="AI47" i="33" s="1" a="1"/>
  <c r="AI47" i="33" s="1"/>
  <c r="C18" i="4"/>
  <c r="D18" i="4"/>
  <c r="E18" i="4"/>
  <c r="W48" i="8" s="1" a="1"/>
  <c r="W48" i="8" s="1"/>
  <c r="F18" i="4"/>
  <c r="G18" i="4"/>
  <c r="Y48" i="11" s="1" a="1"/>
  <c r="Y48" i="11" s="1"/>
  <c r="H18" i="4"/>
  <c r="Z48" i="8" s="1" a="1"/>
  <c r="Z48" i="8" s="1"/>
  <c r="I18" i="4"/>
  <c r="AA48" i="8" s="1" a="1"/>
  <c r="AA48" i="8" s="1"/>
  <c r="J18" i="4"/>
  <c r="AB48" i="12" s="1" a="1"/>
  <c r="AB48" i="12" s="1"/>
  <c r="K18" i="4"/>
  <c r="AC48" i="8" s="1" a="1"/>
  <c r="AC48" i="8" s="1"/>
  <c r="L18" i="4"/>
  <c r="M18" i="4"/>
  <c r="N18" i="4"/>
  <c r="O18" i="4"/>
  <c r="AG48" i="11" s="1" a="1"/>
  <c r="AG48" i="11" s="1"/>
  <c r="P18" i="4"/>
  <c r="AH48" i="8" s="1" a="1"/>
  <c r="AH48" i="8" s="1"/>
  <c r="Q18" i="4"/>
  <c r="AI48" i="33" s="1" a="1"/>
  <c r="AI48" i="33" s="1"/>
  <c r="C19" i="4"/>
  <c r="D19" i="4"/>
  <c r="V49" i="14" s="1" a="1"/>
  <c r="V49" i="14" s="1"/>
  <c r="E19" i="4"/>
  <c r="W49" i="12" s="1" a="1"/>
  <c r="W49" i="12" s="1"/>
  <c r="F19" i="4"/>
  <c r="G19" i="4"/>
  <c r="Y49" i="11" s="1" a="1"/>
  <c r="Y49" i="11" s="1"/>
  <c r="H19" i="4"/>
  <c r="Z49" i="13" s="1" a="1"/>
  <c r="Z49" i="13" s="1"/>
  <c r="I19" i="4"/>
  <c r="J19" i="4"/>
  <c r="K19" i="4"/>
  <c r="L19" i="4"/>
  <c r="AD49" i="8" s="1" a="1"/>
  <c r="AD49" i="8" s="1"/>
  <c r="M19" i="4"/>
  <c r="AE49" i="8" s="1" a="1"/>
  <c r="AE49" i="8" s="1"/>
  <c r="N19" i="4"/>
  <c r="O19" i="4"/>
  <c r="AG49" i="33" s="1" a="1"/>
  <c r="AG49" i="33" s="1"/>
  <c r="P19" i="4"/>
  <c r="AH49" i="12" s="1" a="1"/>
  <c r="AH49" i="12" s="1"/>
  <c r="Q19" i="4"/>
  <c r="AI49" i="8" s="1" a="1"/>
  <c r="AI49" i="8" s="1"/>
  <c r="C20" i="4"/>
  <c r="D20" i="4"/>
  <c r="E20" i="4"/>
  <c r="W50" i="8" s="1" a="1"/>
  <c r="W50" i="8" s="1"/>
  <c r="F20" i="4"/>
  <c r="G20" i="4"/>
  <c r="Y50" i="15" s="1" a="1"/>
  <c r="Y50" i="15" s="1"/>
  <c r="H20" i="4"/>
  <c r="Z50" i="11" s="1" a="1"/>
  <c r="Z50" i="11" s="1"/>
  <c r="I20" i="4"/>
  <c r="AA50" i="8" s="1" a="1"/>
  <c r="AA50" i="8" s="1"/>
  <c r="J20" i="4"/>
  <c r="AB50" i="14" s="1" a="1"/>
  <c r="AB50" i="14" s="1"/>
  <c r="K20" i="4"/>
  <c r="AC50" i="12" s="1" a="1"/>
  <c r="AC50" i="12" s="1"/>
  <c r="L20" i="4"/>
  <c r="M20" i="4"/>
  <c r="N20" i="4"/>
  <c r="AF50" i="8" s="1" a="1"/>
  <c r="AF50" i="8" s="1"/>
  <c r="O20" i="4"/>
  <c r="AG50" i="33" s="1" a="1"/>
  <c r="AG50" i="33" s="1"/>
  <c r="P20" i="4"/>
  <c r="AH50" i="14" s="1" a="1"/>
  <c r="AH50" i="14" s="1"/>
  <c r="Q20" i="4"/>
  <c r="AI50" i="12" s="1" a="1"/>
  <c r="AI50" i="12" s="1"/>
  <c r="C21" i="4"/>
  <c r="D21" i="4"/>
  <c r="E21" i="4"/>
  <c r="F21" i="4"/>
  <c r="X51" i="8" s="1" a="1"/>
  <c r="X51" i="8" s="1"/>
  <c r="G21" i="4"/>
  <c r="Y51" i="12" s="1" a="1"/>
  <c r="Y51" i="12" s="1"/>
  <c r="H21" i="4"/>
  <c r="I21" i="4"/>
  <c r="AA51" i="11" s="1" a="1"/>
  <c r="AA51" i="11" s="1"/>
  <c r="J21" i="4"/>
  <c r="AB51" i="13" s="1" a="1"/>
  <c r="AB51" i="13" s="1"/>
  <c r="K21" i="4"/>
  <c r="L21" i="4"/>
  <c r="AD51" i="8" s="1" a="1"/>
  <c r="AD51" i="8" s="1"/>
  <c r="M21" i="4"/>
  <c r="AE51" i="8" s="1" a="1"/>
  <c r="AE51" i="8" s="1"/>
  <c r="N21" i="4"/>
  <c r="AF51" i="8" s="1" a="1"/>
  <c r="AF51" i="8" s="1"/>
  <c r="O21" i="4"/>
  <c r="AG51" i="8" s="1" a="1"/>
  <c r="AG51" i="8" s="1"/>
  <c r="P21" i="4"/>
  <c r="AH51" i="8" s="1" a="1"/>
  <c r="AH51" i="8" s="1"/>
  <c r="Q21" i="4"/>
  <c r="AI51" i="33" s="1" a="1"/>
  <c r="AI51" i="33" s="1"/>
  <c r="C22" i="4"/>
  <c r="D22" i="4"/>
  <c r="V52" i="8" s="1" a="1"/>
  <c r="V52" i="8" s="1"/>
  <c r="E22" i="4"/>
  <c r="W52" i="8" s="1" a="1"/>
  <c r="W52" i="8" s="1"/>
  <c r="F22" i="4"/>
  <c r="X52" i="8" s="1" a="1"/>
  <c r="X52" i="8" s="1"/>
  <c r="G22" i="4"/>
  <c r="Y52" i="14" s="1" a="1"/>
  <c r="Y52" i="14" s="1"/>
  <c r="H22" i="4"/>
  <c r="I22" i="4"/>
  <c r="AA52" i="8" s="1" a="1"/>
  <c r="AA52" i="8" s="1"/>
  <c r="J22" i="4"/>
  <c r="AB52" i="11" s="1" a="1"/>
  <c r="AB52" i="11" s="1"/>
  <c r="K22" i="4"/>
  <c r="AC52" i="8" s="1" a="1"/>
  <c r="AC52" i="8" s="1"/>
  <c r="L22" i="4"/>
  <c r="AD52" i="13" s="1" a="1"/>
  <c r="AD52" i="13" s="1"/>
  <c r="M22" i="4"/>
  <c r="AE52" i="12" s="1" a="1"/>
  <c r="AE52" i="12" s="1"/>
  <c r="N22" i="4"/>
  <c r="AF52" i="8" s="1" a="1"/>
  <c r="AF52" i="8" s="1"/>
  <c r="O22" i="4"/>
  <c r="AG52" i="33" s="1" a="1"/>
  <c r="AG52" i="33" s="1"/>
  <c r="P22" i="4"/>
  <c r="AH52" i="33" s="1" a="1"/>
  <c r="AH52" i="33" s="1"/>
  <c r="Q22" i="4"/>
  <c r="AI52" i="33" s="1" a="1"/>
  <c r="AI52" i="33" s="1"/>
  <c r="C23" i="4"/>
  <c r="D23" i="4"/>
  <c r="V53" i="8" s="1" a="1"/>
  <c r="V53" i="8" s="1"/>
  <c r="E23" i="4"/>
  <c r="W53" i="8" s="1" a="1"/>
  <c r="W53" i="8" s="1"/>
  <c r="F23" i="4"/>
  <c r="G23" i="4"/>
  <c r="Y53" i="8" s="1" a="1"/>
  <c r="Y53" i="8" s="1"/>
  <c r="H23" i="4"/>
  <c r="Z53" i="8" s="1" a="1"/>
  <c r="Z53" i="8" s="1"/>
  <c r="I23" i="4"/>
  <c r="AA53" i="14" s="1" a="1"/>
  <c r="AA53" i="14" s="1"/>
  <c r="J23" i="4"/>
  <c r="K23" i="4"/>
  <c r="AC53" i="11" s="1" a="1"/>
  <c r="AC53" i="11" s="1"/>
  <c r="L23" i="4"/>
  <c r="M23" i="4"/>
  <c r="N23" i="4"/>
  <c r="O23" i="4"/>
  <c r="AG53" i="33" s="1" a="1"/>
  <c r="AG53" i="33" s="1"/>
  <c r="P23" i="4"/>
  <c r="AH53" i="8" s="1" a="1"/>
  <c r="AH53" i="8" s="1"/>
  <c r="Q23" i="4"/>
  <c r="AI53" i="8" s="1" a="1"/>
  <c r="AI53" i="8" s="1"/>
  <c r="C24" i="4"/>
  <c r="D24" i="4"/>
  <c r="V54" i="8" s="1" a="1"/>
  <c r="V54" i="8" s="1"/>
  <c r="E24" i="4"/>
  <c r="W54" i="13" s="1" a="1"/>
  <c r="W54" i="13" s="1"/>
  <c r="F24" i="4"/>
  <c r="G24" i="4"/>
  <c r="Y54" i="8" s="1" a="1"/>
  <c r="Y54" i="8" s="1"/>
  <c r="H24" i="4"/>
  <c r="I24" i="4"/>
  <c r="AA54" i="13" s="1" a="1"/>
  <c r="AA54" i="13" s="1"/>
  <c r="J24" i="4"/>
  <c r="K24" i="4"/>
  <c r="L24" i="4"/>
  <c r="AD54" i="11" s="1" a="1"/>
  <c r="AD54" i="11" s="1"/>
  <c r="M24" i="4"/>
  <c r="N24" i="4"/>
  <c r="O24" i="4"/>
  <c r="AG54" i="12" s="1" a="1"/>
  <c r="AG54" i="12" s="1"/>
  <c r="P24" i="4"/>
  <c r="AH54" i="33" s="1" a="1"/>
  <c r="AH54" i="33" s="1"/>
  <c r="Q24" i="4"/>
  <c r="AI54" i="8" s="1" a="1"/>
  <c r="AI54" i="8" s="1"/>
  <c r="C25" i="4"/>
  <c r="D25" i="4"/>
  <c r="V55" i="13" s="1" a="1"/>
  <c r="V55" i="13" s="1"/>
  <c r="E25" i="4"/>
  <c r="W55" i="8" s="1" a="1"/>
  <c r="W55" i="8" s="1"/>
  <c r="F25" i="4"/>
  <c r="X55" i="12" s="1" a="1"/>
  <c r="X55" i="12" s="1"/>
  <c r="G25" i="4"/>
  <c r="Y55" i="14" s="1" a="1"/>
  <c r="Y55" i="14" s="1"/>
  <c r="H25" i="4"/>
  <c r="I25" i="4"/>
  <c r="J25" i="4"/>
  <c r="AB55" i="8" s="1" a="1"/>
  <c r="AB55" i="8" s="1"/>
  <c r="K25" i="4"/>
  <c r="L25" i="4"/>
  <c r="AD55" i="8" s="1" a="1"/>
  <c r="AD55" i="8" s="1"/>
  <c r="M25" i="4"/>
  <c r="AE55" i="8" s="1" a="1"/>
  <c r="AE55" i="8" s="1"/>
  <c r="N25" i="4"/>
  <c r="AF55" i="8" s="1" a="1"/>
  <c r="AF55" i="8" s="1"/>
  <c r="O25" i="4"/>
  <c r="AG55" i="33" s="1" a="1"/>
  <c r="AG55" i="33" s="1"/>
  <c r="P25" i="4"/>
  <c r="AH55" i="33" s="1" a="1"/>
  <c r="AH55" i="33" s="1"/>
  <c r="Q25" i="4"/>
  <c r="AI55" i="33" s="1" a="1"/>
  <c r="AI55" i="33" s="1"/>
  <c r="C26" i="4"/>
  <c r="D26" i="4"/>
  <c r="E26" i="4"/>
  <c r="W56" i="8" s="1" a="1"/>
  <c r="W56" i="8" s="1"/>
  <c r="F26" i="4"/>
  <c r="G26" i="4"/>
  <c r="Y56" i="8" s="1" a="1"/>
  <c r="Y56" i="8" s="1"/>
  <c r="H26" i="4"/>
  <c r="I26" i="4"/>
  <c r="AA56" i="8" s="1" a="1"/>
  <c r="AA56" i="8" s="1"/>
  <c r="J26" i="4"/>
  <c r="K26" i="4"/>
  <c r="AC56" i="13" s="1" a="1"/>
  <c r="AC56" i="13" s="1"/>
  <c r="L26" i="4"/>
  <c r="M26" i="4"/>
  <c r="N26" i="4"/>
  <c r="AF56" i="11" s="1" a="1"/>
  <c r="AF56" i="11" s="1"/>
  <c r="O26" i="4"/>
  <c r="AG56" i="8" s="1" a="1"/>
  <c r="AG56" i="8" s="1"/>
  <c r="P26" i="4"/>
  <c r="AH56" i="8" s="1" a="1"/>
  <c r="AH56" i="8" s="1"/>
  <c r="Q26" i="4"/>
  <c r="AI56" i="33" s="1" a="1"/>
  <c r="AI56" i="33" s="1"/>
  <c r="C27" i="4"/>
  <c r="D27" i="4"/>
  <c r="V57" i="8" s="1" a="1"/>
  <c r="V57" i="8" s="1"/>
  <c r="E27" i="4"/>
  <c r="F27" i="4"/>
  <c r="X57" i="8" s="1" a="1"/>
  <c r="X57" i="8" s="1"/>
  <c r="G27" i="4"/>
  <c r="H27" i="4"/>
  <c r="Z57" i="8" s="1" a="1"/>
  <c r="Z57" i="8" s="1"/>
  <c r="I27" i="4"/>
  <c r="AA57" i="8" s="1" a="1"/>
  <c r="AA57" i="8" s="1"/>
  <c r="J27" i="4"/>
  <c r="K27" i="4"/>
  <c r="L27" i="4"/>
  <c r="AD57" i="8" s="1" a="1"/>
  <c r="AD57" i="8" s="1"/>
  <c r="M27" i="4"/>
  <c r="N27" i="4"/>
  <c r="O27" i="4"/>
  <c r="AG57" i="11" s="1" a="1"/>
  <c r="AG57" i="11" s="1"/>
  <c r="P27" i="4"/>
  <c r="AH57" i="13" s="1" a="1"/>
  <c r="AH57" i="13" s="1"/>
  <c r="Q27" i="4"/>
  <c r="AI57" i="33" s="1" a="1"/>
  <c r="AI57" i="33" s="1"/>
  <c r="C28" i="4"/>
  <c r="D28" i="4"/>
  <c r="E28" i="4"/>
  <c r="W58" i="13" s="1" a="1"/>
  <c r="W58" i="13" s="1"/>
  <c r="F28" i="4"/>
  <c r="G28" i="4"/>
  <c r="H28" i="4"/>
  <c r="I28" i="4"/>
  <c r="AA58" i="12" s="1" a="1"/>
  <c r="AA58" i="12" s="1"/>
  <c r="J28" i="4"/>
  <c r="K28" i="4"/>
  <c r="L28" i="4"/>
  <c r="M28" i="4"/>
  <c r="N28" i="4"/>
  <c r="AF58" i="8" s="1" a="1"/>
  <c r="AF58" i="8" s="1"/>
  <c r="O28" i="4"/>
  <c r="AG58" i="13" s="1" a="1"/>
  <c r="AG58" i="13" s="1"/>
  <c r="P28" i="4"/>
  <c r="AH58" i="33" s="1" a="1"/>
  <c r="AH58" i="33" s="1"/>
  <c r="Q28" i="4"/>
  <c r="AI58" i="8" s="1" a="1"/>
  <c r="AI58" i="8" s="1"/>
  <c r="C29" i="4"/>
  <c r="D29" i="4"/>
  <c r="V59" i="12" s="1" a="1"/>
  <c r="V59" i="12" s="1"/>
  <c r="E29" i="4"/>
  <c r="F29" i="4"/>
  <c r="X59" i="8" s="1" a="1"/>
  <c r="X59" i="8" s="1"/>
  <c r="G29" i="4"/>
  <c r="H29" i="4"/>
  <c r="I29" i="4"/>
  <c r="AA59" i="13" s="1" a="1"/>
  <c r="AA59" i="13" s="1"/>
  <c r="J29" i="4"/>
  <c r="AB59" i="12" s="1" a="1"/>
  <c r="AB59" i="12" s="1"/>
  <c r="K29" i="4"/>
  <c r="L29" i="4"/>
  <c r="AD59" i="8" s="1" a="1"/>
  <c r="AD59" i="8" s="1"/>
  <c r="M29" i="4"/>
  <c r="AE59" i="8" s="1" a="1"/>
  <c r="AE59" i="8" s="1"/>
  <c r="N29" i="4"/>
  <c r="AF59" i="8" s="1" a="1"/>
  <c r="AF59" i="8" s="1"/>
  <c r="O29" i="4"/>
  <c r="AG59" i="12" s="1" a="1"/>
  <c r="AG59" i="12" s="1"/>
  <c r="P29" i="4"/>
  <c r="AH59" i="8" s="1" a="1"/>
  <c r="AH59" i="8" s="1"/>
  <c r="Q29" i="4"/>
  <c r="AI59" i="33" s="1" a="1"/>
  <c r="AI59" i="33" s="1"/>
  <c r="D3" i="4"/>
  <c r="V33" i="11" s="1" a="1"/>
  <c r="V33" i="11" s="1"/>
  <c r="E3" i="4"/>
  <c r="F3" i="4"/>
  <c r="G3" i="4"/>
  <c r="H3" i="4"/>
  <c r="Z33" i="11" s="1" a="1"/>
  <c r="Z33" i="11" s="1"/>
  <c r="I3" i="4"/>
  <c r="AA33" i="14" s="1" a="1"/>
  <c r="AA33" i="14" s="1"/>
  <c r="J3" i="4"/>
  <c r="AB33" i="12" s="1" a="1"/>
  <c r="AB33" i="12" s="1"/>
  <c r="K3" i="4"/>
  <c r="L3" i="4"/>
  <c r="AD33" i="11" s="1" a="1"/>
  <c r="AD33" i="11" s="1"/>
  <c r="M3" i="4"/>
  <c r="AE33" i="11" s="1" a="1"/>
  <c r="AE33" i="11" s="1"/>
  <c r="N3" i="4"/>
  <c r="AF33" i="8" s="1" a="1"/>
  <c r="AF33" i="8" s="1"/>
  <c r="O3" i="4"/>
  <c r="AG33" i="8" s="1" a="1"/>
  <c r="AG33" i="8" s="1"/>
  <c r="P3" i="4"/>
  <c r="AH33" i="13" s="1" a="1"/>
  <c r="AH33" i="13" s="1"/>
  <c r="Q3" i="4"/>
  <c r="C3" i="4"/>
  <c r="Q59" i="37"/>
  <c r="P59" i="37"/>
  <c r="O59" i="37"/>
  <c r="N59" i="37"/>
  <c r="M59" i="37"/>
  <c r="L59" i="37"/>
  <c r="K59" i="37"/>
  <c r="J59" i="37"/>
  <c r="I59" i="37"/>
  <c r="H59" i="37"/>
  <c r="G59" i="37"/>
  <c r="F59" i="37"/>
  <c r="E59" i="37"/>
  <c r="D59" i="37"/>
  <c r="Q58" i="37"/>
  <c r="P58" i="37"/>
  <c r="O58" i="37"/>
  <c r="N58" i="37"/>
  <c r="M58" i="37"/>
  <c r="L58" i="37"/>
  <c r="K58" i="37"/>
  <c r="J58" i="37"/>
  <c r="I58" i="37"/>
  <c r="H58" i="37"/>
  <c r="G58" i="37"/>
  <c r="F58" i="37"/>
  <c r="E58" i="37"/>
  <c r="D58" i="37"/>
  <c r="Q57" i="37"/>
  <c r="P57" i="37"/>
  <c r="O57" i="37"/>
  <c r="N57" i="37"/>
  <c r="M57" i="37"/>
  <c r="L57" i="37"/>
  <c r="K57" i="37"/>
  <c r="J57" i="37"/>
  <c r="I57" i="37"/>
  <c r="H57" i="37"/>
  <c r="G57" i="37"/>
  <c r="F57" i="37"/>
  <c r="E57" i="37"/>
  <c r="D57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E56" i="37"/>
  <c r="D56" i="37"/>
  <c r="Q55" i="37"/>
  <c r="P55" i="37"/>
  <c r="O55" i="37"/>
  <c r="N55" i="37"/>
  <c r="M55" i="37"/>
  <c r="L55" i="37"/>
  <c r="K55" i="37"/>
  <c r="J55" i="37"/>
  <c r="I55" i="37"/>
  <c r="H55" i="37"/>
  <c r="G55" i="37"/>
  <c r="F55" i="37"/>
  <c r="E55" i="37"/>
  <c r="D55" i="37"/>
  <c r="Q54" i="37"/>
  <c r="P54" i="37"/>
  <c r="O54" i="37"/>
  <c r="N54" i="37"/>
  <c r="M54" i="37"/>
  <c r="L54" i="37"/>
  <c r="K54" i="37"/>
  <c r="J54" i="37"/>
  <c r="I54" i="37"/>
  <c r="H54" i="37"/>
  <c r="G54" i="37"/>
  <c r="F54" i="37"/>
  <c r="E54" i="37"/>
  <c r="D54" i="37"/>
  <c r="Q53" i="37"/>
  <c r="P53" i="37"/>
  <c r="O53" i="37"/>
  <c r="N53" i="37"/>
  <c r="M53" i="37"/>
  <c r="L53" i="37"/>
  <c r="K53" i="37"/>
  <c r="J53" i="37"/>
  <c r="I53" i="37"/>
  <c r="H53" i="37"/>
  <c r="G53" i="37"/>
  <c r="F53" i="37"/>
  <c r="E53" i="37"/>
  <c r="D53" i="37"/>
  <c r="Q52" i="37"/>
  <c r="P52" i="37"/>
  <c r="O52" i="37"/>
  <c r="N52" i="37"/>
  <c r="M52" i="37"/>
  <c r="L52" i="37"/>
  <c r="K52" i="37"/>
  <c r="J52" i="37"/>
  <c r="I52" i="37"/>
  <c r="H52" i="37"/>
  <c r="G52" i="37"/>
  <c r="F52" i="37"/>
  <c r="E52" i="37"/>
  <c r="D52" i="37"/>
  <c r="Q51" i="37"/>
  <c r="P51" i="37"/>
  <c r="O51" i="37"/>
  <c r="N51" i="37"/>
  <c r="M51" i="37"/>
  <c r="L51" i="37"/>
  <c r="K51" i="37"/>
  <c r="J51" i="37"/>
  <c r="I51" i="37"/>
  <c r="H51" i="37"/>
  <c r="G51" i="37"/>
  <c r="F51" i="37"/>
  <c r="E51" i="37"/>
  <c r="D51" i="37"/>
  <c r="Q50" i="37"/>
  <c r="P50" i="37"/>
  <c r="O50" i="37"/>
  <c r="N50" i="37"/>
  <c r="M50" i="37"/>
  <c r="L50" i="37"/>
  <c r="K50" i="37"/>
  <c r="J50" i="37"/>
  <c r="I50" i="37"/>
  <c r="H50" i="37"/>
  <c r="G50" i="37"/>
  <c r="F50" i="37"/>
  <c r="E50" i="37"/>
  <c r="D50" i="37"/>
  <c r="Q49" i="37"/>
  <c r="P49" i="37"/>
  <c r="O49" i="37"/>
  <c r="N49" i="37"/>
  <c r="M49" i="37"/>
  <c r="L49" i="37"/>
  <c r="K49" i="37"/>
  <c r="J49" i="37"/>
  <c r="I49" i="37"/>
  <c r="H49" i="37"/>
  <c r="G49" i="37"/>
  <c r="F49" i="37"/>
  <c r="E49" i="37"/>
  <c r="D49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E48" i="37"/>
  <c r="D48" i="37"/>
  <c r="Q47" i="37"/>
  <c r="P47" i="37"/>
  <c r="O47" i="37"/>
  <c r="N47" i="37"/>
  <c r="M47" i="37"/>
  <c r="L47" i="37"/>
  <c r="K47" i="37"/>
  <c r="J47" i="37"/>
  <c r="I47" i="37"/>
  <c r="H47" i="37"/>
  <c r="G47" i="37"/>
  <c r="F47" i="37"/>
  <c r="E47" i="37"/>
  <c r="D47" i="37"/>
  <c r="Q46" i="37"/>
  <c r="P46" i="37"/>
  <c r="O46" i="37"/>
  <c r="N46" i="37"/>
  <c r="M46" i="37"/>
  <c r="L46" i="37"/>
  <c r="K46" i="37"/>
  <c r="J46" i="37"/>
  <c r="I46" i="37"/>
  <c r="H46" i="37"/>
  <c r="G46" i="37"/>
  <c r="F46" i="37"/>
  <c r="E46" i="37"/>
  <c r="D46" i="37"/>
  <c r="Q45" i="37"/>
  <c r="P45" i="37"/>
  <c r="O45" i="37"/>
  <c r="N45" i="37"/>
  <c r="M45" i="37"/>
  <c r="L45" i="37"/>
  <c r="K45" i="37"/>
  <c r="J45" i="37"/>
  <c r="I45" i="37"/>
  <c r="H45" i="37"/>
  <c r="G45" i="37"/>
  <c r="F45" i="37"/>
  <c r="E45" i="37"/>
  <c r="D45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E44" i="37"/>
  <c r="D44" i="37"/>
  <c r="Q43" i="37"/>
  <c r="P43" i="37"/>
  <c r="O43" i="37"/>
  <c r="N43" i="37"/>
  <c r="M43" i="37"/>
  <c r="L43" i="37"/>
  <c r="K43" i="37"/>
  <c r="J43" i="37"/>
  <c r="I43" i="37"/>
  <c r="H43" i="37"/>
  <c r="G43" i="37"/>
  <c r="F43" i="37"/>
  <c r="E43" i="37"/>
  <c r="D43" i="37"/>
  <c r="Q42" i="37"/>
  <c r="P42" i="37"/>
  <c r="O42" i="37"/>
  <c r="N42" i="37"/>
  <c r="M42" i="37"/>
  <c r="L42" i="37"/>
  <c r="K42" i="37"/>
  <c r="J42" i="37"/>
  <c r="I42" i="37"/>
  <c r="H42" i="37"/>
  <c r="G42" i="37"/>
  <c r="F42" i="37"/>
  <c r="E42" i="37"/>
  <c r="D42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E41" i="37"/>
  <c r="D41" i="37"/>
  <c r="Q40" i="37"/>
  <c r="P40" i="37"/>
  <c r="O40" i="37"/>
  <c r="N40" i="37"/>
  <c r="M40" i="37"/>
  <c r="L40" i="37"/>
  <c r="K40" i="37"/>
  <c r="J40" i="37"/>
  <c r="I40" i="37"/>
  <c r="H40" i="37"/>
  <c r="G40" i="37"/>
  <c r="F40" i="37"/>
  <c r="E40" i="37"/>
  <c r="D40" i="37"/>
  <c r="Q39" i="37"/>
  <c r="P39" i="37"/>
  <c r="O39" i="37"/>
  <c r="N39" i="37"/>
  <c r="M39" i="37"/>
  <c r="L39" i="37"/>
  <c r="K39" i="37"/>
  <c r="J39" i="37"/>
  <c r="I39" i="37"/>
  <c r="H39" i="37"/>
  <c r="G39" i="37"/>
  <c r="F39" i="37"/>
  <c r="E39" i="37"/>
  <c r="D39" i="37"/>
  <c r="Q38" i="37"/>
  <c r="P38" i="37"/>
  <c r="O38" i="37"/>
  <c r="N38" i="37"/>
  <c r="M38" i="37"/>
  <c r="L38" i="37"/>
  <c r="K38" i="37"/>
  <c r="J38" i="37"/>
  <c r="I38" i="37"/>
  <c r="H38" i="37"/>
  <c r="G38" i="37"/>
  <c r="F38" i="37"/>
  <c r="E38" i="37"/>
  <c r="D38" i="37"/>
  <c r="Q37" i="37"/>
  <c r="P37" i="37"/>
  <c r="O37" i="37"/>
  <c r="N37" i="37"/>
  <c r="M37" i="37"/>
  <c r="L37" i="37"/>
  <c r="K37" i="37"/>
  <c r="J37" i="37"/>
  <c r="I37" i="37"/>
  <c r="H37" i="37"/>
  <c r="G37" i="37"/>
  <c r="F37" i="37"/>
  <c r="E37" i="37"/>
  <c r="D37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E36" i="37"/>
  <c r="D36" i="37"/>
  <c r="Q35" i="37"/>
  <c r="P35" i="37"/>
  <c r="O35" i="37"/>
  <c r="N35" i="37"/>
  <c r="M35" i="37"/>
  <c r="L35" i="37"/>
  <c r="K35" i="37"/>
  <c r="J35" i="37"/>
  <c r="I35" i="37"/>
  <c r="H35" i="37"/>
  <c r="G35" i="37"/>
  <c r="F35" i="37"/>
  <c r="E35" i="37"/>
  <c r="D35" i="37"/>
  <c r="Q34" i="37"/>
  <c r="P34" i="37"/>
  <c r="O34" i="37"/>
  <c r="N34" i="37"/>
  <c r="M34" i="37"/>
  <c r="L34" i="37"/>
  <c r="K34" i="37"/>
  <c r="J34" i="37"/>
  <c r="I34" i="37"/>
  <c r="H34" i="37"/>
  <c r="G34" i="37"/>
  <c r="F34" i="37"/>
  <c r="E34" i="37"/>
  <c r="D34" i="37"/>
  <c r="Q33" i="37"/>
  <c r="P33" i="37"/>
  <c r="O33" i="37"/>
  <c r="N33" i="37"/>
  <c r="M33" i="37"/>
  <c r="L33" i="37"/>
  <c r="K33" i="37"/>
  <c r="J33" i="37"/>
  <c r="I33" i="37"/>
  <c r="H33" i="37"/>
  <c r="G33" i="37"/>
  <c r="F33" i="37"/>
  <c r="E33" i="37"/>
  <c r="D33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E32" i="37"/>
  <c r="D32" i="37"/>
  <c r="Q59" i="35"/>
  <c r="P59" i="35"/>
  <c r="O59" i="35"/>
  <c r="N59" i="35"/>
  <c r="M59" i="35"/>
  <c r="L59" i="35"/>
  <c r="K59" i="35"/>
  <c r="J59" i="35"/>
  <c r="I59" i="35"/>
  <c r="H59" i="35"/>
  <c r="G59" i="35"/>
  <c r="F59" i="35"/>
  <c r="E59" i="35"/>
  <c r="D59" i="35"/>
  <c r="Q58" i="35"/>
  <c r="P58" i="35"/>
  <c r="O58" i="35"/>
  <c r="N58" i="35"/>
  <c r="M58" i="35"/>
  <c r="L58" i="35"/>
  <c r="K58" i="35"/>
  <c r="J58" i="35"/>
  <c r="I58" i="35"/>
  <c r="H58" i="35"/>
  <c r="G58" i="35"/>
  <c r="F58" i="35"/>
  <c r="E58" i="35"/>
  <c r="D58" i="35"/>
  <c r="Q57" i="35"/>
  <c r="P57" i="35"/>
  <c r="O57" i="35"/>
  <c r="N57" i="35"/>
  <c r="M57" i="35"/>
  <c r="L57" i="35"/>
  <c r="K57" i="35"/>
  <c r="J57" i="35"/>
  <c r="I57" i="35"/>
  <c r="H57" i="35"/>
  <c r="G57" i="35"/>
  <c r="F57" i="35"/>
  <c r="E57" i="35"/>
  <c r="D57" i="35"/>
  <c r="Q56" i="35"/>
  <c r="P56" i="35"/>
  <c r="O56" i="35"/>
  <c r="N56" i="35"/>
  <c r="M56" i="35"/>
  <c r="L56" i="35"/>
  <c r="K56" i="35"/>
  <c r="J56" i="35"/>
  <c r="I56" i="35"/>
  <c r="H56" i="35"/>
  <c r="G56" i="35"/>
  <c r="F56" i="35"/>
  <c r="E56" i="35"/>
  <c r="D56" i="35"/>
  <c r="Q55" i="35"/>
  <c r="P55" i="35"/>
  <c r="O55" i="35"/>
  <c r="N55" i="35"/>
  <c r="M55" i="35"/>
  <c r="L55" i="35"/>
  <c r="K55" i="35"/>
  <c r="J55" i="35"/>
  <c r="I55" i="35"/>
  <c r="H55" i="35"/>
  <c r="G55" i="35"/>
  <c r="F55" i="35"/>
  <c r="E55" i="35"/>
  <c r="D55" i="35"/>
  <c r="Q54" i="35"/>
  <c r="P54" i="35"/>
  <c r="O54" i="35"/>
  <c r="N54" i="35"/>
  <c r="M54" i="35"/>
  <c r="L54" i="35"/>
  <c r="K54" i="35"/>
  <c r="J54" i="35"/>
  <c r="I54" i="35"/>
  <c r="H54" i="35"/>
  <c r="G54" i="35"/>
  <c r="F54" i="35"/>
  <c r="E54" i="35"/>
  <c r="D54" i="35"/>
  <c r="Q53" i="35"/>
  <c r="P53" i="35"/>
  <c r="O53" i="35"/>
  <c r="N53" i="35"/>
  <c r="M53" i="35"/>
  <c r="L53" i="35"/>
  <c r="K53" i="35"/>
  <c r="J53" i="35"/>
  <c r="I53" i="35"/>
  <c r="H53" i="35"/>
  <c r="G53" i="35"/>
  <c r="F53" i="35"/>
  <c r="E53" i="35"/>
  <c r="D53" i="35"/>
  <c r="Q52" i="35"/>
  <c r="P52" i="35"/>
  <c r="O52" i="35"/>
  <c r="N52" i="35"/>
  <c r="M52" i="35"/>
  <c r="L52" i="35"/>
  <c r="K52" i="35"/>
  <c r="J52" i="35"/>
  <c r="I52" i="35"/>
  <c r="H52" i="35"/>
  <c r="G52" i="35"/>
  <c r="F52" i="35"/>
  <c r="E52" i="35"/>
  <c r="D52" i="35"/>
  <c r="Q51" i="35"/>
  <c r="P51" i="35"/>
  <c r="O51" i="35"/>
  <c r="N51" i="35"/>
  <c r="M51" i="35"/>
  <c r="L51" i="35"/>
  <c r="K51" i="35"/>
  <c r="J51" i="35"/>
  <c r="I51" i="35"/>
  <c r="H51" i="35"/>
  <c r="G51" i="35"/>
  <c r="F51" i="35"/>
  <c r="E51" i="35"/>
  <c r="D51" i="35"/>
  <c r="Q50" i="35"/>
  <c r="P50" i="35"/>
  <c r="O50" i="35"/>
  <c r="N50" i="35"/>
  <c r="M50" i="35"/>
  <c r="L50" i="35"/>
  <c r="K50" i="35"/>
  <c r="J50" i="35"/>
  <c r="I50" i="35"/>
  <c r="H50" i="35"/>
  <c r="G50" i="35"/>
  <c r="F50" i="35"/>
  <c r="E50" i="35"/>
  <c r="D50" i="35"/>
  <c r="Q49" i="35"/>
  <c r="P49" i="35"/>
  <c r="O49" i="35"/>
  <c r="N49" i="35"/>
  <c r="M49" i="35"/>
  <c r="L49" i="35"/>
  <c r="K49" i="35"/>
  <c r="J49" i="35"/>
  <c r="I49" i="35"/>
  <c r="H49" i="35"/>
  <c r="G49" i="35"/>
  <c r="F49" i="35"/>
  <c r="E49" i="35"/>
  <c r="D49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Q47" i="35"/>
  <c r="P47" i="35"/>
  <c r="O47" i="35"/>
  <c r="N47" i="35"/>
  <c r="M47" i="35"/>
  <c r="L47" i="35"/>
  <c r="K47" i="35"/>
  <c r="J47" i="35"/>
  <c r="I47" i="35"/>
  <c r="H47" i="35"/>
  <c r="G47" i="35"/>
  <c r="F47" i="35"/>
  <c r="E47" i="35"/>
  <c r="D47" i="35"/>
  <c r="Q46" i="35"/>
  <c r="P46" i="35"/>
  <c r="O46" i="35"/>
  <c r="N46" i="35"/>
  <c r="M46" i="35"/>
  <c r="L46" i="35"/>
  <c r="K46" i="35"/>
  <c r="J46" i="35"/>
  <c r="I46" i="35"/>
  <c r="H46" i="35"/>
  <c r="G46" i="35"/>
  <c r="F46" i="35"/>
  <c r="E46" i="35"/>
  <c r="D46" i="35"/>
  <c r="Q45" i="35"/>
  <c r="P45" i="35"/>
  <c r="O45" i="35"/>
  <c r="N45" i="35"/>
  <c r="M45" i="35"/>
  <c r="L45" i="35"/>
  <c r="K45" i="35"/>
  <c r="J45" i="35"/>
  <c r="I45" i="35"/>
  <c r="H45" i="35"/>
  <c r="G45" i="35"/>
  <c r="F45" i="35"/>
  <c r="E45" i="35"/>
  <c r="D45" i="35"/>
  <c r="Q44" i="35"/>
  <c r="P44" i="35"/>
  <c r="O44" i="35"/>
  <c r="N44" i="35"/>
  <c r="M44" i="35"/>
  <c r="L44" i="35"/>
  <c r="K44" i="35"/>
  <c r="J44" i="35"/>
  <c r="I44" i="35"/>
  <c r="H44" i="35"/>
  <c r="G44" i="35"/>
  <c r="F44" i="35"/>
  <c r="E44" i="35"/>
  <c r="D44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Q42" i="35"/>
  <c r="P42" i="35"/>
  <c r="O42" i="35"/>
  <c r="N42" i="35"/>
  <c r="M42" i="35"/>
  <c r="L42" i="35"/>
  <c r="K42" i="35"/>
  <c r="J42" i="35"/>
  <c r="I42" i="35"/>
  <c r="H42" i="35"/>
  <c r="G42" i="35"/>
  <c r="F42" i="35"/>
  <c r="E42" i="35"/>
  <c r="D42" i="35"/>
  <c r="Q41" i="35"/>
  <c r="P41" i="35"/>
  <c r="O41" i="35"/>
  <c r="N41" i="35"/>
  <c r="M41" i="35"/>
  <c r="L41" i="35"/>
  <c r="K41" i="35"/>
  <c r="J41" i="35"/>
  <c r="I41" i="35"/>
  <c r="H41" i="35"/>
  <c r="G41" i="35"/>
  <c r="F41" i="35"/>
  <c r="E41" i="35"/>
  <c r="D41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Q39" i="35"/>
  <c r="P39" i="35"/>
  <c r="O39" i="35"/>
  <c r="N39" i="35"/>
  <c r="M39" i="35"/>
  <c r="L39" i="35"/>
  <c r="K39" i="35"/>
  <c r="J39" i="35"/>
  <c r="I39" i="35"/>
  <c r="H39" i="35"/>
  <c r="G39" i="35"/>
  <c r="F39" i="35"/>
  <c r="E39" i="35"/>
  <c r="D39" i="35"/>
  <c r="Q38" i="35"/>
  <c r="P38" i="35"/>
  <c r="O38" i="35"/>
  <c r="N38" i="35"/>
  <c r="M38" i="35"/>
  <c r="L38" i="35"/>
  <c r="K38" i="35"/>
  <c r="J38" i="35"/>
  <c r="I38" i="35"/>
  <c r="H38" i="35"/>
  <c r="G38" i="35"/>
  <c r="F38" i="35"/>
  <c r="E38" i="35"/>
  <c r="D38" i="35"/>
  <c r="Q37" i="35"/>
  <c r="P37" i="35"/>
  <c r="O37" i="35"/>
  <c r="N37" i="35"/>
  <c r="M37" i="35"/>
  <c r="L37" i="35"/>
  <c r="K37" i="35"/>
  <c r="J37" i="35"/>
  <c r="I37" i="35"/>
  <c r="H37" i="35"/>
  <c r="G37" i="35"/>
  <c r="F37" i="35"/>
  <c r="E37" i="35"/>
  <c r="D37" i="35"/>
  <c r="Q36" i="35"/>
  <c r="P36" i="35"/>
  <c r="O36" i="35"/>
  <c r="N36" i="35"/>
  <c r="M36" i="35"/>
  <c r="L36" i="35"/>
  <c r="K36" i="35"/>
  <c r="J36" i="35"/>
  <c r="I36" i="35"/>
  <c r="H36" i="35"/>
  <c r="G36" i="35"/>
  <c r="F36" i="35"/>
  <c r="E36" i="35"/>
  <c r="D36" i="35"/>
  <c r="Q35" i="35"/>
  <c r="P35" i="35"/>
  <c r="O35" i="35"/>
  <c r="N35" i="35"/>
  <c r="M35" i="35"/>
  <c r="L35" i="35"/>
  <c r="K35" i="35"/>
  <c r="J35" i="35"/>
  <c r="I35" i="35"/>
  <c r="H35" i="35"/>
  <c r="G35" i="35"/>
  <c r="F35" i="35"/>
  <c r="E35" i="35"/>
  <c r="D35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Q32" i="35"/>
  <c r="P32" i="35"/>
  <c r="O32" i="35"/>
  <c r="N32" i="35"/>
  <c r="M32" i="35"/>
  <c r="L32" i="35"/>
  <c r="K32" i="35"/>
  <c r="J32" i="35"/>
  <c r="I32" i="35"/>
  <c r="H32" i="35"/>
  <c r="G32" i="35"/>
  <c r="F32" i="35"/>
  <c r="E32" i="35"/>
  <c r="D32" i="35"/>
  <c r="O59" i="33"/>
  <c r="N59" i="33"/>
  <c r="M59" i="33"/>
  <c r="L59" i="33"/>
  <c r="K59" i="33"/>
  <c r="J59" i="33"/>
  <c r="I59" i="33"/>
  <c r="H59" i="33"/>
  <c r="G59" i="33"/>
  <c r="F59" i="33"/>
  <c r="E59" i="33"/>
  <c r="D59" i="33"/>
  <c r="O58" i="33"/>
  <c r="N58" i="33"/>
  <c r="M58" i="33"/>
  <c r="L58" i="33"/>
  <c r="K58" i="33"/>
  <c r="J58" i="33"/>
  <c r="I58" i="33"/>
  <c r="H58" i="33"/>
  <c r="G58" i="33"/>
  <c r="F58" i="33"/>
  <c r="E58" i="33"/>
  <c r="D58" i="33"/>
  <c r="O57" i="33"/>
  <c r="N57" i="33"/>
  <c r="M57" i="33"/>
  <c r="L57" i="33"/>
  <c r="K57" i="33"/>
  <c r="J57" i="33"/>
  <c r="I57" i="33"/>
  <c r="H57" i="33"/>
  <c r="G57" i="33"/>
  <c r="F57" i="33"/>
  <c r="E57" i="33"/>
  <c r="D57" i="33"/>
  <c r="O56" i="33"/>
  <c r="N56" i="33"/>
  <c r="M56" i="33"/>
  <c r="L56" i="33"/>
  <c r="K56" i="33"/>
  <c r="J56" i="33"/>
  <c r="I56" i="33"/>
  <c r="H56" i="33"/>
  <c r="G56" i="33"/>
  <c r="F56" i="33"/>
  <c r="E56" i="33"/>
  <c r="D56" i="33"/>
  <c r="O55" i="33"/>
  <c r="N55" i="33"/>
  <c r="M55" i="33"/>
  <c r="L55" i="33"/>
  <c r="K55" i="33"/>
  <c r="J55" i="33"/>
  <c r="I55" i="33"/>
  <c r="H55" i="33"/>
  <c r="G55" i="33"/>
  <c r="F55" i="33"/>
  <c r="E55" i="33"/>
  <c r="D55" i="33"/>
  <c r="O54" i="33"/>
  <c r="N54" i="33"/>
  <c r="M54" i="33"/>
  <c r="L54" i="33"/>
  <c r="K54" i="33"/>
  <c r="J54" i="33"/>
  <c r="I54" i="33"/>
  <c r="H54" i="33"/>
  <c r="G54" i="33"/>
  <c r="F54" i="33"/>
  <c r="E54" i="33"/>
  <c r="D54" i="33"/>
  <c r="O53" i="33"/>
  <c r="N53" i="33"/>
  <c r="M53" i="33"/>
  <c r="L53" i="33"/>
  <c r="K53" i="33"/>
  <c r="J53" i="33"/>
  <c r="I53" i="33"/>
  <c r="H53" i="33"/>
  <c r="G53" i="33"/>
  <c r="F53" i="33"/>
  <c r="E53" i="33"/>
  <c r="D53" i="33"/>
  <c r="O52" i="33"/>
  <c r="N52" i="33"/>
  <c r="M52" i="33"/>
  <c r="L52" i="33"/>
  <c r="K52" i="33"/>
  <c r="J52" i="33"/>
  <c r="I52" i="33"/>
  <c r="H52" i="33"/>
  <c r="G52" i="33"/>
  <c r="F52" i="33"/>
  <c r="E52" i="33"/>
  <c r="D52" i="33"/>
  <c r="O51" i="33"/>
  <c r="N51" i="33"/>
  <c r="M51" i="33"/>
  <c r="L51" i="33"/>
  <c r="K51" i="33"/>
  <c r="J51" i="33"/>
  <c r="I51" i="33"/>
  <c r="H51" i="33"/>
  <c r="G51" i="33"/>
  <c r="F51" i="33"/>
  <c r="E51" i="33"/>
  <c r="D51" i="33"/>
  <c r="O50" i="33"/>
  <c r="N50" i="33"/>
  <c r="M50" i="33"/>
  <c r="L50" i="33"/>
  <c r="K50" i="33"/>
  <c r="J50" i="33"/>
  <c r="I50" i="33"/>
  <c r="H50" i="33"/>
  <c r="G50" i="33"/>
  <c r="F50" i="33"/>
  <c r="E50" i="33"/>
  <c r="D50" i="33"/>
  <c r="O49" i="33"/>
  <c r="N49" i="33"/>
  <c r="M49" i="33"/>
  <c r="L49" i="33"/>
  <c r="K49" i="33"/>
  <c r="J49" i="33"/>
  <c r="I49" i="33"/>
  <c r="H49" i="33"/>
  <c r="G49" i="33"/>
  <c r="F49" i="33"/>
  <c r="E49" i="33"/>
  <c r="D49" i="33"/>
  <c r="O48" i="33"/>
  <c r="N48" i="33"/>
  <c r="M48" i="33"/>
  <c r="L48" i="33"/>
  <c r="K48" i="33"/>
  <c r="J48" i="33"/>
  <c r="I48" i="33"/>
  <c r="H48" i="33"/>
  <c r="G48" i="33"/>
  <c r="F48" i="33"/>
  <c r="E48" i="33"/>
  <c r="D48" i="33"/>
  <c r="O47" i="33"/>
  <c r="N47" i="33"/>
  <c r="M47" i="33"/>
  <c r="L47" i="33"/>
  <c r="K47" i="33"/>
  <c r="J47" i="33"/>
  <c r="I47" i="33"/>
  <c r="H47" i="33"/>
  <c r="G47" i="33"/>
  <c r="F47" i="33"/>
  <c r="E47" i="33"/>
  <c r="D47" i="33"/>
  <c r="O46" i="33"/>
  <c r="N46" i="33"/>
  <c r="M46" i="33"/>
  <c r="L46" i="33"/>
  <c r="K46" i="33"/>
  <c r="J46" i="33"/>
  <c r="I46" i="33"/>
  <c r="H46" i="33"/>
  <c r="G46" i="33"/>
  <c r="F46" i="33"/>
  <c r="E46" i="33"/>
  <c r="D46" i="33"/>
  <c r="O45" i="33"/>
  <c r="N45" i="33"/>
  <c r="M45" i="33"/>
  <c r="L45" i="33"/>
  <c r="K45" i="33"/>
  <c r="J45" i="33"/>
  <c r="I45" i="33"/>
  <c r="H45" i="33"/>
  <c r="G45" i="33"/>
  <c r="F45" i="33"/>
  <c r="E45" i="33"/>
  <c r="D45" i="33"/>
  <c r="O44" i="33"/>
  <c r="N44" i="33"/>
  <c r="M44" i="33"/>
  <c r="L44" i="33"/>
  <c r="K44" i="33"/>
  <c r="J44" i="33"/>
  <c r="I44" i="33"/>
  <c r="H44" i="33"/>
  <c r="G44" i="33"/>
  <c r="F44" i="33"/>
  <c r="E44" i="33"/>
  <c r="D44" i="33"/>
  <c r="O43" i="33"/>
  <c r="N43" i="33"/>
  <c r="M43" i="33"/>
  <c r="L43" i="33"/>
  <c r="K43" i="33"/>
  <c r="J43" i="33"/>
  <c r="I43" i="33"/>
  <c r="H43" i="33"/>
  <c r="G43" i="33"/>
  <c r="F43" i="33"/>
  <c r="E43" i="33"/>
  <c r="D43" i="33"/>
  <c r="O42" i="33"/>
  <c r="N42" i="33"/>
  <c r="M42" i="33"/>
  <c r="L42" i="33"/>
  <c r="K42" i="33"/>
  <c r="J42" i="33"/>
  <c r="I42" i="33"/>
  <c r="H42" i="33"/>
  <c r="G42" i="33"/>
  <c r="F42" i="33"/>
  <c r="E42" i="33"/>
  <c r="D42" i="33"/>
  <c r="O41" i="33"/>
  <c r="N41" i="33"/>
  <c r="M41" i="33"/>
  <c r="L41" i="33"/>
  <c r="K41" i="33"/>
  <c r="J41" i="33"/>
  <c r="I41" i="33"/>
  <c r="H41" i="33"/>
  <c r="G41" i="33"/>
  <c r="F41" i="33"/>
  <c r="E41" i="33"/>
  <c r="D41" i="33"/>
  <c r="O40" i="33"/>
  <c r="N40" i="33"/>
  <c r="M40" i="33"/>
  <c r="L40" i="33"/>
  <c r="K40" i="33"/>
  <c r="J40" i="33"/>
  <c r="I40" i="33"/>
  <c r="H40" i="33"/>
  <c r="G40" i="33"/>
  <c r="F40" i="33"/>
  <c r="E40" i="33"/>
  <c r="D40" i="33"/>
  <c r="O39" i="33"/>
  <c r="N39" i="33"/>
  <c r="M39" i="33"/>
  <c r="L39" i="33"/>
  <c r="K39" i="33"/>
  <c r="J39" i="33"/>
  <c r="I39" i="33"/>
  <c r="H39" i="33"/>
  <c r="G39" i="33"/>
  <c r="F39" i="33"/>
  <c r="E39" i="33"/>
  <c r="D39" i="33"/>
  <c r="O38" i="33"/>
  <c r="N38" i="33"/>
  <c r="M38" i="33"/>
  <c r="L38" i="33"/>
  <c r="K38" i="33"/>
  <c r="J38" i="33"/>
  <c r="I38" i="33"/>
  <c r="H38" i="33"/>
  <c r="G38" i="33"/>
  <c r="F38" i="33"/>
  <c r="E38" i="33"/>
  <c r="D38" i="33"/>
  <c r="O37" i="33"/>
  <c r="N37" i="33"/>
  <c r="M37" i="33"/>
  <c r="L37" i="33"/>
  <c r="K37" i="33"/>
  <c r="J37" i="33"/>
  <c r="I37" i="33"/>
  <c r="H37" i="33"/>
  <c r="G37" i="33"/>
  <c r="F37" i="33"/>
  <c r="E37" i="33"/>
  <c r="D37" i="33"/>
  <c r="O36" i="33"/>
  <c r="N36" i="33"/>
  <c r="M36" i="33"/>
  <c r="L36" i="33"/>
  <c r="K36" i="33"/>
  <c r="J36" i="33"/>
  <c r="I36" i="33"/>
  <c r="H36" i="33"/>
  <c r="G36" i="33"/>
  <c r="F36" i="33"/>
  <c r="E36" i="33"/>
  <c r="D36" i="33"/>
  <c r="O35" i="33"/>
  <c r="N35" i="33"/>
  <c r="M35" i="33"/>
  <c r="L35" i="33"/>
  <c r="K35" i="33"/>
  <c r="J35" i="33"/>
  <c r="I35" i="33"/>
  <c r="H35" i="33"/>
  <c r="G35" i="33"/>
  <c r="F35" i="33"/>
  <c r="E35" i="33"/>
  <c r="D35" i="33"/>
  <c r="O34" i="33"/>
  <c r="N34" i="33"/>
  <c r="M34" i="33"/>
  <c r="L34" i="33"/>
  <c r="K34" i="33"/>
  <c r="J34" i="33"/>
  <c r="I34" i="33"/>
  <c r="H34" i="33"/>
  <c r="G34" i="33"/>
  <c r="F34" i="33"/>
  <c r="E34" i="33"/>
  <c r="D34" i="33"/>
  <c r="O33" i="33"/>
  <c r="N33" i="33"/>
  <c r="M33" i="33"/>
  <c r="L33" i="33"/>
  <c r="K33" i="33"/>
  <c r="J33" i="33"/>
  <c r="I33" i="33"/>
  <c r="H33" i="33"/>
  <c r="G33" i="33"/>
  <c r="F33" i="33"/>
  <c r="E33" i="33"/>
  <c r="D33" i="33"/>
  <c r="Q32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D32" i="33"/>
  <c r="Q59" i="31"/>
  <c r="P59" i="31"/>
  <c r="O59" i="31"/>
  <c r="N59" i="31"/>
  <c r="M59" i="31"/>
  <c r="L59" i="31"/>
  <c r="K59" i="31"/>
  <c r="J59" i="31"/>
  <c r="I59" i="31"/>
  <c r="H59" i="31"/>
  <c r="G59" i="31"/>
  <c r="F59" i="31"/>
  <c r="E59" i="31"/>
  <c r="D59" i="31"/>
  <c r="Q58" i="31"/>
  <c r="P58" i="31"/>
  <c r="O58" i="31"/>
  <c r="N58" i="31"/>
  <c r="M58" i="31"/>
  <c r="L58" i="31"/>
  <c r="K58" i="31"/>
  <c r="J58" i="31"/>
  <c r="I58" i="31"/>
  <c r="H58" i="31"/>
  <c r="G58" i="31"/>
  <c r="F58" i="31"/>
  <c r="E58" i="31"/>
  <c r="D58" i="31"/>
  <c r="Q57" i="31"/>
  <c r="P57" i="31"/>
  <c r="O57" i="31"/>
  <c r="N57" i="31"/>
  <c r="M57" i="31"/>
  <c r="L57" i="31"/>
  <c r="K57" i="31"/>
  <c r="J57" i="31"/>
  <c r="I57" i="31"/>
  <c r="H57" i="31"/>
  <c r="G57" i="31"/>
  <c r="F57" i="31"/>
  <c r="E57" i="31"/>
  <c r="D57" i="31"/>
  <c r="Q56" i="31"/>
  <c r="P56" i="31"/>
  <c r="O56" i="31"/>
  <c r="N56" i="31"/>
  <c r="M56" i="31"/>
  <c r="L56" i="31"/>
  <c r="K56" i="31"/>
  <c r="J56" i="31"/>
  <c r="I56" i="31"/>
  <c r="H56" i="31"/>
  <c r="G56" i="31"/>
  <c r="F56" i="31"/>
  <c r="E56" i="31"/>
  <c r="D56" i="31"/>
  <c r="Q55" i="31"/>
  <c r="P55" i="31"/>
  <c r="O55" i="31"/>
  <c r="N55" i="31"/>
  <c r="M55" i="31"/>
  <c r="L55" i="31"/>
  <c r="K55" i="31"/>
  <c r="J55" i="31"/>
  <c r="I55" i="31"/>
  <c r="H55" i="31"/>
  <c r="G55" i="31"/>
  <c r="F55" i="31"/>
  <c r="E55" i="31"/>
  <c r="D55" i="31"/>
  <c r="Q54" i="31"/>
  <c r="P54" i="31"/>
  <c r="O54" i="31"/>
  <c r="N54" i="31"/>
  <c r="M54" i="31"/>
  <c r="L54" i="31"/>
  <c r="K54" i="31"/>
  <c r="J54" i="31"/>
  <c r="I54" i="31"/>
  <c r="H54" i="31"/>
  <c r="G54" i="31"/>
  <c r="F54" i="31"/>
  <c r="E54" i="31"/>
  <c r="D54" i="31"/>
  <c r="Q53" i="31"/>
  <c r="P53" i="31"/>
  <c r="O53" i="31"/>
  <c r="N53" i="31"/>
  <c r="M53" i="31"/>
  <c r="L53" i="31"/>
  <c r="K53" i="31"/>
  <c r="J53" i="31"/>
  <c r="I53" i="31"/>
  <c r="H53" i="31"/>
  <c r="G53" i="31"/>
  <c r="F53" i="31"/>
  <c r="E53" i="31"/>
  <c r="D53" i="31"/>
  <c r="Q52" i="31"/>
  <c r="P52" i="31"/>
  <c r="O52" i="31"/>
  <c r="N52" i="31"/>
  <c r="M52" i="31"/>
  <c r="L52" i="31"/>
  <c r="K52" i="31"/>
  <c r="J52" i="31"/>
  <c r="I52" i="31"/>
  <c r="H52" i="31"/>
  <c r="G52" i="31"/>
  <c r="F52" i="31"/>
  <c r="E52" i="31"/>
  <c r="D52" i="31"/>
  <c r="Q51" i="31"/>
  <c r="P51" i="31"/>
  <c r="O51" i="31"/>
  <c r="N51" i="31"/>
  <c r="M51" i="31"/>
  <c r="L51" i="31"/>
  <c r="K51" i="31"/>
  <c r="J51" i="31"/>
  <c r="I51" i="31"/>
  <c r="H51" i="31"/>
  <c r="G51" i="31"/>
  <c r="F51" i="31"/>
  <c r="E51" i="31"/>
  <c r="D51" i="31"/>
  <c r="Q50" i="31"/>
  <c r="P50" i="31"/>
  <c r="O50" i="31"/>
  <c r="N50" i="31"/>
  <c r="M50" i="31"/>
  <c r="L50" i="31"/>
  <c r="K50" i="31"/>
  <c r="J50" i="31"/>
  <c r="I50" i="31"/>
  <c r="H50" i="31"/>
  <c r="G50" i="31"/>
  <c r="F50" i="31"/>
  <c r="E50" i="31"/>
  <c r="D50" i="31"/>
  <c r="Q49" i="31"/>
  <c r="P49" i="31"/>
  <c r="O49" i="31"/>
  <c r="N49" i="31"/>
  <c r="M49" i="31"/>
  <c r="L49" i="31"/>
  <c r="K49" i="31"/>
  <c r="J49" i="31"/>
  <c r="I49" i="31"/>
  <c r="H49" i="31"/>
  <c r="G49" i="31"/>
  <c r="F49" i="31"/>
  <c r="E49" i="31"/>
  <c r="D49" i="31"/>
  <c r="Q48" i="31"/>
  <c r="P48" i="31"/>
  <c r="O48" i="31"/>
  <c r="N48" i="31"/>
  <c r="M48" i="31"/>
  <c r="L48" i="31"/>
  <c r="K48" i="31"/>
  <c r="J48" i="31"/>
  <c r="I48" i="31"/>
  <c r="H48" i="31"/>
  <c r="G48" i="31"/>
  <c r="F48" i="31"/>
  <c r="E48" i="31"/>
  <c r="D48" i="31"/>
  <c r="Q47" i="31"/>
  <c r="P47" i="31"/>
  <c r="O47" i="31"/>
  <c r="N47" i="31"/>
  <c r="M47" i="31"/>
  <c r="L47" i="31"/>
  <c r="K47" i="31"/>
  <c r="J47" i="31"/>
  <c r="I47" i="31"/>
  <c r="H47" i="31"/>
  <c r="G47" i="31"/>
  <c r="F47" i="31"/>
  <c r="E47" i="31"/>
  <c r="D47" i="31"/>
  <c r="Q46" i="31"/>
  <c r="P46" i="31"/>
  <c r="O46" i="31"/>
  <c r="N46" i="31"/>
  <c r="M46" i="31"/>
  <c r="L46" i="31"/>
  <c r="K46" i="31"/>
  <c r="J46" i="31"/>
  <c r="I46" i="31"/>
  <c r="H46" i="31"/>
  <c r="G46" i="31"/>
  <c r="F46" i="31"/>
  <c r="E46" i="31"/>
  <c r="D46" i="31"/>
  <c r="Q45" i="31"/>
  <c r="P45" i="31"/>
  <c r="O45" i="31"/>
  <c r="N45" i="31"/>
  <c r="M45" i="31"/>
  <c r="L45" i="31"/>
  <c r="K45" i="31"/>
  <c r="J45" i="31"/>
  <c r="I45" i="31"/>
  <c r="H45" i="31"/>
  <c r="G45" i="31"/>
  <c r="F45" i="31"/>
  <c r="E45" i="31"/>
  <c r="D45" i="31"/>
  <c r="Q44" i="31"/>
  <c r="P44" i="31"/>
  <c r="O44" i="31"/>
  <c r="N44" i="31"/>
  <c r="M44" i="31"/>
  <c r="L44" i="31"/>
  <c r="K44" i="31"/>
  <c r="J44" i="31"/>
  <c r="I44" i="31"/>
  <c r="H44" i="31"/>
  <c r="G44" i="31"/>
  <c r="F44" i="31"/>
  <c r="E44" i="31"/>
  <c r="D44" i="31"/>
  <c r="Q43" i="31"/>
  <c r="P43" i="31"/>
  <c r="O43" i="31"/>
  <c r="N43" i="31"/>
  <c r="M43" i="31"/>
  <c r="L43" i="31"/>
  <c r="K43" i="31"/>
  <c r="J43" i="31"/>
  <c r="I43" i="31"/>
  <c r="H43" i="31"/>
  <c r="G43" i="31"/>
  <c r="F43" i="31"/>
  <c r="E43" i="31"/>
  <c r="D43" i="31"/>
  <c r="Q42" i="31"/>
  <c r="P42" i="31"/>
  <c r="O42" i="31"/>
  <c r="N42" i="31"/>
  <c r="M42" i="31"/>
  <c r="L42" i="31"/>
  <c r="K42" i="31"/>
  <c r="J42" i="31"/>
  <c r="I42" i="31"/>
  <c r="H42" i="31"/>
  <c r="G42" i="31"/>
  <c r="F42" i="31"/>
  <c r="E42" i="31"/>
  <c r="D42" i="31"/>
  <c r="Q41" i="31"/>
  <c r="P41" i="31"/>
  <c r="O41" i="31"/>
  <c r="N41" i="31"/>
  <c r="M41" i="31"/>
  <c r="L41" i="31"/>
  <c r="K41" i="31"/>
  <c r="J41" i="31"/>
  <c r="I41" i="31"/>
  <c r="H41" i="31"/>
  <c r="G41" i="31"/>
  <c r="F41" i="31"/>
  <c r="E41" i="31"/>
  <c r="D41" i="31"/>
  <c r="Q40" i="31"/>
  <c r="P40" i="31"/>
  <c r="O40" i="31"/>
  <c r="N40" i="31"/>
  <c r="M40" i="31"/>
  <c r="L40" i="31"/>
  <c r="K40" i="31"/>
  <c r="J40" i="31"/>
  <c r="I40" i="31"/>
  <c r="H40" i="31"/>
  <c r="G40" i="31"/>
  <c r="F40" i="31"/>
  <c r="E40" i="31"/>
  <c r="D40" i="31"/>
  <c r="Q39" i="31"/>
  <c r="P39" i="31"/>
  <c r="O39" i="31"/>
  <c r="N39" i="31"/>
  <c r="M39" i="31"/>
  <c r="L39" i="31"/>
  <c r="K39" i="31"/>
  <c r="J39" i="31"/>
  <c r="I39" i="31"/>
  <c r="H39" i="31"/>
  <c r="G39" i="31"/>
  <c r="F39" i="31"/>
  <c r="E39" i="31"/>
  <c r="D39" i="31"/>
  <c r="Q38" i="31"/>
  <c r="P38" i="31"/>
  <c r="O38" i="31"/>
  <c r="N38" i="31"/>
  <c r="M38" i="31"/>
  <c r="L38" i="31"/>
  <c r="K38" i="31"/>
  <c r="J38" i="31"/>
  <c r="I38" i="31"/>
  <c r="H38" i="31"/>
  <c r="G38" i="31"/>
  <c r="F38" i="31"/>
  <c r="E38" i="31"/>
  <c r="D38" i="31"/>
  <c r="Q37" i="31"/>
  <c r="P37" i="31"/>
  <c r="O37" i="31"/>
  <c r="N37" i="31"/>
  <c r="M37" i="31"/>
  <c r="L37" i="31"/>
  <c r="K37" i="31"/>
  <c r="J37" i="31"/>
  <c r="I37" i="31"/>
  <c r="H37" i="31"/>
  <c r="G37" i="31"/>
  <c r="F37" i="31"/>
  <c r="E37" i="31"/>
  <c r="D37" i="31"/>
  <c r="Q36" i="31"/>
  <c r="P36" i="31"/>
  <c r="O36" i="31"/>
  <c r="N36" i="31"/>
  <c r="M36" i="31"/>
  <c r="L36" i="31"/>
  <c r="K36" i="31"/>
  <c r="J36" i="31"/>
  <c r="I36" i="31"/>
  <c r="H36" i="31"/>
  <c r="G36" i="31"/>
  <c r="F36" i="31"/>
  <c r="E36" i="31"/>
  <c r="D36" i="31"/>
  <c r="Q35" i="31"/>
  <c r="P35" i="31"/>
  <c r="O35" i="31"/>
  <c r="N35" i="31"/>
  <c r="M35" i="31"/>
  <c r="L35" i="31"/>
  <c r="K35" i="31"/>
  <c r="J35" i="31"/>
  <c r="I35" i="31"/>
  <c r="H35" i="31"/>
  <c r="G35" i="31"/>
  <c r="F35" i="31"/>
  <c r="E35" i="31"/>
  <c r="D35" i="31"/>
  <c r="Q34" i="31"/>
  <c r="P34" i="31"/>
  <c r="O34" i="31"/>
  <c r="N34" i="31"/>
  <c r="M34" i="31"/>
  <c r="L34" i="31"/>
  <c r="K34" i="31"/>
  <c r="J34" i="31"/>
  <c r="I34" i="31"/>
  <c r="H34" i="31"/>
  <c r="G34" i="31"/>
  <c r="F34" i="31"/>
  <c r="E34" i="31"/>
  <c r="D34" i="31"/>
  <c r="Q33" i="31"/>
  <c r="P33" i="31"/>
  <c r="O33" i="31"/>
  <c r="N33" i="31"/>
  <c r="M33" i="31"/>
  <c r="L33" i="31"/>
  <c r="K33" i="31"/>
  <c r="J33" i="31"/>
  <c r="I33" i="31"/>
  <c r="H33" i="31"/>
  <c r="G33" i="31"/>
  <c r="F33" i="31"/>
  <c r="E33" i="31"/>
  <c r="D33" i="31"/>
  <c r="Q32" i="31"/>
  <c r="P32" i="31"/>
  <c r="O32" i="31"/>
  <c r="N32" i="31"/>
  <c r="M32" i="31"/>
  <c r="L32" i="31"/>
  <c r="K32" i="31"/>
  <c r="J32" i="31"/>
  <c r="I32" i="31"/>
  <c r="H32" i="31"/>
  <c r="G32" i="31"/>
  <c r="F32" i="31"/>
  <c r="E32" i="31"/>
  <c r="D32" i="31"/>
  <c r="Q59" i="29"/>
  <c r="P59" i="29"/>
  <c r="O59" i="29"/>
  <c r="N59" i="29"/>
  <c r="M59" i="29"/>
  <c r="L59" i="29"/>
  <c r="K59" i="29"/>
  <c r="J59" i="29"/>
  <c r="I59" i="29"/>
  <c r="H59" i="29"/>
  <c r="G59" i="29"/>
  <c r="F59" i="29"/>
  <c r="E59" i="29"/>
  <c r="D59" i="29"/>
  <c r="Q58" i="29"/>
  <c r="P58" i="29"/>
  <c r="O58" i="29"/>
  <c r="N58" i="29"/>
  <c r="M58" i="29"/>
  <c r="L58" i="29"/>
  <c r="K58" i="29"/>
  <c r="J58" i="29"/>
  <c r="I58" i="29"/>
  <c r="H58" i="29"/>
  <c r="G58" i="29"/>
  <c r="F58" i="29"/>
  <c r="E58" i="29"/>
  <c r="D58" i="29"/>
  <c r="Q57" i="29"/>
  <c r="P57" i="29"/>
  <c r="O57" i="29"/>
  <c r="N57" i="29"/>
  <c r="M57" i="29"/>
  <c r="L57" i="29"/>
  <c r="K57" i="29"/>
  <c r="J57" i="29"/>
  <c r="I57" i="29"/>
  <c r="H57" i="29"/>
  <c r="G57" i="29"/>
  <c r="F57" i="29"/>
  <c r="E57" i="29"/>
  <c r="D57" i="29"/>
  <c r="Q56" i="29"/>
  <c r="P56" i="29"/>
  <c r="O56" i="29"/>
  <c r="N56" i="29"/>
  <c r="M56" i="29"/>
  <c r="L56" i="29"/>
  <c r="K56" i="29"/>
  <c r="J56" i="29"/>
  <c r="I56" i="29"/>
  <c r="H56" i="29"/>
  <c r="G56" i="29"/>
  <c r="F56" i="29"/>
  <c r="E56" i="29"/>
  <c r="D56" i="29"/>
  <c r="Q55" i="29"/>
  <c r="P55" i="29"/>
  <c r="O55" i="29"/>
  <c r="N55" i="29"/>
  <c r="M55" i="29"/>
  <c r="L55" i="29"/>
  <c r="K55" i="29"/>
  <c r="J55" i="29"/>
  <c r="I55" i="29"/>
  <c r="H55" i="29"/>
  <c r="G55" i="29"/>
  <c r="F55" i="29"/>
  <c r="E55" i="29"/>
  <c r="D55" i="29"/>
  <c r="Q54" i="29"/>
  <c r="P54" i="29"/>
  <c r="O54" i="29"/>
  <c r="N54" i="29"/>
  <c r="M54" i="29"/>
  <c r="L54" i="29"/>
  <c r="K54" i="29"/>
  <c r="J54" i="29"/>
  <c r="I54" i="29"/>
  <c r="H54" i="29"/>
  <c r="G54" i="29"/>
  <c r="F54" i="29"/>
  <c r="E54" i="29"/>
  <c r="D54" i="29"/>
  <c r="Q53" i="29"/>
  <c r="P53" i="29"/>
  <c r="O53" i="29"/>
  <c r="N53" i="29"/>
  <c r="M53" i="29"/>
  <c r="L53" i="29"/>
  <c r="K53" i="29"/>
  <c r="J53" i="29"/>
  <c r="I53" i="29"/>
  <c r="H53" i="29"/>
  <c r="G53" i="29"/>
  <c r="F53" i="29"/>
  <c r="E53" i="29"/>
  <c r="D53" i="29"/>
  <c r="Q52" i="29"/>
  <c r="P52" i="29"/>
  <c r="O52" i="29"/>
  <c r="N52" i="29"/>
  <c r="M52" i="29"/>
  <c r="L52" i="29"/>
  <c r="K52" i="29"/>
  <c r="J52" i="29"/>
  <c r="I52" i="29"/>
  <c r="H52" i="29"/>
  <c r="G52" i="29"/>
  <c r="F52" i="29"/>
  <c r="E52" i="29"/>
  <c r="D52" i="29"/>
  <c r="Q51" i="29"/>
  <c r="P51" i="29"/>
  <c r="O51" i="29"/>
  <c r="N51" i="29"/>
  <c r="M51" i="29"/>
  <c r="L51" i="29"/>
  <c r="K51" i="29"/>
  <c r="J51" i="29"/>
  <c r="I51" i="29"/>
  <c r="H51" i="29"/>
  <c r="G51" i="29"/>
  <c r="F51" i="29"/>
  <c r="E51" i="29"/>
  <c r="D51" i="29"/>
  <c r="Q50" i="29"/>
  <c r="P50" i="29"/>
  <c r="O50" i="29"/>
  <c r="N50" i="29"/>
  <c r="M50" i="29"/>
  <c r="L50" i="29"/>
  <c r="K50" i="29"/>
  <c r="J50" i="29"/>
  <c r="I50" i="29"/>
  <c r="H50" i="29"/>
  <c r="G50" i="29"/>
  <c r="F50" i="29"/>
  <c r="E50" i="29"/>
  <c r="D50" i="29"/>
  <c r="Q49" i="29"/>
  <c r="P49" i="29"/>
  <c r="O49" i="29"/>
  <c r="N49" i="29"/>
  <c r="M49" i="29"/>
  <c r="L49" i="29"/>
  <c r="K49" i="29"/>
  <c r="J49" i="29"/>
  <c r="I49" i="29"/>
  <c r="H49" i="29"/>
  <c r="G49" i="29"/>
  <c r="F49" i="29"/>
  <c r="E49" i="29"/>
  <c r="D49" i="29"/>
  <c r="Q48" i="29"/>
  <c r="P48" i="29"/>
  <c r="O48" i="29"/>
  <c r="N48" i="29"/>
  <c r="M48" i="29"/>
  <c r="L48" i="29"/>
  <c r="K48" i="29"/>
  <c r="J48" i="29"/>
  <c r="I48" i="29"/>
  <c r="H48" i="29"/>
  <c r="G48" i="29"/>
  <c r="F48" i="29"/>
  <c r="E48" i="29"/>
  <c r="D48" i="29"/>
  <c r="Q47" i="29"/>
  <c r="P47" i="29"/>
  <c r="O47" i="29"/>
  <c r="N47" i="29"/>
  <c r="M47" i="29"/>
  <c r="L47" i="29"/>
  <c r="K47" i="29"/>
  <c r="J47" i="29"/>
  <c r="I47" i="29"/>
  <c r="H47" i="29"/>
  <c r="G47" i="29"/>
  <c r="F47" i="29"/>
  <c r="E47" i="29"/>
  <c r="D47" i="29"/>
  <c r="Q46" i="29"/>
  <c r="P46" i="29"/>
  <c r="O46" i="29"/>
  <c r="N46" i="29"/>
  <c r="M46" i="29"/>
  <c r="L46" i="29"/>
  <c r="K46" i="29"/>
  <c r="J46" i="29"/>
  <c r="I46" i="29"/>
  <c r="H46" i="29"/>
  <c r="G46" i="29"/>
  <c r="F46" i="29"/>
  <c r="E46" i="29"/>
  <c r="D46" i="29"/>
  <c r="Q45" i="29"/>
  <c r="P45" i="29"/>
  <c r="O45" i="29"/>
  <c r="N45" i="29"/>
  <c r="M45" i="29"/>
  <c r="L45" i="29"/>
  <c r="K45" i="29"/>
  <c r="J45" i="29"/>
  <c r="I45" i="29"/>
  <c r="H45" i="29"/>
  <c r="G45" i="29"/>
  <c r="F45" i="29"/>
  <c r="E45" i="29"/>
  <c r="D45" i="29"/>
  <c r="Q44" i="29"/>
  <c r="P44" i="29"/>
  <c r="O44" i="29"/>
  <c r="N44" i="29"/>
  <c r="M44" i="29"/>
  <c r="L44" i="29"/>
  <c r="K44" i="29"/>
  <c r="J44" i="29"/>
  <c r="I44" i="29"/>
  <c r="H44" i="29"/>
  <c r="G44" i="29"/>
  <c r="F44" i="29"/>
  <c r="E44" i="29"/>
  <c r="D44" i="29"/>
  <c r="Q43" i="29"/>
  <c r="P43" i="29"/>
  <c r="O43" i="29"/>
  <c r="N43" i="29"/>
  <c r="M43" i="29"/>
  <c r="L43" i="29"/>
  <c r="K43" i="29"/>
  <c r="J43" i="29"/>
  <c r="I43" i="29"/>
  <c r="H43" i="29"/>
  <c r="G43" i="29"/>
  <c r="F43" i="29"/>
  <c r="E43" i="29"/>
  <c r="D43" i="29"/>
  <c r="Q42" i="29"/>
  <c r="P42" i="29"/>
  <c r="O42" i="29"/>
  <c r="N42" i="29"/>
  <c r="M42" i="29"/>
  <c r="L42" i="29"/>
  <c r="K42" i="29"/>
  <c r="J42" i="29"/>
  <c r="I42" i="29"/>
  <c r="H42" i="29"/>
  <c r="G42" i="29"/>
  <c r="F42" i="29"/>
  <c r="E42" i="29"/>
  <c r="D42" i="29"/>
  <c r="Q41" i="29"/>
  <c r="P41" i="29"/>
  <c r="O41" i="29"/>
  <c r="N41" i="29"/>
  <c r="M41" i="29"/>
  <c r="L41" i="29"/>
  <c r="K41" i="29"/>
  <c r="J41" i="29"/>
  <c r="I41" i="29"/>
  <c r="H41" i="29"/>
  <c r="G41" i="29"/>
  <c r="F41" i="29"/>
  <c r="E41" i="29"/>
  <c r="D41" i="29"/>
  <c r="Q40" i="29"/>
  <c r="P40" i="29"/>
  <c r="O40" i="29"/>
  <c r="N40" i="29"/>
  <c r="M40" i="29"/>
  <c r="L40" i="29"/>
  <c r="K40" i="29"/>
  <c r="J40" i="29"/>
  <c r="I40" i="29"/>
  <c r="H40" i="29"/>
  <c r="G40" i="29"/>
  <c r="F40" i="29"/>
  <c r="E40" i="29"/>
  <c r="D40" i="29"/>
  <c r="Q39" i="29"/>
  <c r="P39" i="29"/>
  <c r="O39" i="29"/>
  <c r="N39" i="29"/>
  <c r="M39" i="29"/>
  <c r="L39" i="29"/>
  <c r="K39" i="29"/>
  <c r="J39" i="29"/>
  <c r="I39" i="29"/>
  <c r="H39" i="29"/>
  <c r="G39" i="29"/>
  <c r="F39" i="29"/>
  <c r="E39" i="29"/>
  <c r="D39" i="29"/>
  <c r="Q38" i="29"/>
  <c r="P38" i="29"/>
  <c r="O38" i="29"/>
  <c r="N38" i="29"/>
  <c r="M38" i="29"/>
  <c r="L38" i="29"/>
  <c r="K38" i="29"/>
  <c r="J38" i="29"/>
  <c r="I38" i="29"/>
  <c r="H38" i="29"/>
  <c r="G38" i="29"/>
  <c r="F38" i="29"/>
  <c r="E38" i="29"/>
  <c r="D38" i="29"/>
  <c r="Q37" i="29"/>
  <c r="P37" i="29"/>
  <c r="O37" i="29"/>
  <c r="N37" i="29"/>
  <c r="M37" i="29"/>
  <c r="L37" i="29"/>
  <c r="K37" i="29"/>
  <c r="J37" i="29"/>
  <c r="I37" i="29"/>
  <c r="H37" i="29"/>
  <c r="G37" i="29"/>
  <c r="F37" i="29"/>
  <c r="E37" i="29"/>
  <c r="D37" i="29"/>
  <c r="Q36" i="29"/>
  <c r="P36" i="29"/>
  <c r="O36" i="29"/>
  <c r="N36" i="29"/>
  <c r="M36" i="29"/>
  <c r="L36" i="29"/>
  <c r="K36" i="29"/>
  <c r="J36" i="29"/>
  <c r="I36" i="29"/>
  <c r="H36" i="29"/>
  <c r="G36" i="29"/>
  <c r="F36" i="29"/>
  <c r="E36" i="29"/>
  <c r="D36" i="29"/>
  <c r="Q35" i="29"/>
  <c r="P35" i="29"/>
  <c r="O35" i="29"/>
  <c r="N35" i="29"/>
  <c r="M35" i="29"/>
  <c r="L35" i="29"/>
  <c r="K35" i="29"/>
  <c r="J35" i="29"/>
  <c r="I35" i="29"/>
  <c r="H35" i="29"/>
  <c r="G35" i="29"/>
  <c r="F35" i="29"/>
  <c r="E35" i="29"/>
  <c r="D35" i="29"/>
  <c r="Q34" i="29"/>
  <c r="P34" i="29"/>
  <c r="O34" i="29"/>
  <c r="N34" i="29"/>
  <c r="M34" i="29"/>
  <c r="L34" i="29"/>
  <c r="K34" i="29"/>
  <c r="J34" i="29"/>
  <c r="I34" i="29"/>
  <c r="H34" i="29"/>
  <c r="G34" i="29"/>
  <c r="F34" i="29"/>
  <c r="E34" i="29"/>
  <c r="D34" i="29"/>
  <c r="Q33" i="29"/>
  <c r="P33" i="29"/>
  <c r="O33" i="29"/>
  <c r="N33" i="29"/>
  <c r="M33" i="29"/>
  <c r="L33" i="29"/>
  <c r="K33" i="29"/>
  <c r="J33" i="29"/>
  <c r="I33" i="29"/>
  <c r="H33" i="29"/>
  <c r="G33" i="29"/>
  <c r="F33" i="29"/>
  <c r="E33" i="29"/>
  <c r="D33" i="29"/>
  <c r="Q32" i="29"/>
  <c r="P32" i="29"/>
  <c r="O32" i="29"/>
  <c r="N32" i="29"/>
  <c r="M32" i="29"/>
  <c r="L32" i="29"/>
  <c r="K32" i="29"/>
  <c r="J32" i="29"/>
  <c r="I32" i="29"/>
  <c r="H32" i="29"/>
  <c r="G32" i="29"/>
  <c r="F32" i="29"/>
  <c r="E32" i="29"/>
  <c r="D32" i="29"/>
  <c r="Q59" i="19"/>
  <c r="P59" i="19"/>
  <c r="O59" i="19"/>
  <c r="N59" i="19"/>
  <c r="M59" i="19"/>
  <c r="L59" i="19"/>
  <c r="K59" i="19"/>
  <c r="J59" i="19"/>
  <c r="I59" i="19"/>
  <c r="H59" i="19"/>
  <c r="G59" i="19"/>
  <c r="F59" i="19"/>
  <c r="E59" i="19"/>
  <c r="D59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D58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E57" i="19"/>
  <c r="D57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6" i="19"/>
  <c r="D56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E55" i="19"/>
  <c r="D55" i="19"/>
  <c r="Q54" i="19"/>
  <c r="P54" i="19"/>
  <c r="O54" i="19"/>
  <c r="N54" i="19"/>
  <c r="M54" i="19"/>
  <c r="L54" i="19"/>
  <c r="K54" i="19"/>
  <c r="J54" i="19"/>
  <c r="I54" i="19"/>
  <c r="H54" i="19"/>
  <c r="G54" i="19"/>
  <c r="F54" i="19"/>
  <c r="E54" i="19"/>
  <c r="D54" i="19"/>
  <c r="Q53" i="19"/>
  <c r="P53" i="19"/>
  <c r="O53" i="19"/>
  <c r="N53" i="19"/>
  <c r="M53" i="19"/>
  <c r="L53" i="19"/>
  <c r="K53" i="19"/>
  <c r="J53" i="19"/>
  <c r="I53" i="19"/>
  <c r="H53" i="19"/>
  <c r="G53" i="19"/>
  <c r="F53" i="19"/>
  <c r="E53" i="19"/>
  <c r="D53" i="19"/>
  <c r="Q52" i="19"/>
  <c r="P52" i="19"/>
  <c r="O52" i="19"/>
  <c r="N52" i="19"/>
  <c r="M52" i="19"/>
  <c r="L52" i="19"/>
  <c r="K52" i="19"/>
  <c r="J52" i="19"/>
  <c r="I52" i="19"/>
  <c r="H52" i="19"/>
  <c r="G52" i="19"/>
  <c r="F52" i="19"/>
  <c r="E52" i="19"/>
  <c r="D52" i="19"/>
  <c r="Q51" i="19"/>
  <c r="P51" i="19"/>
  <c r="O51" i="19"/>
  <c r="N51" i="19"/>
  <c r="M51" i="19"/>
  <c r="L51" i="19"/>
  <c r="K51" i="19"/>
  <c r="J51" i="19"/>
  <c r="I51" i="19"/>
  <c r="H51" i="19"/>
  <c r="G51" i="19"/>
  <c r="F51" i="19"/>
  <c r="E51" i="19"/>
  <c r="D51" i="19"/>
  <c r="Q50" i="19"/>
  <c r="P50" i="19"/>
  <c r="O50" i="19"/>
  <c r="N50" i="19"/>
  <c r="M50" i="19"/>
  <c r="L50" i="19"/>
  <c r="K50" i="19"/>
  <c r="J50" i="19"/>
  <c r="I50" i="19"/>
  <c r="H50" i="19"/>
  <c r="G50" i="19"/>
  <c r="F50" i="19"/>
  <c r="E50" i="19"/>
  <c r="D50" i="19"/>
  <c r="Q49" i="19"/>
  <c r="P49" i="19"/>
  <c r="O49" i="19"/>
  <c r="N49" i="19"/>
  <c r="M49" i="19"/>
  <c r="L49" i="19"/>
  <c r="K49" i="19"/>
  <c r="J49" i="19"/>
  <c r="I49" i="19"/>
  <c r="H49" i="19"/>
  <c r="G49" i="19"/>
  <c r="F49" i="19"/>
  <c r="E49" i="19"/>
  <c r="D49" i="19"/>
  <c r="Q48" i="19"/>
  <c r="P48" i="19"/>
  <c r="O48" i="19"/>
  <c r="N48" i="19"/>
  <c r="M48" i="19"/>
  <c r="L48" i="19"/>
  <c r="K48" i="19"/>
  <c r="J48" i="19"/>
  <c r="I48" i="19"/>
  <c r="H48" i="19"/>
  <c r="G48" i="19"/>
  <c r="F48" i="19"/>
  <c r="E48" i="19"/>
  <c r="D48" i="19"/>
  <c r="Q47" i="19"/>
  <c r="P47" i="19"/>
  <c r="O47" i="19"/>
  <c r="N47" i="19"/>
  <c r="M47" i="19"/>
  <c r="L47" i="19"/>
  <c r="K47" i="19"/>
  <c r="J47" i="19"/>
  <c r="I47" i="19"/>
  <c r="H47" i="19"/>
  <c r="G47" i="19"/>
  <c r="F47" i="19"/>
  <c r="E47" i="19"/>
  <c r="D47" i="19"/>
  <c r="Q46" i="19"/>
  <c r="P46" i="19"/>
  <c r="O46" i="19"/>
  <c r="N46" i="19"/>
  <c r="M46" i="19"/>
  <c r="L46" i="19"/>
  <c r="K46" i="19"/>
  <c r="J46" i="19"/>
  <c r="I46" i="19"/>
  <c r="H46" i="19"/>
  <c r="G46" i="19"/>
  <c r="F46" i="19"/>
  <c r="E46" i="19"/>
  <c r="D46" i="19"/>
  <c r="Q45" i="19"/>
  <c r="P45" i="19"/>
  <c r="O45" i="19"/>
  <c r="N45" i="19"/>
  <c r="M45" i="19"/>
  <c r="L45" i="19"/>
  <c r="K45" i="19"/>
  <c r="J45" i="19"/>
  <c r="I45" i="19"/>
  <c r="H45" i="19"/>
  <c r="G45" i="19"/>
  <c r="F45" i="19"/>
  <c r="E45" i="19"/>
  <c r="D45" i="19"/>
  <c r="Q44" i="19"/>
  <c r="P44" i="19"/>
  <c r="O44" i="19"/>
  <c r="N44" i="19"/>
  <c r="M44" i="19"/>
  <c r="L44" i="19"/>
  <c r="K44" i="19"/>
  <c r="J44" i="19"/>
  <c r="I44" i="19"/>
  <c r="H44" i="19"/>
  <c r="G44" i="19"/>
  <c r="F44" i="19"/>
  <c r="E44" i="19"/>
  <c r="D44" i="19"/>
  <c r="Q43" i="19"/>
  <c r="P43" i="19"/>
  <c r="O43" i="19"/>
  <c r="N43" i="19"/>
  <c r="M43" i="19"/>
  <c r="L43" i="19"/>
  <c r="K43" i="19"/>
  <c r="J43" i="19"/>
  <c r="I43" i="19"/>
  <c r="H43" i="19"/>
  <c r="G43" i="19"/>
  <c r="F43" i="19"/>
  <c r="E43" i="19"/>
  <c r="D43" i="19"/>
  <c r="Q42" i="19"/>
  <c r="P42" i="19"/>
  <c r="O42" i="19"/>
  <c r="N42" i="19"/>
  <c r="M42" i="19"/>
  <c r="L42" i="19"/>
  <c r="K42" i="19"/>
  <c r="J42" i="19"/>
  <c r="I42" i="19"/>
  <c r="H42" i="19"/>
  <c r="G42" i="19"/>
  <c r="F42" i="19"/>
  <c r="E42" i="19"/>
  <c r="D42" i="19"/>
  <c r="Q41" i="19"/>
  <c r="P41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Q40" i="19"/>
  <c r="P40" i="19"/>
  <c r="O40" i="19"/>
  <c r="N40" i="19"/>
  <c r="M40" i="19"/>
  <c r="L40" i="19"/>
  <c r="K40" i="19"/>
  <c r="J40" i="19"/>
  <c r="I40" i="19"/>
  <c r="H40" i="19"/>
  <c r="G40" i="19"/>
  <c r="F40" i="19"/>
  <c r="E40" i="19"/>
  <c r="D40" i="19"/>
  <c r="Q39" i="19"/>
  <c r="P39" i="19"/>
  <c r="O39" i="19"/>
  <c r="N39" i="19"/>
  <c r="M39" i="19"/>
  <c r="L39" i="19"/>
  <c r="K39" i="19"/>
  <c r="J39" i="19"/>
  <c r="I39" i="19"/>
  <c r="H39" i="19"/>
  <c r="G39" i="19"/>
  <c r="F39" i="19"/>
  <c r="E39" i="19"/>
  <c r="D39" i="19"/>
  <c r="Q38" i="19"/>
  <c r="P38" i="19"/>
  <c r="O38" i="19"/>
  <c r="N38" i="19"/>
  <c r="M38" i="19"/>
  <c r="L38" i="19"/>
  <c r="K38" i="19"/>
  <c r="J38" i="19"/>
  <c r="I38" i="19"/>
  <c r="H38" i="19"/>
  <c r="G38" i="19"/>
  <c r="F38" i="19"/>
  <c r="E38" i="19"/>
  <c r="D38" i="19"/>
  <c r="Q37" i="19"/>
  <c r="P37" i="19"/>
  <c r="O37" i="19"/>
  <c r="N37" i="19"/>
  <c r="M37" i="19"/>
  <c r="L37" i="19"/>
  <c r="K37" i="19"/>
  <c r="J37" i="19"/>
  <c r="I37" i="19"/>
  <c r="H37" i="19"/>
  <c r="G37" i="19"/>
  <c r="F37" i="19"/>
  <c r="E37" i="19"/>
  <c r="D37" i="19"/>
  <c r="Q36" i="19"/>
  <c r="P36" i="19"/>
  <c r="O36" i="19"/>
  <c r="N36" i="19"/>
  <c r="M36" i="19"/>
  <c r="L36" i="19"/>
  <c r="K36" i="19"/>
  <c r="J36" i="19"/>
  <c r="I36" i="19"/>
  <c r="H36" i="19"/>
  <c r="G36" i="19"/>
  <c r="F36" i="19"/>
  <c r="E36" i="19"/>
  <c r="D36" i="19"/>
  <c r="Q35" i="19"/>
  <c r="P35" i="19"/>
  <c r="O35" i="19"/>
  <c r="N35" i="19"/>
  <c r="M35" i="19"/>
  <c r="L35" i="19"/>
  <c r="K35" i="19"/>
  <c r="J35" i="19"/>
  <c r="I35" i="19"/>
  <c r="H35" i="19"/>
  <c r="G35" i="19"/>
  <c r="F35" i="19"/>
  <c r="E35" i="19"/>
  <c r="D35" i="19"/>
  <c r="Q34" i="19"/>
  <c r="P34" i="19"/>
  <c r="O34" i="19"/>
  <c r="N34" i="19"/>
  <c r="M34" i="19"/>
  <c r="L34" i="19"/>
  <c r="K34" i="19"/>
  <c r="J34" i="19"/>
  <c r="I34" i="19"/>
  <c r="H34" i="19"/>
  <c r="G34" i="19"/>
  <c r="F34" i="19"/>
  <c r="E34" i="19"/>
  <c r="D34" i="19"/>
  <c r="Q33" i="19"/>
  <c r="P33" i="19"/>
  <c r="O33" i="19"/>
  <c r="N33" i="19"/>
  <c r="M33" i="19"/>
  <c r="L33" i="19"/>
  <c r="K33" i="19"/>
  <c r="J33" i="19"/>
  <c r="I33" i="19"/>
  <c r="H33" i="19"/>
  <c r="G33" i="19"/>
  <c r="F33" i="19"/>
  <c r="E33" i="19"/>
  <c r="D33" i="19"/>
  <c r="Q32" i="19"/>
  <c r="P32" i="19"/>
  <c r="O32" i="19"/>
  <c r="N32" i="19"/>
  <c r="M32" i="19"/>
  <c r="L32" i="19"/>
  <c r="K32" i="19"/>
  <c r="J32" i="19"/>
  <c r="I32" i="19"/>
  <c r="H32" i="19"/>
  <c r="G32" i="19"/>
  <c r="F32" i="19"/>
  <c r="E32" i="19"/>
  <c r="D32" i="19"/>
  <c r="Q59" i="18"/>
  <c r="P59" i="18"/>
  <c r="O59" i="18"/>
  <c r="N59" i="18"/>
  <c r="M59" i="18"/>
  <c r="L59" i="18"/>
  <c r="K59" i="18"/>
  <c r="J59" i="18"/>
  <c r="I59" i="18"/>
  <c r="H59" i="18"/>
  <c r="G59" i="18"/>
  <c r="F59" i="18"/>
  <c r="E59" i="18"/>
  <c r="D59" i="18"/>
  <c r="Q58" i="18"/>
  <c r="P58" i="18"/>
  <c r="O58" i="18"/>
  <c r="N58" i="18"/>
  <c r="M58" i="18"/>
  <c r="L58" i="18"/>
  <c r="K58" i="18"/>
  <c r="J58" i="18"/>
  <c r="I58" i="18"/>
  <c r="H58" i="18"/>
  <c r="G58" i="18"/>
  <c r="F58" i="18"/>
  <c r="E58" i="18"/>
  <c r="D58" i="18"/>
  <c r="Q57" i="18"/>
  <c r="P57" i="18"/>
  <c r="O57" i="18"/>
  <c r="N57" i="18"/>
  <c r="M57" i="18"/>
  <c r="L57" i="18"/>
  <c r="K57" i="18"/>
  <c r="J57" i="18"/>
  <c r="I57" i="18"/>
  <c r="H57" i="18"/>
  <c r="G57" i="18"/>
  <c r="F57" i="18"/>
  <c r="E57" i="18"/>
  <c r="D57" i="18"/>
  <c r="Q56" i="18"/>
  <c r="P56" i="18"/>
  <c r="O56" i="18"/>
  <c r="N56" i="18"/>
  <c r="M56" i="18"/>
  <c r="L56" i="18"/>
  <c r="K56" i="18"/>
  <c r="J56" i="18"/>
  <c r="I56" i="18"/>
  <c r="H56" i="18"/>
  <c r="G56" i="18"/>
  <c r="F56" i="18"/>
  <c r="E56" i="18"/>
  <c r="D56" i="18"/>
  <c r="Q55" i="18"/>
  <c r="P55" i="18"/>
  <c r="O55" i="18"/>
  <c r="N55" i="18"/>
  <c r="M55" i="18"/>
  <c r="L55" i="18"/>
  <c r="K55" i="18"/>
  <c r="J55" i="18"/>
  <c r="I55" i="18"/>
  <c r="H55" i="18"/>
  <c r="G55" i="18"/>
  <c r="F55" i="18"/>
  <c r="E55" i="18"/>
  <c r="D55" i="18"/>
  <c r="Q54" i="18"/>
  <c r="P54" i="18"/>
  <c r="O54" i="18"/>
  <c r="N54" i="18"/>
  <c r="M54" i="18"/>
  <c r="L54" i="18"/>
  <c r="K54" i="18"/>
  <c r="J54" i="18"/>
  <c r="I54" i="18"/>
  <c r="H54" i="18"/>
  <c r="G54" i="18"/>
  <c r="F54" i="18"/>
  <c r="E54" i="18"/>
  <c r="D54" i="18"/>
  <c r="Q53" i="18"/>
  <c r="P53" i="18"/>
  <c r="O53" i="18"/>
  <c r="N53" i="18"/>
  <c r="M53" i="18"/>
  <c r="L53" i="18"/>
  <c r="K53" i="18"/>
  <c r="J53" i="18"/>
  <c r="I53" i="18"/>
  <c r="H53" i="18"/>
  <c r="G53" i="18"/>
  <c r="F53" i="18"/>
  <c r="E53" i="18"/>
  <c r="D53" i="18"/>
  <c r="Q52" i="18"/>
  <c r="P52" i="18"/>
  <c r="O52" i="18"/>
  <c r="N52" i="18"/>
  <c r="M52" i="18"/>
  <c r="L52" i="18"/>
  <c r="K52" i="18"/>
  <c r="J52" i="18"/>
  <c r="I52" i="18"/>
  <c r="H52" i="18"/>
  <c r="G52" i="18"/>
  <c r="F52" i="18"/>
  <c r="E52" i="18"/>
  <c r="D52" i="18"/>
  <c r="Q51" i="18"/>
  <c r="P51" i="18"/>
  <c r="O51" i="18"/>
  <c r="N51" i="18"/>
  <c r="M51" i="18"/>
  <c r="L51" i="18"/>
  <c r="K51" i="18"/>
  <c r="J51" i="18"/>
  <c r="I51" i="18"/>
  <c r="H51" i="18"/>
  <c r="G51" i="18"/>
  <c r="F51" i="18"/>
  <c r="E51" i="18"/>
  <c r="D51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D50" i="18"/>
  <c r="Q49" i="18"/>
  <c r="P49" i="18"/>
  <c r="O49" i="18"/>
  <c r="N49" i="18"/>
  <c r="M49" i="18"/>
  <c r="L49" i="18"/>
  <c r="K49" i="18"/>
  <c r="J49" i="18"/>
  <c r="I49" i="18"/>
  <c r="H49" i="18"/>
  <c r="G49" i="18"/>
  <c r="F49" i="18"/>
  <c r="E49" i="18"/>
  <c r="D49" i="18"/>
  <c r="Q48" i="18"/>
  <c r="P48" i="18"/>
  <c r="O48" i="18"/>
  <c r="N48" i="18"/>
  <c r="M48" i="18"/>
  <c r="L48" i="18"/>
  <c r="K48" i="18"/>
  <c r="J48" i="18"/>
  <c r="I48" i="18"/>
  <c r="H48" i="18"/>
  <c r="G48" i="18"/>
  <c r="F48" i="18"/>
  <c r="E48" i="18"/>
  <c r="D48" i="18"/>
  <c r="Q47" i="18"/>
  <c r="P47" i="18"/>
  <c r="O47" i="18"/>
  <c r="N47" i="18"/>
  <c r="M47" i="18"/>
  <c r="L47" i="18"/>
  <c r="K47" i="18"/>
  <c r="J47" i="18"/>
  <c r="I47" i="18"/>
  <c r="H47" i="18"/>
  <c r="G47" i="18"/>
  <c r="F47" i="18"/>
  <c r="E47" i="18"/>
  <c r="D47" i="18"/>
  <c r="Q46" i="18"/>
  <c r="P46" i="18"/>
  <c r="O46" i="18"/>
  <c r="N46" i="18"/>
  <c r="M46" i="18"/>
  <c r="L46" i="18"/>
  <c r="K46" i="18"/>
  <c r="J46" i="18"/>
  <c r="I46" i="18"/>
  <c r="H46" i="18"/>
  <c r="G46" i="18"/>
  <c r="F46" i="18"/>
  <c r="E46" i="18"/>
  <c r="D46" i="18"/>
  <c r="Q45" i="18"/>
  <c r="P45" i="18"/>
  <c r="O45" i="18"/>
  <c r="N45" i="18"/>
  <c r="M45" i="18"/>
  <c r="L45" i="18"/>
  <c r="K45" i="18"/>
  <c r="J45" i="18"/>
  <c r="I45" i="18"/>
  <c r="H45" i="18"/>
  <c r="G45" i="18"/>
  <c r="F45" i="18"/>
  <c r="E45" i="18"/>
  <c r="D45" i="18"/>
  <c r="Q44" i="18"/>
  <c r="P44" i="18"/>
  <c r="O44" i="18"/>
  <c r="N44" i="18"/>
  <c r="M44" i="18"/>
  <c r="L44" i="18"/>
  <c r="K44" i="18"/>
  <c r="J44" i="18"/>
  <c r="I44" i="18"/>
  <c r="H44" i="18"/>
  <c r="G44" i="18"/>
  <c r="F44" i="18"/>
  <c r="E44" i="18"/>
  <c r="D44" i="18"/>
  <c r="Q43" i="18"/>
  <c r="P43" i="18"/>
  <c r="O43" i="18"/>
  <c r="N43" i="18"/>
  <c r="M43" i="18"/>
  <c r="L43" i="18"/>
  <c r="K43" i="18"/>
  <c r="J43" i="18"/>
  <c r="I43" i="18"/>
  <c r="H43" i="18"/>
  <c r="G43" i="18"/>
  <c r="F43" i="18"/>
  <c r="E43" i="18"/>
  <c r="D43" i="18"/>
  <c r="Q42" i="18"/>
  <c r="P42" i="18"/>
  <c r="O42" i="18"/>
  <c r="N42" i="18"/>
  <c r="M42" i="18"/>
  <c r="L42" i="18"/>
  <c r="K42" i="18"/>
  <c r="J42" i="18"/>
  <c r="I42" i="18"/>
  <c r="H42" i="18"/>
  <c r="G42" i="18"/>
  <c r="F42" i="18"/>
  <c r="E42" i="18"/>
  <c r="D42" i="18"/>
  <c r="Q41" i="18"/>
  <c r="P41" i="18"/>
  <c r="O41" i="18"/>
  <c r="N41" i="18"/>
  <c r="M41" i="18"/>
  <c r="L41" i="18"/>
  <c r="K41" i="18"/>
  <c r="J41" i="18"/>
  <c r="I41" i="18"/>
  <c r="H41" i="18"/>
  <c r="G41" i="18"/>
  <c r="F41" i="18"/>
  <c r="E41" i="18"/>
  <c r="D41" i="18"/>
  <c r="Q40" i="18"/>
  <c r="P40" i="18"/>
  <c r="O40" i="18"/>
  <c r="N40" i="18"/>
  <c r="M40" i="18"/>
  <c r="L40" i="18"/>
  <c r="K40" i="18"/>
  <c r="J40" i="18"/>
  <c r="I40" i="18"/>
  <c r="H40" i="18"/>
  <c r="G40" i="18"/>
  <c r="F40" i="18"/>
  <c r="E40" i="18"/>
  <c r="D40" i="18"/>
  <c r="Q39" i="18"/>
  <c r="P39" i="18"/>
  <c r="O39" i="18"/>
  <c r="N39" i="18"/>
  <c r="M39" i="18"/>
  <c r="L39" i="18"/>
  <c r="K39" i="18"/>
  <c r="J39" i="18"/>
  <c r="I39" i="18"/>
  <c r="H39" i="18"/>
  <c r="G39" i="18"/>
  <c r="F39" i="18"/>
  <c r="E39" i="18"/>
  <c r="D39" i="18"/>
  <c r="Q38" i="18"/>
  <c r="P38" i="18"/>
  <c r="O38" i="18"/>
  <c r="N38" i="18"/>
  <c r="M38" i="18"/>
  <c r="L38" i="18"/>
  <c r="K38" i="18"/>
  <c r="J38" i="18"/>
  <c r="I38" i="18"/>
  <c r="H38" i="18"/>
  <c r="G38" i="18"/>
  <c r="F38" i="18"/>
  <c r="E38" i="18"/>
  <c r="D38" i="18"/>
  <c r="Q37" i="18"/>
  <c r="P37" i="18"/>
  <c r="O37" i="18"/>
  <c r="N37" i="18"/>
  <c r="M37" i="18"/>
  <c r="L37" i="18"/>
  <c r="K37" i="18"/>
  <c r="J37" i="18"/>
  <c r="I37" i="18"/>
  <c r="H37" i="18"/>
  <c r="G37" i="18"/>
  <c r="F37" i="18"/>
  <c r="E37" i="18"/>
  <c r="D37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D36" i="18"/>
  <c r="Q35" i="18"/>
  <c r="P35" i="18"/>
  <c r="O35" i="18"/>
  <c r="N35" i="18"/>
  <c r="M35" i="18"/>
  <c r="L35" i="18"/>
  <c r="K35" i="18"/>
  <c r="J35" i="18"/>
  <c r="I35" i="18"/>
  <c r="H35" i="18"/>
  <c r="G35" i="18"/>
  <c r="F35" i="18"/>
  <c r="E35" i="18"/>
  <c r="D35" i="18"/>
  <c r="Q34" i="18"/>
  <c r="P34" i="18"/>
  <c r="O34" i="18"/>
  <c r="N34" i="18"/>
  <c r="M34" i="18"/>
  <c r="L34" i="18"/>
  <c r="K34" i="18"/>
  <c r="J34" i="18"/>
  <c r="I34" i="18"/>
  <c r="H34" i="18"/>
  <c r="G34" i="18"/>
  <c r="F34" i="18"/>
  <c r="E34" i="18"/>
  <c r="D34" i="18"/>
  <c r="Q33" i="18"/>
  <c r="P33" i="18"/>
  <c r="O33" i="18"/>
  <c r="N33" i="18"/>
  <c r="M33" i="18"/>
  <c r="L33" i="18"/>
  <c r="K33" i="18"/>
  <c r="J33" i="18"/>
  <c r="I33" i="18"/>
  <c r="H33" i="18"/>
  <c r="G33" i="18"/>
  <c r="F33" i="18"/>
  <c r="E33" i="18"/>
  <c r="D33" i="18"/>
  <c r="Q32" i="18"/>
  <c r="P32" i="18"/>
  <c r="O32" i="18"/>
  <c r="N32" i="18"/>
  <c r="M32" i="18"/>
  <c r="L32" i="18"/>
  <c r="K32" i="18"/>
  <c r="J32" i="18"/>
  <c r="I32" i="18"/>
  <c r="H32" i="18"/>
  <c r="G32" i="18"/>
  <c r="F32" i="18"/>
  <c r="E32" i="18"/>
  <c r="D32" i="18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Q57" i="17"/>
  <c r="P57" i="17"/>
  <c r="O57" i="17"/>
  <c r="N57" i="17"/>
  <c r="M57" i="17"/>
  <c r="L57" i="17"/>
  <c r="K57" i="17"/>
  <c r="J57" i="17"/>
  <c r="I57" i="17"/>
  <c r="H57" i="17"/>
  <c r="G57" i="17"/>
  <c r="F57" i="17"/>
  <c r="E57" i="17"/>
  <c r="D57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Q47" i="17"/>
  <c r="P47" i="17"/>
  <c r="O47" i="17"/>
  <c r="N47" i="17"/>
  <c r="M47" i="17"/>
  <c r="L47" i="17"/>
  <c r="K47" i="17"/>
  <c r="J47" i="17"/>
  <c r="I47" i="17"/>
  <c r="H47" i="17"/>
  <c r="G47" i="17"/>
  <c r="F47" i="17"/>
  <c r="E47" i="17"/>
  <c r="D47" i="17"/>
  <c r="Q46" i="17"/>
  <c r="P46" i="17"/>
  <c r="O46" i="17"/>
  <c r="N46" i="17"/>
  <c r="M46" i="17"/>
  <c r="L46" i="17"/>
  <c r="K46" i="17"/>
  <c r="J46" i="17"/>
  <c r="I46" i="17"/>
  <c r="H46" i="17"/>
  <c r="G46" i="17"/>
  <c r="F46" i="17"/>
  <c r="E46" i="17"/>
  <c r="D46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Q59" i="16"/>
  <c r="P59" i="16"/>
  <c r="O59" i="16"/>
  <c r="N59" i="16"/>
  <c r="M59" i="16"/>
  <c r="L59" i="16"/>
  <c r="K59" i="16"/>
  <c r="J59" i="16"/>
  <c r="I59" i="16"/>
  <c r="H59" i="16"/>
  <c r="G59" i="16"/>
  <c r="F59" i="16"/>
  <c r="E59" i="16"/>
  <c r="D59" i="16"/>
  <c r="Q58" i="16"/>
  <c r="P58" i="16"/>
  <c r="O58" i="16"/>
  <c r="N58" i="16"/>
  <c r="M58" i="16"/>
  <c r="L58" i="16"/>
  <c r="K58" i="16"/>
  <c r="J58" i="16"/>
  <c r="I58" i="16"/>
  <c r="H58" i="16"/>
  <c r="G58" i="16"/>
  <c r="F58" i="16"/>
  <c r="E58" i="16"/>
  <c r="D58" i="16"/>
  <c r="Q57" i="16"/>
  <c r="P57" i="16"/>
  <c r="O57" i="16"/>
  <c r="N57" i="16"/>
  <c r="M57" i="16"/>
  <c r="L57" i="16"/>
  <c r="K57" i="16"/>
  <c r="J57" i="16"/>
  <c r="I57" i="16"/>
  <c r="H57" i="16"/>
  <c r="G57" i="16"/>
  <c r="F57" i="16"/>
  <c r="E57" i="16"/>
  <c r="D57" i="16"/>
  <c r="Q56" i="16"/>
  <c r="P56" i="16"/>
  <c r="O56" i="16"/>
  <c r="N56" i="16"/>
  <c r="M56" i="16"/>
  <c r="L56" i="16"/>
  <c r="K56" i="16"/>
  <c r="J56" i="16"/>
  <c r="I56" i="16"/>
  <c r="H56" i="16"/>
  <c r="G56" i="16"/>
  <c r="F56" i="16"/>
  <c r="E56" i="16"/>
  <c r="D56" i="16"/>
  <c r="Q55" i="16"/>
  <c r="P55" i="16"/>
  <c r="O55" i="16"/>
  <c r="N55" i="16"/>
  <c r="M55" i="16"/>
  <c r="L55" i="16"/>
  <c r="K55" i="16"/>
  <c r="J55" i="16"/>
  <c r="I55" i="16"/>
  <c r="H55" i="16"/>
  <c r="G55" i="16"/>
  <c r="F55" i="16"/>
  <c r="E55" i="16"/>
  <c r="D55" i="16"/>
  <c r="Q54" i="16"/>
  <c r="P54" i="16"/>
  <c r="O54" i="16"/>
  <c r="N54" i="16"/>
  <c r="M54" i="16"/>
  <c r="L54" i="16"/>
  <c r="K54" i="16"/>
  <c r="J54" i="16"/>
  <c r="I54" i="16"/>
  <c r="H54" i="16"/>
  <c r="G54" i="16"/>
  <c r="F54" i="16"/>
  <c r="E54" i="16"/>
  <c r="D54" i="16"/>
  <c r="Q53" i="16"/>
  <c r="P53" i="16"/>
  <c r="O53" i="16"/>
  <c r="N53" i="16"/>
  <c r="M53" i="16"/>
  <c r="L53" i="16"/>
  <c r="K53" i="16"/>
  <c r="J53" i="16"/>
  <c r="I53" i="16"/>
  <c r="H53" i="16"/>
  <c r="G53" i="16"/>
  <c r="F53" i="16"/>
  <c r="E53" i="16"/>
  <c r="D53" i="16"/>
  <c r="Q52" i="16"/>
  <c r="P52" i="16"/>
  <c r="O52" i="16"/>
  <c r="N52" i="16"/>
  <c r="M52" i="16"/>
  <c r="L52" i="16"/>
  <c r="K52" i="16"/>
  <c r="J52" i="16"/>
  <c r="I52" i="16"/>
  <c r="H52" i="16"/>
  <c r="G52" i="16"/>
  <c r="F52" i="16"/>
  <c r="E52" i="16"/>
  <c r="D52" i="16"/>
  <c r="Q51" i="16"/>
  <c r="P51" i="16"/>
  <c r="O51" i="16"/>
  <c r="N51" i="16"/>
  <c r="M51" i="16"/>
  <c r="L51" i="16"/>
  <c r="K51" i="16"/>
  <c r="J51" i="16"/>
  <c r="I51" i="16"/>
  <c r="H51" i="16"/>
  <c r="G51" i="16"/>
  <c r="F51" i="16"/>
  <c r="E51" i="16"/>
  <c r="D51" i="16"/>
  <c r="Q50" i="16"/>
  <c r="P50" i="16"/>
  <c r="O50" i="16"/>
  <c r="N50" i="16"/>
  <c r="M50" i="16"/>
  <c r="L50" i="16"/>
  <c r="K50" i="16"/>
  <c r="J50" i="16"/>
  <c r="I50" i="16"/>
  <c r="H50" i="16"/>
  <c r="G50" i="16"/>
  <c r="F50" i="16"/>
  <c r="E50" i="16"/>
  <c r="D50" i="16"/>
  <c r="Q49" i="16"/>
  <c r="P49" i="16"/>
  <c r="O49" i="16"/>
  <c r="N49" i="16"/>
  <c r="M49" i="16"/>
  <c r="L49" i="16"/>
  <c r="K49" i="16"/>
  <c r="J49" i="16"/>
  <c r="I49" i="16"/>
  <c r="H49" i="16"/>
  <c r="G49" i="16"/>
  <c r="F49" i="16"/>
  <c r="E49" i="16"/>
  <c r="D49" i="16"/>
  <c r="Q48" i="16"/>
  <c r="P48" i="16"/>
  <c r="O48" i="16"/>
  <c r="N48" i="16"/>
  <c r="M48" i="16"/>
  <c r="L48" i="16"/>
  <c r="K48" i="16"/>
  <c r="J48" i="16"/>
  <c r="I48" i="16"/>
  <c r="H48" i="16"/>
  <c r="G48" i="16"/>
  <c r="F48" i="16"/>
  <c r="E48" i="16"/>
  <c r="D48" i="16"/>
  <c r="Q47" i="16"/>
  <c r="P47" i="16"/>
  <c r="O47" i="16"/>
  <c r="N47" i="16"/>
  <c r="M47" i="16"/>
  <c r="L47" i="16"/>
  <c r="K47" i="16"/>
  <c r="J47" i="16"/>
  <c r="I47" i="16"/>
  <c r="H47" i="16"/>
  <c r="G47" i="16"/>
  <c r="F47" i="16"/>
  <c r="E47" i="16"/>
  <c r="D47" i="16"/>
  <c r="Q46" i="16"/>
  <c r="P46" i="16"/>
  <c r="O46" i="16"/>
  <c r="N46" i="16"/>
  <c r="M46" i="16"/>
  <c r="L46" i="16"/>
  <c r="K46" i="16"/>
  <c r="J46" i="16"/>
  <c r="I46" i="16"/>
  <c r="H46" i="16"/>
  <c r="G46" i="16"/>
  <c r="F46" i="16"/>
  <c r="E46" i="16"/>
  <c r="D46" i="16"/>
  <c r="Q45" i="16"/>
  <c r="P45" i="16"/>
  <c r="O45" i="16"/>
  <c r="N45" i="16"/>
  <c r="M45" i="16"/>
  <c r="L45" i="16"/>
  <c r="K45" i="16"/>
  <c r="J45" i="16"/>
  <c r="I45" i="16"/>
  <c r="H45" i="16"/>
  <c r="G45" i="16"/>
  <c r="F45" i="16"/>
  <c r="E45" i="16"/>
  <c r="D45" i="16"/>
  <c r="Q44" i="16"/>
  <c r="P44" i="16"/>
  <c r="O44" i="16"/>
  <c r="N44" i="16"/>
  <c r="M44" i="16"/>
  <c r="L44" i="16"/>
  <c r="K44" i="16"/>
  <c r="J44" i="16"/>
  <c r="I44" i="16"/>
  <c r="H44" i="16"/>
  <c r="G44" i="16"/>
  <c r="F44" i="16"/>
  <c r="E44" i="16"/>
  <c r="D44" i="16"/>
  <c r="Q43" i="16"/>
  <c r="P43" i="16"/>
  <c r="O43" i="16"/>
  <c r="N43" i="16"/>
  <c r="M43" i="16"/>
  <c r="L43" i="16"/>
  <c r="K43" i="16"/>
  <c r="J43" i="16"/>
  <c r="I43" i="16"/>
  <c r="H43" i="16"/>
  <c r="G43" i="16"/>
  <c r="F43" i="16"/>
  <c r="E43" i="16"/>
  <c r="D43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D41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D40" i="16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Q38" i="16"/>
  <c r="P38" i="16"/>
  <c r="O38" i="16"/>
  <c r="N38" i="16"/>
  <c r="M38" i="16"/>
  <c r="L38" i="16"/>
  <c r="K38" i="16"/>
  <c r="J38" i="16"/>
  <c r="I38" i="16"/>
  <c r="H38" i="16"/>
  <c r="G38" i="16"/>
  <c r="F38" i="16"/>
  <c r="E38" i="16"/>
  <c r="D38" i="16"/>
  <c r="Q37" i="16"/>
  <c r="P37" i="16"/>
  <c r="O37" i="16"/>
  <c r="N37" i="16"/>
  <c r="M37" i="16"/>
  <c r="L37" i="16"/>
  <c r="K37" i="16"/>
  <c r="J37" i="16"/>
  <c r="I37" i="16"/>
  <c r="H37" i="16"/>
  <c r="G37" i="16"/>
  <c r="F37" i="16"/>
  <c r="E37" i="16"/>
  <c r="D37" i="16"/>
  <c r="Q36" i="16"/>
  <c r="P36" i="16"/>
  <c r="O36" i="16"/>
  <c r="N36" i="16"/>
  <c r="M36" i="16"/>
  <c r="L36" i="16"/>
  <c r="K36" i="16"/>
  <c r="J36" i="16"/>
  <c r="I36" i="16"/>
  <c r="H36" i="16"/>
  <c r="G36" i="16"/>
  <c r="F36" i="16"/>
  <c r="E36" i="16"/>
  <c r="D36" i="16"/>
  <c r="Q35" i="16"/>
  <c r="P35" i="16"/>
  <c r="O35" i="16"/>
  <c r="N35" i="16"/>
  <c r="M35" i="16"/>
  <c r="L35" i="16"/>
  <c r="K35" i="16"/>
  <c r="J35" i="16"/>
  <c r="I35" i="16"/>
  <c r="H35" i="16"/>
  <c r="G35" i="16"/>
  <c r="F35" i="16"/>
  <c r="E35" i="16"/>
  <c r="D35" i="16"/>
  <c r="Q34" i="16"/>
  <c r="P34" i="16"/>
  <c r="O34" i="16"/>
  <c r="N34" i="16"/>
  <c r="M34" i="16"/>
  <c r="L34" i="16"/>
  <c r="K34" i="16"/>
  <c r="J34" i="16"/>
  <c r="I34" i="16"/>
  <c r="H34" i="16"/>
  <c r="G34" i="16"/>
  <c r="F34" i="16"/>
  <c r="E34" i="16"/>
  <c r="D34" i="16"/>
  <c r="Q33" i="16"/>
  <c r="P33" i="16"/>
  <c r="O33" i="16"/>
  <c r="N33" i="16"/>
  <c r="M33" i="16"/>
  <c r="L33" i="16"/>
  <c r="K33" i="16"/>
  <c r="J33" i="16"/>
  <c r="I33" i="16"/>
  <c r="H33" i="16"/>
  <c r="G33" i="16"/>
  <c r="F33" i="16"/>
  <c r="E33" i="16"/>
  <c r="D33" i="16"/>
  <c r="Q32" i="16"/>
  <c r="P32" i="16"/>
  <c r="O32" i="16"/>
  <c r="N32" i="16"/>
  <c r="M32" i="16"/>
  <c r="L32" i="16"/>
  <c r="K32" i="16"/>
  <c r="J32" i="16"/>
  <c r="I32" i="16"/>
  <c r="H32" i="16"/>
  <c r="G32" i="16"/>
  <c r="F32" i="16"/>
  <c r="E32" i="16"/>
  <c r="D32" i="16"/>
  <c r="Q59" i="15"/>
  <c r="P59" i="15"/>
  <c r="O59" i="15"/>
  <c r="N59" i="15"/>
  <c r="M59" i="15"/>
  <c r="L59" i="15"/>
  <c r="K59" i="15"/>
  <c r="J59" i="15"/>
  <c r="I59" i="15"/>
  <c r="H59" i="15"/>
  <c r="G59" i="15"/>
  <c r="F59" i="15"/>
  <c r="E59" i="15"/>
  <c r="D59" i="15"/>
  <c r="Q58" i="15"/>
  <c r="P58" i="15"/>
  <c r="O58" i="15"/>
  <c r="N58" i="15"/>
  <c r="M58" i="15"/>
  <c r="L58" i="15"/>
  <c r="K58" i="15"/>
  <c r="J58" i="15"/>
  <c r="I58" i="15"/>
  <c r="H58" i="15"/>
  <c r="G58" i="15"/>
  <c r="F58" i="15"/>
  <c r="E58" i="15"/>
  <c r="D58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Q55" i="15"/>
  <c r="P55" i="15"/>
  <c r="O55" i="15"/>
  <c r="N55" i="15"/>
  <c r="M55" i="15"/>
  <c r="L55" i="15"/>
  <c r="K55" i="15"/>
  <c r="J55" i="15"/>
  <c r="I55" i="15"/>
  <c r="H55" i="15"/>
  <c r="G55" i="15"/>
  <c r="F55" i="15"/>
  <c r="E55" i="15"/>
  <c r="D55" i="15"/>
  <c r="Q54" i="15"/>
  <c r="P54" i="15"/>
  <c r="O54" i="15"/>
  <c r="N54" i="15"/>
  <c r="M54" i="15"/>
  <c r="L54" i="15"/>
  <c r="K54" i="15"/>
  <c r="J54" i="15"/>
  <c r="I54" i="15"/>
  <c r="H54" i="15"/>
  <c r="G54" i="15"/>
  <c r="F54" i="15"/>
  <c r="E54" i="15"/>
  <c r="D54" i="15"/>
  <c r="Q53" i="15"/>
  <c r="P53" i="15"/>
  <c r="O53" i="15"/>
  <c r="N53" i="15"/>
  <c r="M53" i="15"/>
  <c r="L53" i="15"/>
  <c r="K53" i="15"/>
  <c r="J53" i="15"/>
  <c r="I53" i="15"/>
  <c r="H53" i="15"/>
  <c r="G53" i="15"/>
  <c r="F53" i="15"/>
  <c r="E53" i="15"/>
  <c r="D53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Q47" i="15"/>
  <c r="P47" i="15"/>
  <c r="O47" i="15"/>
  <c r="N47" i="15"/>
  <c r="M47" i="15"/>
  <c r="L47" i="15"/>
  <c r="K47" i="15"/>
  <c r="J47" i="15"/>
  <c r="I47" i="15"/>
  <c r="H47" i="15"/>
  <c r="G47" i="15"/>
  <c r="F47" i="15"/>
  <c r="E47" i="15"/>
  <c r="D47" i="15"/>
  <c r="Q46" i="15"/>
  <c r="P46" i="15"/>
  <c r="O46" i="15"/>
  <c r="N46" i="15"/>
  <c r="M46" i="15"/>
  <c r="L46" i="15"/>
  <c r="K46" i="15"/>
  <c r="J46" i="15"/>
  <c r="I46" i="15"/>
  <c r="H46" i="15"/>
  <c r="G46" i="15"/>
  <c r="F46" i="15"/>
  <c r="E46" i="15"/>
  <c r="D46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Q38" i="15"/>
  <c r="P38" i="15"/>
  <c r="O38" i="15"/>
  <c r="N38" i="15"/>
  <c r="M38" i="15"/>
  <c r="L38" i="15"/>
  <c r="K38" i="15"/>
  <c r="J38" i="15"/>
  <c r="I38" i="15"/>
  <c r="H38" i="15"/>
  <c r="G38" i="15"/>
  <c r="F38" i="15"/>
  <c r="E38" i="15"/>
  <c r="D38" i="15"/>
  <c r="Q37" i="15"/>
  <c r="P37" i="15"/>
  <c r="O37" i="15"/>
  <c r="N37" i="15"/>
  <c r="M37" i="15"/>
  <c r="L37" i="15"/>
  <c r="K37" i="15"/>
  <c r="J37" i="15"/>
  <c r="I37" i="15"/>
  <c r="H37" i="15"/>
  <c r="G37" i="15"/>
  <c r="F37" i="15"/>
  <c r="E37" i="15"/>
  <c r="D37" i="15"/>
  <c r="Q36" i="15"/>
  <c r="P36" i="15"/>
  <c r="O36" i="15"/>
  <c r="N36" i="15"/>
  <c r="M36" i="15"/>
  <c r="L36" i="15"/>
  <c r="K36" i="15"/>
  <c r="J36" i="15"/>
  <c r="I36" i="15"/>
  <c r="H36" i="15"/>
  <c r="G36" i="15"/>
  <c r="F36" i="15"/>
  <c r="E36" i="15"/>
  <c r="D36" i="15"/>
  <c r="Q35" i="15"/>
  <c r="P35" i="15"/>
  <c r="O35" i="15"/>
  <c r="N35" i="15"/>
  <c r="M35" i="15"/>
  <c r="L35" i="15"/>
  <c r="K35" i="15"/>
  <c r="J35" i="15"/>
  <c r="I35" i="15"/>
  <c r="H35" i="15"/>
  <c r="G35" i="15"/>
  <c r="F35" i="15"/>
  <c r="E35" i="15"/>
  <c r="D35" i="15"/>
  <c r="Q34" i="15"/>
  <c r="P34" i="15"/>
  <c r="O34" i="15"/>
  <c r="N34" i="15"/>
  <c r="M34" i="15"/>
  <c r="L34" i="15"/>
  <c r="K34" i="15"/>
  <c r="J34" i="15"/>
  <c r="I34" i="15"/>
  <c r="H34" i="15"/>
  <c r="G34" i="15"/>
  <c r="F34" i="15"/>
  <c r="E34" i="15"/>
  <c r="D34" i="15"/>
  <c r="Q33" i="15"/>
  <c r="P33" i="15"/>
  <c r="O33" i="15"/>
  <c r="N33" i="15"/>
  <c r="M33" i="15"/>
  <c r="L33" i="15"/>
  <c r="K33" i="15"/>
  <c r="J33" i="15"/>
  <c r="I33" i="15"/>
  <c r="H33" i="15"/>
  <c r="G33" i="15"/>
  <c r="F33" i="15"/>
  <c r="E33" i="15"/>
  <c r="D33" i="15"/>
  <c r="Q32" i="15"/>
  <c r="P32" i="15"/>
  <c r="O32" i="15"/>
  <c r="N32" i="15"/>
  <c r="M32" i="15"/>
  <c r="L32" i="15"/>
  <c r="K32" i="15"/>
  <c r="J32" i="15"/>
  <c r="I32" i="15"/>
  <c r="H32" i="15"/>
  <c r="G32" i="15"/>
  <c r="F32" i="15"/>
  <c r="E32" i="15"/>
  <c r="D32" i="15"/>
  <c r="Q32" i="14"/>
  <c r="P32" i="14"/>
  <c r="O32" i="14"/>
  <c r="N32" i="14"/>
  <c r="M32" i="14"/>
  <c r="L32" i="14"/>
  <c r="K32" i="14"/>
  <c r="J32" i="14"/>
  <c r="I32" i="14"/>
  <c r="H32" i="14"/>
  <c r="G32" i="14"/>
  <c r="F32" i="14"/>
  <c r="E32" i="14"/>
  <c r="D32" i="14"/>
  <c r="Q59" i="13"/>
  <c r="P59" i="13"/>
  <c r="O59" i="13"/>
  <c r="N59" i="13"/>
  <c r="M59" i="13"/>
  <c r="L59" i="13"/>
  <c r="K59" i="13"/>
  <c r="J59" i="13"/>
  <c r="I59" i="13"/>
  <c r="H59" i="13"/>
  <c r="G59" i="13"/>
  <c r="F59" i="13"/>
  <c r="E59" i="13"/>
  <c r="D59" i="13"/>
  <c r="Q58" i="13"/>
  <c r="P58" i="13"/>
  <c r="O58" i="13"/>
  <c r="N58" i="13"/>
  <c r="M58" i="13"/>
  <c r="L58" i="13"/>
  <c r="K58" i="13"/>
  <c r="J58" i="13"/>
  <c r="I58" i="13"/>
  <c r="H58" i="13"/>
  <c r="G58" i="13"/>
  <c r="F58" i="13"/>
  <c r="E58" i="13"/>
  <c r="D58" i="13"/>
  <c r="Q57" i="13"/>
  <c r="P57" i="13"/>
  <c r="O57" i="13"/>
  <c r="N57" i="13"/>
  <c r="M57" i="13"/>
  <c r="L57" i="13"/>
  <c r="K57" i="13"/>
  <c r="J57" i="13"/>
  <c r="I57" i="13"/>
  <c r="H57" i="13"/>
  <c r="G57" i="13"/>
  <c r="F57" i="13"/>
  <c r="E57" i="13"/>
  <c r="D57" i="13"/>
  <c r="Q56" i="13"/>
  <c r="P56" i="13"/>
  <c r="O56" i="13"/>
  <c r="N56" i="13"/>
  <c r="M56" i="13"/>
  <c r="L56" i="13"/>
  <c r="K56" i="13"/>
  <c r="J56" i="13"/>
  <c r="I56" i="13"/>
  <c r="H56" i="13"/>
  <c r="G56" i="13"/>
  <c r="F56" i="13"/>
  <c r="E56" i="13"/>
  <c r="D56" i="13"/>
  <c r="Q55" i="13"/>
  <c r="P55" i="13"/>
  <c r="O55" i="13"/>
  <c r="N55" i="13"/>
  <c r="M55" i="13"/>
  <c r="L55" i="13"/>
  <c r="K55" i="13"/>
  <c r="J55" i="13"/>
  <c r="I55" i="13"/>
  <c r="H55" i="13"/>
  <c r="G55" i="13"/>
  <c r="F55" i="13"/>
  <c r="E55" i="13"/>
  <c r="D55" i="13"/>
  <c r="Q54" i="13"/>
  <c r="P54" i="13"/>
  <c r="O54" i="13"/>
  <c r="N54" i="13"/>
  <c r="M54" i="13"/>
  <c r="L54" i="13"/>
  <c r="K54" i="13"/>
  <c r="J54" i="13"/>
  <c r="I54" i="13"/>
  <c r="H54" i="13"/>
  <c r="G54" i="13"/>
  <c r="F54" i="13"/>
  <c r="E54" i="13"/>
  <c r="D54" i="13"/>
  <c r="Q53" i="13"/>
  <c r="P53" i="13"/>
  <c r="O53" i="13"/>
  <c r="N53" i="13"/>
  <c r="M53" i="13"/>
  <c r="L53" i="13"/>
  <c r="K53" i="13"/>
  <c r="J53" i="13"/>
  <c r="I53" i="13"/>
  <c r="H53" i="13"/>
  <c r="G53" i="13"/>
  <c r="F53" i="13"/>
  <c r="E53" i="13"/>
  <c r="D53" i="13"/>
  <c r="Q52" i="13"/>
  <c r="P52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Q51" i="13"/>
  <c r="P51" i="13"/>
  <c r="O51" i="13"/>
  <c r="N51" i="13"/>
  <c r="M51" i="13"/>
  <c r="L51" i="13"/>
  <c r="K51" i="13"/>
  <c r="J51" i="13"/>
  <c r="I51" i="13"/>
  <c r="H51" i="13"/>
  <c r="G51" i="13"/>
  <c r="F51" i="13"/>
  <c r="E51" i="13"/>
  <c r="D51" i="13"/>
  <c r="Q50" i="13"/>
  <c r="P50" i="13"/>
  <c r="O50" i="13"/>
  <c r="N50" i="13"/>
  <c r="M50" i="13"/>
  <c r="L50" i="13"/>
  <c r="K50" i="13"/>
  <c r="J50" i="13"/>
  <c r="I50" i="13"/>
  <c r="H50" i="13"/>
  <c r="G50" i="13"/>
  <c r="F50" i="13"/>
  <c r="E50" i="13"/>
  <c r="D50" i="13"/>
  <c r="Q49" i="13"/>
  <c r="P49" i="13"/>
  <c r="O49" i="13"/>
  <c r="N49" i="13"/>
  <c r="M49" i="13"/>
  <c r="L49" i="13"/>
  <c r="K49" i="13"/>
  <c r="J49" i="13"/>
  <c r="I49" i="13"/>
  <c r="H49" i="13"/>
  <c r="G49" i="13"/>
  <c r="F49" i="13"/>
  <c r="E49" i="13"/>
  <c r="D49" i="13"/>
  <c r="Q48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Q47" i="13"/>
  <c r="P47" i="13"/>
  <c r="O47" i="13"/>
  <c r="N47" i="13"/>
  <c r="M47" i="13"/>
  <c r="L47" i="13"/>
  <c r="K47" i="13"/>
  <c r="J47" i="13"/>
  <c r="I47" i="13"/>
  <c r="H47" i="13"/>
  <c r="G47" i="13"/>
  <c r="F47" i="13"/>
  <c r="E47" i="13"/>
  <c r="D47" i="13"/>
  <c r="Q46" i="13"/>
  <c r="P46" i="13"/>
  <c r="O46" i="13"/>
  <c r="N46" i="13"/>
  <c r="M46" i="13"/>
  <c r="L46" i="13"/>
  <c r="K46" i="13"/>
  <c r="J46" i="13"/>
  <c r="I46" i="13"/>
  <c r="H46" i="13"/>
  <c r="G46" i="13"/>
  <c r="F46" i="13"/>
  <c r="E46" i="13"/>
  <c r="D46" i="13"/>
  <c r="Q45" i="13"/>
  <c r="P45" i="13"/>
  <c r="O45" i="13"/>
  <c r="N45" i="13"/>
  <c r="M45" i="13"/>
  <c r="L45" i="13"/>
  <c r="K45" i="13"/>
  <c r="J45" i="13"/>
  <c r="I45" i="13"/>
  <c r="H45" i="13"/>
  <c r="G45" i="13"/>
  <c r="F45" i="13"/>
  <c r="E45" i="13"/>
  <c r="D45" i="13"/>
  <c r="Q44" i="13"/>
  <c r="P44" i="13"/>
  <c r="O44" i="13"/>
  <c r="N44" i="13"/>
  <c r="M44" i="13"/>
  <c r="L44" i="13"/>
  <c r="K44" i="13"/>
  <c r="J44" i="13"/>
  <c r="I44" i="13"/>
  <c r="H44" i="13"/>
  <c r="G44" i="13"/>
  <c r="F44" i="13"/>
  <c r="E44" i="13"/>
  <c r="D44" i="13"/>
  <c r="Q43" i="13"/>
  <c r="P43" i="13"/>
  <c r="O43" i="13"/>
  <c r="N43" i="13"/>
  <c r="M43" i="13"/>
  <c r="L43" i="13"/>
  <c r="K43" i="13"/>
  <c r="J43" i="13"/>
  <c r="I43" i="13"/>
  <c r="H43" i="13"/>
  <c r="G43" i="13"/>
  <c r="F43" i="13"/>
  <c r="E43" i="13"/>
  <c r="D43" i="13"/>
  <c r="Q42" i="13"/>
  <c r="P42" i="13"/>
  <c r="O42" i="13"/>
  <c r="N42" i="13"/>
  <c r="M42" i="13"/>
  <c r="L42" i="13"/>
  <c r="K42" i="13"/>
  <c r="J42" i="13"/>
  <c r="I42" i="13"/>
  <c r="H42" i="13"/>
  <c r="G42" i="13"/>
  <c r="F42" i="13"/>
  <c r="E42" i="13"/>
  <c r="D42" i="13"/>
  <c r="Q41" i="13"/>
  <c r="P41" i="13"/>
  <c r="O41" i="13"/>
  <c r="N41" i="13"/>
  <c r="M41" i="13"/>
  <c r="L41" i="13"/>
  <c r="K41" i="13"/>
  <c r="J41" i="13"/>
  <c r="I41" i="13"/>
  <c r="H41" i="13"/>
  <c r="G41" i="13"/>
  <c r="F41" i="13"/>
  <c r="E41" i="13"/>
  <c r="D41" i="13"/>
  <c r="Q40" i="13"/>
  <c r="P40" i="13"/>
  <c r="O40" i="13"/>
  <c r="N40" i="13"/>
  <c r="M40" i="13"/>
  <c r="L40" i="13"/>
  <c r="K40" i="13"/>
  <c r="J40" i="13"/>
  <c r="I40" i="13"/>
  <c r="H40" i="13"/>
  <c r="G40" i="13"/>
  <c r="F40" i="13"/>
  <c r="E40" i="13"/>
  <c r="D40" i="13"/>
  <c r="Q39" i="13"/>
  <c r="P39" i="13"/>
  <c r="O39" i="13"/>
  <c r="N39" i="13"/>
  <c r="M39" i="13"/>
  <c r="L39" i="13"/>
  <c r="K39" i="13"/>
  <c r="J39" i="13"/>
  <c r="I39" i="13"/>
  <c r="H39" i="13"/>
  <c r="G39" i="13"/>
  <c r="F39" i="13"/>
  <c r="E39" i="13"/>
  <c r="D39" i="13"/>
  <c r="Q38" i="13"/>
  <c r="P38" i="13"/>
  <c r="O38" i="13"/>
  <c r="N38" i="13"/>
  <c r="M38" i="13"/>
  <c r="L38" i="13"/>
  <c r="K38" i="13"/>
  <c r="J38" i="13"/>
  <c r="I38" i="13"/>
  <c r="H38" i="13"/>
  <c r="G38" i="13"/>
  <c r="F38" i="13"/>
  <c r="E38" i="13"/>
  <c r="D38" i="13"/>
  <c r="Q37" i="13"/>
  <c r="P37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Q36" i="13"/>
  <c r="P36" i="13"/>
  <c r="O36" i="13"/>
  <c r="N36" i="13"/>
  <c r="M36" i="13"/>
  <c r="L36" i="13"/>
  <c r="K36" i="13"/>
  <c r="J36" i="13"/>
  <c r="I36" i="13"/>
  <c r="H36" i="13"/>
  <c r="G36" i="13"/>
  <c r="F36" i="13"/>
  <c r="E36" i="13"/>
  <c r="D36" i="13"/>
  <c r="Q35" i="13"/>
  <c r="P35" i="13"/>
  <c r="O35" i="13"/>
  <c r="N35" i="13"/>
  <c r="M35" i="13"/>
  <c r="L35" i="13"/>
  <c r="K35" i="13"/>
  <c r="J35" i="13"/>
  <c r="I35" i="13"/>
  <c r="H35" i="13"/>
  <c r="G35" i="13"/>
  <c r="F35" i="13"/>
  <c r="E35" i="13"/>
  <c r="D35" i="13"/>
  <c r="Q34" i="13"/>
  <c r="P34" i="13"/>
  <c r="O34" i="13"/>
  <c r="N34" i="13"/>
  <c r="M34" i="13"/>
  <c r="L34" i="13"/>
  <c r="K34" i="13"/>
  <c r="J34" i="13"/>
  <c r="I34" i="13"/>
  <c r="H34" i="13"/>
  <c r="G34" i="13"/>
  <c r="F34" i="13"/>
  <c r="E34" i="13"/>
  <c r="D34" i="13"/>
  <c r="Q33" i="13"/>
  <c r="P33" i="13"/>
  <c r="O33" i="13"/>
  <c r="N33" i="13"/>
  <c r="M33" i="13"/>
  <c r="L33" i="13"/>
  <c r="K33" i="13"/>
  <c r="J33" i="13"/>
  <c r="I33" i="13"/>
  <c r="H33" i="13"/>
  <c r="G33" i="13"/>
  <c r="F33" i="13"/>
  <c r="E33" i="13"/>
  <c r="D33" i="13"/>
  <c r="Q32" i="13"/>
  <c r="P32" i="13"/>
  <c r="O32" i="13"/>
  <c r="N32" i="13"/>
  <c r="M32" i="13"/>
  <c r="L32" i="13"/>
  <c r="K32" i="13"/>
  <c r="J32" i="13"/>
  <c r="I32" i="13"/>
  <c r="H32" i="13"/>
  <c r="G32" i="13"/>
  <c r="F32" i="13"/>
  <c r="E32" i="13"/>
  <c r="D32" i="13"/>
  <c r="Q59" i="12"/>
  <c r="P59" i="12"/>
  <c r="O59" i="12"/>
  <c r="N59" i="12"/>
  <c r="M59" i="12"/>
  <c r="L59" i="12"/>
  <c r="K59" i="12"/>
  <c r="J59" i="12"/>
  <c r="I59" i="12"/>
  <c r="H59" i="12"/>
  <c r="G59" i="12"/>
  <c r="F59" i="12"/>
  <c r="E59" i="12"/>
  <c r="D59" i="12"/>
  <c r="Q58" i="12"/>
  <c r="P58" i="12"/>
  <c r="O58" i="12"/>
  <c r="N58" i="12"/>
  <c r="M58" i="12"/>
  <c r="L58" i="12"/>
  <c r="K58" i="12"/>
  <c r="J58" i="12"/>
  <c r="I58" i="12"/>
  <c r="H58" i="12"/>
  <c r="G58" i="12"/>
  <c r="F58" i="12"/>
  <c r="E58" i="12"/>
  <c r="D58" i="12"/>
  <c r="Q57" i="12"/>
  <c r="P57" i="12"/>
  <c r="O57" i="12"/>
  <c r="N57" i="12"/>
  <c r="M57" i="12"/>
  <c r="L57" i="12"/>
  <c r="K57" i="12"/>
  <c r="J57" i="12"/>
  <c r="I57" i="12"/>
  <c r="H57" i="12"/>
  <c r="G57" i="12"/>
  <c r="F57" i="12"/>
  <c r="E57" i="12"/>
  <c r="D57" i="12"/>
  <c r="Q56" i="12"/>
  <c r="P56" i="12"/>
  <c r="O56" i="12"/>
  <c r="N56" i="12"/>
  <c r="M56" i="12"/>
  <c r="L56" i="12"/>
  <c r="K56" i="12"/>
  <c r="J56" i="12"/>
  <c r="I56" i="12"/>
  <c r="H56" i="12"/>
  <c r="G56" i="12"/>
  <c r="F56" i="12"/>
  <c r="E56" i="12"/>
  <c r="D56" i="12"/>
  <c r="Q55" i="12"/>
  <c r="P55" i="12"/>
  <c r="O55" i="12"/>
  <c r="N55" i="12"/>
  <c r="M55" i="12"/>
  <c r="L55" i="12"/>
  <c r="K55" i="12"/>
  <c r="J55" i="12"/>
  <c r="I55" i="12"/>
  <c r="H55" i="12"/>
  <c r="G55" i="12"/>
  <c r="F55" i="12"/>
  <c r="E55" i="12"/>
  <c r="D55" i="12"/>
  <c r="Q54" i="12"/>
  <c r="P54" i="12"/>
  <c r="O54" i="12"/>
  <c r="N54" i="12"/>
  <c r="M54" i="12"/>
  <c r="L54" i="12"/>
  <c r="K54" i="12"/>
  <c r="J54" i="12"/>
  <c r="I54" i="12"/>
  <c r="H54" i="12"/>
  <c r="G54" i="12"/>
  <c r="F54" i="12"/>
  <c r="E54" i="12"/>
  <c r="D54" i="12"/>
  <c r="Q53" i="12"/>
  <c r="P53" i="12"/>
  <c r="O53" i="12"/>
  <c r="N53" i="12"/>
  <c r="M53" i="12"/>
  <c r="L53" i="12"/>
  <c r="K53" i="12"/>
  <c r="J53" i="12"/>
  <c r="I53" i="12"/>
  <c r="H53" i="12"/>
  <c r="G53" i="12"/>
  <c r="F53" i="12"/>
  <c r="E53" i="12"/>
  <c r="D53" i="12"/>
  <c r="Q52" i="12"/>
  <c r="P52" i="12"/>
  <c r="O52" i="12"/>
  <c r="N52" i="12"/>
  <c r="M52" i="12"/>
  <c r="L52" i="12"/>
  <c r="K52" i="12"/>
  <c r="J52" i="12"/>
  <c r="I52" i="12"/>
  <c r="H52" i="12"/>
  <c r="G52" i="12"/>
  <c r="F52" i="12"/>
  <c r="E52" i="12"/>
  <c r="D52" i="12"/>
  <c r="Q51" i="12"/>
  <c r="P51" i="12"/>
  <c r="O51" i="12"/>
  <c r="N51" i="12"/>
  <c r="M51" i="12"/>
  <c r="L51" i="12"/>
  <c r="K51" i="12"/>
  <c r="J51" i="12"/>
  <c r="I51" i="12"/>
  <c r="H51" i="12"/>
  <c r="G51" i="12"/>
  <c r="F51" i="12"/>
  <c r="E51" i="12"/>
  <c r="D51" i="12"/>
  <c r="Q50" i="12"/>
  <c r="P50" i="12"/>
  <c r="O50" i="12"/>
  <c r="N50" i="12"/>
  <c r="M50" i="12"/>
  <c r="L50" i="12"/>
  <c r="K50" i="12"/>
  <c r="J50" i="12"/>
  <c r="I50" i="12"/>
  <c r="H50" i="12"/>
  <c r="G50" i="12"/>
  <c r="F50" i="12"/>
  <c r="E50" i="12"/>
  <c r="D50" i="12"/>
  <c r="Q49" i="12"/>
  <c r="P49" i="12"/>
  <c r="O49" i="12"/>
  <c r="N49" i="12"/>
  <c r="M49" i="12"/>
  <c r="L49" i="12"/>
  <c r="K49" i="12"/>
  <c r="J49" i="12"/>
  <c r="I49" i="12"/>
  <c r="H49" i="12"/>
  <c r="G49" i="12"/>
  <c r="F49" i="12"/>
  <c r="E49" i="12"/>
  <c r="D49" i="12"/>
  <c r="Q48" i="12"/>
  <c r="P48" i="12"/>
  <c r="O48" i="12"/>
  <c r="N48" i="12"/>
  <c r="M48" i="12"/>
  <c r="L48" i="12"/>
  <c r="K48" i="12"/>
  <c r="J48" i="12"/>
  <c r="I48" i="12"/>
  <c r="H48" i="12"/>
  <c r="G48" i="12"/>
  <c r="F48" i="12"/>
  <c r="E48" i="12"/>
  <c r="D48" i="12"/>
  <c r="Q47" i="12"/>
  <c r="P47" i="12"/>
  <c r="O47" i="12"/>
  <c r="N47" i="12"/>
  <c r="M47" i="12"/>
  <c r="L47" i="12"/>
  <c r="K47" i="12"/>
  <c r="J47" i="12"/>
  <c r="I47" i="12"/>
  <c r="H47" i="12"/>
  <c r="G47" i="12"/>
  <c r="F47" i="12"/>
  <c r="E47" i="12"/>
  <c r="D47" i="12"/>
  <c r="Q46" i="12"/>
  <c r="P46" i="12"/>
  <c r="O46" i="12"/>
  <c r="N46" i="12"/>
  <c r="M46" i="12"/>
  <c r="L46" i="12"/>
  <c r="K46" i="12"/>
  <c r="J46" i="12"/>
  <c r="I46" i="12"/>
  <c r="H46" i="12"/>
  <c r="G46" i="12"/>
  <c r="F46" i="12"/>
  <c r="E46" i="12"/>
  <c r="D46" i="12"/>
  <c r="Q45" i="12"/>
  <c r="P45" i="12"/>
  <c r="O45" i="12"/>
  <c r="N45" i="12"/>
  <c r="M45" i="12"/>
  <c r="L45" i="12"/>
  <c r="K45" i="12"/>
  <c r="J45" i="12"/>
  <c r="I45" i="12"/>
  <c r="H45" i="12"/>
  <c r="G45" i="12"/>
  <c r="F45" i="12"/>
  <c r="E45" i="12"/>
  <c r="D45" i="12"/>
  <c r="Q44" i="12"/>
  <c r="P44" i="12"/>
  <c r="O44" i="12"/>
  <c r="N44" i="12"/>
  <c r="M44" i="12"/>
  <c r="L44" i="12"/>
  <c r="K44" i="12"/>
  <c r="J44" i="12"/>
  <c r="I44" i="12"/>
  <c r="H44" i="12"/>
  <c r="G44" i="12"/>
  <c r="F44" i="12"/>
  <c r="E44" i="12"/>
  <c r="D44" i="12"/>
  <c r="Q43" i="12"/>
  <c r="P43" i="12"/>
  <c r="O43" i="12"/>
  <c r="N43" i="12"/>
  <c r="M43" i="12"/>
  <c r="L43" i="12"/>
  <c r="K43" i="12"/>
  <c r="J43" i="12"/>
  <c r="I43" i="12"/>
  <c r="H43" i="12"/>
  <c r="G43" i="12"/>
  <c r="F43" i="12"/>
  <c r="E43" i="12"/>
  <c r="D43" i="12"/>
  <c r="Q42" i="12"/>
  <c r="P42" i="12"/>
  <c r="O42" i="12"/>
  <c r="N42" i="12"/>
  <c r="M42" i="12"/>
  <c r="L42" i="12"/>
  <c r="K42" i="12"/>
  <c r="J42" i="12"/>
  <c r="I42" i="12"/>
  <c r="H42" i="12"/>
  <c r="G42" i="12"/>
  <c r="F42" i="12"/>
  <c r="E42" i="12"/>
  <c r="D42" i="12"/>
  <c r="Q41" i="12"/>
  <c r="P41" i="12"/>
  <c r="O41" i="12"/>
  <c r="N41" i="12"/>
  <c r="M41" i="12"/>
  <c r="L41" i="12"/>
  <c r="K41" i="12"/>
  <c r="J41" i="12"/>
  <c r="I41" i="12"/>
  <c r="H41" i="12"/>
  <c r="G41" i="12"/>
  <c r="F41" i="12"/>
  <c r="E41" i="12"/>
  <c r="D41" i="12"/>
  <c r="Q40" i="12"/>
  <c r="P40" i="12"/>
  <c r="O40" i="12"/>
  <c r="N40" i="12"/>
  <c r="M40" i="12"/>
  <c r="L40" i="12"/>
  <c r="K40" i="12"/>
  <c r="J40" i="12"/>
  <c r="I40" i="12"/>
  <c r="H40" i="12"/>
  <c r="G40" i="12"/>
  <c r="F40" i="12"/>
  <c r="E40" i="12"/>
  <c r="D40" i="12"/>
  <c r="Q39" i="12"/>
  <c r="P39" i="12"/>
  <c r="O39" i="12"/>
  <c r="N39" i="12"/>
  <c r="M39" i="12"/>
  <c r="L39" i="12"/>
  <c r="K39" i="12"/>
  <c r="J39" i="12"/>
  <c r="I39" i="12"/>
  <c r="H39" i="12"/>
  <c r="G39" i="12"/>
  <c r="F39" i="12"/>
  <c r="E39" i="12"/>
  <c r="D39" i="12"/>
  <c r="Q38" i="12"/>
  <c r="P38" i="12"/>
  <c r="O38" i="12"/>
  <c r="N38" i="12"/>
  <c r="M38" i="12"/>
  <c r="L38" i="12"/>
  <c r="K38" i="12"/>
  <c r="J38" i="12"/>
  <c r="I38" i="12"/>
  <c r="H38" i="12"/>
  <c r="G38" i="12"/>
  <c r="F38" i="12"/>
  <c r="E38" i="12"/>
  <c r="D38" i="12"/>
  <c r="Q37" i="12"/>
  <c r="P37" i="12"/>
  <c r="O37" i="12"/>
  <c r="N37" i="12"/>
  <c r="M37" i="12"/>
  <c r="L37" i="12"/>
  <c r="K37" i="12"/>
  <c r="J37" i="12"/>
  <c r="I37" i="12"/>
  <c r="H37" i="12"/>
  <c r="G37" i="12"/>
  <c r="F37" i="12"/>
  <c r="E37" i="12"/>
  <c r="D37" i="12"/>
  <c r="Q36" i="12"/>
  <c r="P36" i="12"/>
  <c r="O36" i="12"/>
  <c r="N36" i="12"/>
  <c r="M36" i="12"/>
  <c r="L36" i="12"/>
  <c r="K36" i="12"/>
  <c r="J36" i="12"/>
  <c r="I36" i="12"/>
  <c r="H36" i="12"/>
  <c r="G36" i="12"/>
  <c r="F36" i="12"/>
  <c r="E36" i="12"/>
  <c r="D36" i="12"/>
  <c r="Q35" i="12"/>
  <c r="P35" i="12"/>
  <c r="O35" i="12"/>
  <c r="N35" i="12"/>
  <c r="M35" i="12"/>
  <c r="L35" i="12"/>
  <c r="K35" i="12"/>
  <c r="J35" i="12"/>
  <c r="I35" i="12"/>
  <c r="H35" i="12"/>
  <c r="G35" i="12"/>
  <c r="F35" i="12"/>
  <c r="E35" i="12"/>
  <c r="D35" i="12"/>
  <c r="Q34" i="12"/>
  <c r="P34" i="12"/>
  <c r="O34" i="12"/>
  <c r="N34" i="12"/>
  <c r="M34" i="12"/>
  <c r="L34" i="12"/>
  <c r="K34" i="12"/>
  <c r="J34" i="12"/>
  <c r="I34" i="12"/>
  <c r="H34" i="12"/>
  <c r="G34" i="12"/>
  <c r="F34" i="12"/>
  <c r="E34" i="12"/>
  <c r="D34" i="12"/>
  <c r="Q33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Q32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Q59" i="11"/>
  <c r="P59" i="11"/>
  <c r="O59" i="11"/>
  <c r="N59" i="11"/>
  <c r="M59" i="11"/>
  <c r="L59" i="11"/>
  <c r="K59" i="11"/>
  <c r="J59" i="11"/>
  <c r="I59" i="11"/>
  <c r="H59" i="11"/>
  <c r="G59" i="11"/>
  <c r="F59" i="11"/>
  <c r="E59" i="11"/>
  <c r="D59" i="11"/>
  <c r="Q58" i="11"/>
  <c r="P58" i="11"/>
  <c r="O58" i="11"/>
  <c r="N58" i="11"/>
  <c r="M58" i="11"/>
  <c r="L58" i="11"/>
  <c r="K58" i="11"/>
  <c r="J58" i="11"/>
  <c r="I58" i="11"/>
  <c r="H58" i="11"/>
  <c r="G58" i="11"/>
  <c r="F58" i="11"/>
  <c r="E58" i="11"/>
  <c r="D58" i="11"/>
  <c r="Q57" i="11"/>
  <c r="P57" i="11"/>
  <c r="O57" i="11"/>
  <c r="N57" i="11"/>
  <c r="M57" i="11"/>
  <c r="L57" i="11"/>
  <c r="K57" i="11"/>
  <c r="J57" i="11"/>
  <c r="I57" i="11"/>
  <c r="H57" i="11"/>
  <c r="G57" i="11"/>
  <c r="F57" i="11"/>
  <c r="E57" i="11"/>
  <c r="D57" i="11"/>
  <c r="Q56" i="11"/>
  <c r="P56" i="11"/>
  <c r="O56" i="11"/>
  <c r="N56" i="11"/>
  <c r="M56" i="11"/>
  <c r="L56" i="11"/>
  <c r="K56" i="11"/>
  <c r="J56" i="11"/>
  <c r="I56" i="11"/>
  <c r="H56" i="11"/>
  <c r="G56" i="11"/>
  <c r="F56" i="11"/>
  <c r="E56" i="11"/>
  <c r="D56" i="11"/>
  <c r="Q55" i="11"/>
  <c r="P55" i="11"/>
  <c r="O55" i="11"/>
  <c r="N55" i="11"/>
  <c r="M55" i="11"/>
  <c r="L55" i="11"/>
  <c r="K55" i="11"/>
  <c r="J55" i="11"/>
  <c r="I55" i="11"/>
  <c r="H55" i="11"/>
  <c r="G55" i="11"/>
  <c r="F55" i="11"/>
  <c r="E55" i="11"/>
  <c r="D55" i="11"/>
  <c r="Q54" i="11"/>
  <c r="P54" i="11"/>
  <c r="O54" i="11"/>
  <c r="N54" i="11"/>
  <c r="M54" i="11"/>
  <c r="L54" i="11"/>
  <c r="K54" i="11"/>
  <c r="J54" i="11"/>
  <c r="I54" i="11"/>
  <c r="H54" i="11"/>
  <c r="G54" i="11"/>
  <c r="F54" i="11"/>
  <c r="E54" i="11"/>
  <c r="D54" i="11"/>
  <c r="Q53" i="11"/>
  <c r="P53" i="11"/>
  <c r="O53" i="11"/>
  <c r="N53" i="11"/>
  <c r="M53" i="11"/>
  <c r="L53" i="11"/>
  <c r="K53" i="11"/>
  <c r="J53" i="11"/>
  <c r="I53" i="11"/>
  <c r="H53" i="11"/>
  <c r="G53" i="11"/>
  <c r="F53" i="11"/>
  <c r="E53" i="11"/>
  <c r="D53" i="11"/>
  <c r="Q52" i="11"/>
  <c r="P52" i="11"/>
  <c r="O52" i="11"/>
  <c r="N52" i="11"/>
  <c r="M52" i="11"/>
  <c r="L52" i="11"/>
  <c r="K52" i="11"/>
  <c r="J52" i="11"/>
  <c r="I52" i="11"/>
  <c r="H52" i="11"/>
  <c r="G52" i="11"/>
  <c r="F52" i="11"/>
  <c r="E52" i="11"/>
  <c r="D52" i="11"/>
  <c r="Q51" i="11"/>
  <c r="P51" i="11"/>
  <c r="O51" i="11"/>
  <c r="N51" i="11"/>
  <c r="M51" i="11"/>
  <c r="L51" i="11"/>
  <c r="K51" i="11"/>
  <c r="J51" i="11"/>
  <c r="I51" i="11"/>
  <c r="H51" i="11"/>
  <c r="G51" i="11"/>
  <c r="F51" i="11"/>
  <c r="E51" i="11"/>
  <c r="D51" i="11"/>
  <c r="Q50" i="11"/>
  <c r="P50" i="11"/>
  <c r="O50" i="11"/>
  <c r="N50" i="11"/>
  <c r="M50" i="11"/>
  <c r="L50" i="11"/>
  <c r="K50" i="11"/>
  <c r="J50" i="11"/>
  <c r="I50" i="11"/>
  <c r="H50" i="11"/>
  <c r="G50" i="11"/>
  <c r="F50" i="11"/>
  <c r="E50" i="11"/>
  <c r="D50" i="11"/>
  <c r="Q49" i="11"/>
  <c r="P49" i="11"/>
  <c r="O49" i="11"/>
  <c r="N49" i="11"/>
  <c r="M49" i="11"/>
  <c r="L49" i="11"/>
  <c r="K49" i="11"/>
  <c r="J49" i="11"/>
  <c r="I49" i="11"/>
  <c r="H49" i="11"/>
  <c r="G49" i="11"/>
  <c r="F49" i="11"/>
  <c r="E49" i="11"/>
  <c r="D49" i="11"/>
  <c r="Q48" i="11"/>
  <c r="P48" i="11"/>
  <c r="O48" i="11"/>
  <c r="N48" i="11"/>
  <c r="M48" i="11"/>
  <c r="L48" i="11"/>
  <c r="K48" i="11"/>
  <c r="J48" i="11"/>
  <c r="I48" i="11"/>
  <c r="H48" i="11"/>
  <c r="G48" i="11"/>
  <c r="F48" i="11"/>
  <c r="E48" i="11"/>
  <c r="D48" i="11"/>
  <c r="Q47" i="11"/>
  <c r="P47" i="11"/>
  <c r="O47" i="11"/>
  <c r="N47" i="11"/>
  <c r="M47" i="11"/>
  <c r="L47" i="11"/>
  <c r="K47" i="11"/>
  <c r="J47" i="11"/>
  <c r="I47" i="11"/>
  <c r="H47" i="11"/>
  <c r="G47" i="11"/>
  <c r="F47" i="11"/>
  <c r="E47" i="11"/>
  <c r="D47" i="11"/>
  <c r="Q46" i="11"/>
  <c r="P46" i="11"/>
  <c r="O46" i="11"/>
  <c r="N46" i="11"/>
  <c r="M46" i="11"/>
  <c r="L46" i="11"/>
  <c r="K46" i="11"/>
  <c r="J46" i="11"/>
  <c r="I46" i="11"/>
  <c r="H46" i="11"/>
  <c r="G46" i="11"/>
  <c r="F46" i="11"/>
  <c r="E46" i="11"/>
  <c r="D46" i="11"/>
  <c r="Q45" i="11"/>
  <c r="P45" i="11"/>
  <c r="O45" i="11"/>
  <c r="N45" i="11"/>
  <c r="M45" i="11"/>
  <c r="L45" i="11"/>
  <c r="K45" i="11"/>
  <c r="J45" i="11"/>
  <c r="I45" i="11"/>
  <c r="H45" i="11"/>
  <c r="G45" i="11"/>
  <c r="F45" i="11"/>
  <c r="E45" i="11"/>
  <c r="D45" i="11"/>
  <c r="Q44" i="11"/>
  <c r="P44" i="11"/>
  <c r="O44" i="11"/>
  <c r="N44" i="11"/>
  <c r="M44" i="11"/>
  <c r="L44" i="11"/>
  <c r="K44" i="11"/>
  <c r="J44" i="11"/>
  <c r="I44" i="11"/>
  <c r="H44" i="11"/>
  <c r="G44" i="11"/>
  <c r="F44" i="11"/>
  <c r="E44" i="11"/>
  <c r="D44" i="11"/>
  <c r="Q43" i="11"/>
  <c r="P43" i="11"/>
  <c r="O43" i="11"/>
  <c r="N43" i="11"/>
  <c r="M43" i="11"/>
  <c r="L43" i="11"/>
  <c r="K43" i="11"/>
  <c r="J43" i="11"/>
  <c r="I43" i="11"/>
  <c r="H43" i="11"/>
  <c r="G43" i="11"/>
  <c r="F43" i="11"/>
  <c r="E43" i="11"/>
  <c r="D43" i="11"/>
  <c r="Q42" i="11"/>
  <c r="P42" i="11"/>
  <c r="O42" i="11"/>
  <c r="N42" i="11"/>
  <c r="M42" i="11"/>
  <c r="L42" i="11"/>
  <c r="K42" i="11"/>
  <c r="J42" i="11"/>
  <c r="I42" i="11"/>
  <c r="H42" i="11"/>
  <c r="G42" i="11"/>
  <c r="F42" i="11"/>
  <c r="E42" i="11"/>
  <c r="D42" i="11"/>
  <c r="Q41" i="11"/>
  <c r="P41" i="11"/>
  <c r="O41" i="11"/>
  <c r="N41" i="11"/>
  <c r="M41" i="11"/>
  <c r="L41" i="11"/>
  <c r="K41" i="11"/>
  <c r="J41" i="11"/>
  <c r="I41" i="11"/>
  <c r="H41" i="11"/>
  <c r="G41" i="11"/>
  <c r="F41" i="11"/>
  <c r="E41" i="11"/>
  <c r="D41" i="11"/>
  <c r="Q40" i="11"/>
  <c r="P40" i="11"/>
  <c r="O40" i="11"/>
  <c r="N40" i="11"/>
  <c r="M40" i="11"/>
  <c r="L40" i="11"/>
  <c r="K40" i="11"/>
  <c r="J40" i="11"/>
  <c r="I40" i="11"/>
  <c r="H40" i="11"/>
  <c r="G40" i="11"/>
  <c r="F40" i="11"/>
  <c r="E40" i="11"/>
  <c r="D40" i="11"/>
  <c r="Q39" i="11"/>
  <c r="P39" i="11"/>
  <c r="O39" i="11"/>
  <c r="N39" i="11"/>
  <c r="M39" i="11"/>
  <c r="L39" i="11"/>
  <c r="K39" i="11"/>
  <c r="J39" i="11"/>
  <c r="I39" i="11"/>
  <c r="H39" i="11"/>
  <c r="G39" i="11"/>
  <c r="F39" i="11"/>
  <c r="E39" i="11"/>
  <c r="D39" i="11"/>
  <c r="Q38" i="11"/>
  <c r="P38" i="11"/>
  <c r="O38" i="11"/>
  <c r="N38" i="11"/>
  <c r="M38" i="11"/>
  <c r="L38" i="11"/>
  <c r="K38" i="11"/>
  <c r="J38" i="11"/>
  <c r="I38" i="11"/>
  <c r="H38" i="11"/>
  <c r="G38" i="11"/>
  <c r="F38" i="11"/>
  <c r="E38" i="11"/>
  <c r="D38" i="11"/>
  <c r="Q37" i="11"/>
  <c r="P37" i="11"/>
  <c r="O37" i="11"/>
  <c r="N37" i="11"/>
  <c r="M37" i="11"/>
  <c r="L37" i="11"/>
  <c r="K37" i="11"/>
  <c r="J37" i="11"/>
  <c r="I37" i="11"/>
  <c r="H37" i="11"/>
  <c r="G37" i="11"/>
  <c r="F37" i="11"/>
  <c r="E37" i="11"/>
  <c r="D37" i="11"/>
  <c r="Q36" i="11"/>
  <c r="P36" i="11"/>
  <c r="O36" i="11"/>
  <c r="N36" i="11"/>
  <c r="M36" i="11"/>
  <c r="L36" i="11"/>
  <c r="K36" i="11"/>
  <c r="J36" i="11"/>
  <c r="I36" i="11"/>
  <c r="H36" i="11"/>
  <c r="G36" i="11"/>
  <c r="F36" i="11"/>
  <c r="E36" i="11"/>
  <c r="D36" i="11"/>
  <c r="Q35" i="11"/>
  <c r="P35" i="11"/>
  <c r="O35" i="11"/>
  <c r="N35" i="11"/>
  <c r="M35" i="11"/>
  <c r="L35" i="11"/>
  <c r="K35" i="11"/>
  <c r="J35" i="11"/>
  <c r="I35" i="11"/>
  <c r="H35" i="11"/>
  <c r="G35" i="11"/>
  <c r="F35" i="11"/>
  <c r="E35" i="11"/>
  <c r="D35" i="11"/>
  <c r="Q34" i="11"/>
  <c r="P34" i="11"/>
  <c r="O34" i="11"/>
  <c r="N34" i="11"/>
  <c r="M34" i="11"/>
  <c r="L34" i="11"/>
  <c r="K34" i="11"/>
  <c r="J34" i="11"/>
  <c r="I34" i="11"/>
  <c r="H34" i="11"/>
  <c r="G34" i="11"/>
  <c r="F34" i="11"/>
  <c r="E34" i="11"/>
  <c r="D34" i="11"/>
  <c r="Q33" i="11"/>
  <c r="P33" i="11"/>
  <c r="O33" i="11"/>
  <c r="N33" i="11"/>
  <c r="M33" i="11"/>
  <c r="L33" i="11"/>
  <c r="K33" i="11"/>
  <c r="J33" i="11"/>
  <c r="I33" i="11"/>
  <c r="H33" i="11"/>
  <c r="G33" i="11"/>
  <c r="F33" i="11"/>
  <c r="E33" i="11"/>
  <c r="D33" i="11"/>
  <c r="Q32" i="11"/>
  <c r="P32" i="11"/>
  <c r="O32" i="11"/>
  <c r="N32" i="11"/>
  <c r="M32" i="11"/>
  <c r="L32" i="11"/>
  <c r="K32" i="11"/>
  <c r="J32" i="11"/>
  <c r="I32" i="11"/>
  <c r="H32" i="11"/>
  <c r="G32" i="11"/>
  <c r="F32" i="11"/>
  <c r="E32" i="11"/>
  <c r="D32" i="11"/>
  <c r="D33" i="8"/>
  <c r="E33" i="8"/>
  <c r="F33" i="8"/>
  <c r="G33" i="8"/>
  <c r="H33" i="8"/>
  <c r="I33" i="8"/>
  <c r="J33" i="8"/>
  <c r="K33" i="8"/>
  <c r="L33" i="8"/>
  <c r="M33" i="8"/>
  <c r="N33" i="8"/>
  <c r="O33" i="8"/>
  <c r="P33" i="8"/>
  <c r="Q33" i="8"/>
  <c r="D34" i="8"/>
  <c r="E34" i="8"/>
  <c r="F34" i="8"/>
  <c r="G34" i="8"/>
  <c r="H34" i="8"/>
  <c r="I34" i="8"/>
  <c r="J34" i="8"/>
  <c r="K34" i="8"/>
  <c r="L34" i="8"/>
  <c r="M34" i="8"/>
  <c r="N34" i="8"/>
  <c r="O34" i="8"/>
  <c r="P34" i="8"/>
  <c r="Q34" i="8"/>
  <c r="D35" i="8"/>
  <c r="E35" i="8"/>
  <c r="F35" i="8"/>
  <c r="G35" i="8"/>
  <c r="H35" i="8"/>
  <c r="I35" i="8"/>
  <c r="J35" i="8"/>
  <c r="K35" i="8"/>
  <c r="L35" i="8"/>
  <c r="M35" i="8"/>
  <c r="N35" i="8"/>
  <c r="O35" i="8"/>
  <c r="P35" i="8"/>
  <c r="Q35" i="8"/>
  <c r="D36" i="8"/>
  <c r="E36" i="8"/>
  <c r="F36" i="8"/>
  <c r="G36" i="8"/>
  <c r="H36" i="8"/>
  <c r="I36" i="8"/>
  <c r="J36" i="8"/>
  <c r="K36" i="8"/>
  <c r="L36" i="8"/>
  <c r="M36" i="8"/>
  <c r="N36" i="8"/>
  <c r="O36" i="8"/>
  <c r="P36" i="8"/>
  <c r="Q36" i="8"/>
  <c r="D37" i="8"/>
  <c r="E37" i="8"/>
  <c r="F37" i="8"/>
  <c r="G37" i="8"/>
  <c r="H37" i="8"/>
  <c r="I37" i="8"/>
  <c r="J37" i="8"/>
  <c r="K37" i="8"/>
  <c r="L37" i="8"/>
  <c r="M37" i="8"/>
  <c r="N37" i="8"/>
  <c r="O37" i="8"/>
  <c r="P37" i="8"/>
  <c r="Q37" i="8"/>
  <c r="D38" i="8"/>
  <c r="E38" i="8"/>
  <c r="F38" i="8"/>
  <c r="G38" i="8"/>
  <c r="H38" i="8"/>
  <c r="I38" i="8"/>
  <c r="J38" i="8"/>
  <c r="K38" i="8"/>
  <c r="L38" i="8"/>
  <c r="M38" i="8"/>
  <c r="N38" i="8"/>
  <c r="O38" i="8"/>
  <c r="P38" i="8"/>
  <c r="Q38" i="8"/>
  <c r="D39" i="8"/>
  <c r="E39" i="8"/>
  <c r="F39" i="8"/>
  <c r="G39" i="8"/>
  <c r="H39" i="8"/>
  <c r="I39" i="8"/>
  <c r="J39" i="8"/>
  <c r="K39" i="8"/>
  <c r="L39" i="8"/>
  <c r="M39" i="8"/>
  <c r="N39" i="8"/>
  <c r="O39" i="8"/>
  <c r="P39" i="8"/>
  <c r="Q39" i="8"/>
  <c r="D40" i="8"/>
  <c r="E40" i="8"/>
  <c r="F40" i="8"/>
  <c r="G40" i="8"/>
  <c r="H40" i="8"/>
  <c r="I40" i="8"/>
  <c r="J40" i="8"/>
  <c r="K40" i="8"/>
  <c r="L40" i="8"/>
  <c r="M40" i="8"/>
  <c r="N40" i="8"/>
  <c r="O40" i="8"/>
  <c r="P40" i="8"/>
  <c r="Q40" i="8"/>
  <c r="D41" i="8"/>
  <c r="E41" i="8"/>
  <c r="F41" i="8"/>
  <c r="G41" i="8"/>
  <c r="H41" i="8"/>
  <c r="I41" i="8"/>
  <c r="J41" i="8"/>
  <c r="K41" i="8"/>
  <c r="L41" i="8"/>
  <c r="M41" i="8"/>
  <c r="N41" i="8"/>
  <c r="O41" i="8"/>
  <c r="P41" i="8"/>
  <c r="Q41" i="8"/>
  <c r="D42" i="8"/>
  <c r="E42" i="8"/>
  <c r="F42" i="8"/>
  <c r="G42" i="8"/>
  <c r="H42" i="8"/>
  <c r="I42" i="8"/>
  <c r="J42" i="8"/>
  <c r="K42" i="8"/>
  <c r="L42" i="8"/>
  <c r="M42" i="8"/>
  <c r="N42" i="8"/>
  <c r="O42" i="8"/>
  <c r="P42" i="8"/>
  <c r="Q42" i="8"/>
  <c r="D43" i="8"/>
  <c r="E43" i="8"/>
  <c r="F43" i="8"/>
  <c r="G43" i="8"/>
  <c r="H43" i="8"/>
  <c r="I43" i="8"/>
  <c r="J43" i="8"/>
  <c r="K43" i="8"/>
  <c r="L43" i="8"/>
  <c r="M43" i="8"/>
  <c r="N43" i="8"/>
  <c r="O43" i="8"/>
  <c r="P43" i="8"/>
  <c r="Q43" i="8"/>
  <c r="D44" i="8"/>
  <c r="E44" i="8"/>
  <c r="F44" i="8"/>
  <c r="G44" i="8"/>
  <c r="H44" i="8"/>
  <c r="I44" i="8"/>
  <c r="J44" i="8"/>
  <c r="K44" i="8"/>
  <c r="L44" i="8"/>
  <c r="M44" i="8"/>
  <c r="N44" i="8"/>
  <c r="O44" i="8"/>
  <c r="P44" i="8"/>
  <c r="Q44" i="8"/>
  <c r="D45" i="8"/>
  <c r="E45" i="8"/>
  <c r="F45" i="8"/>
  <c r="G45" i="8"/>
  <c r="H45" i="8"/>
  <c r="I45" i="8"/>
  <c r="J45" i="8"/>
  <c r="K45" i="8"/>
  <c r="L45" i="8"/>
  <c r="M45" i="8"/>
  <c r="N45" i="8"/>
  <c r="O45" i="8"/>
  <c r="P45" i="8"/>
  <c r="Q45" i="8"/>
  <c r="D46" i="8"/>
  <c r="E46" i="8"/>
  <c r="F46" i="8"/>
  <c r="G46" i="8"/>
  <c r="H46" i="8"/>
  <c r="I46" i="8"/>
  <c r="J46" i="8"/>
  <c r="K46" i="8"/>
  <c r="L46" i="8"/>
  <c r="M46" i="8"/>
  <c r="N46" i="8"/>
  <c r="O46" i="8"/>
  <c r="P46" i="8"/>
  <c r="Q46" i="8"/>
  <c r="D47" i="8"/>
  <c r="E47" i="8"/>
  <c r="F47" i="8"/>
  <c r="G47" i="8"/>
  <c r="H47" i="8"/>
  <c r="I47" i="8"/>
  <c r="J47" i="8"/>
  <c r="K47" i="8"/>
  <c r="L47" i="8"/>
  <c r="M47" i="8"/>
  <c r="N47" i="8"/>
  <c r="O47" i="8"/>
  <c r="P47" i="8"/>
  <c r="Q47" i="8"/>
  <c r="D48" i="8"/>
  <c r="E48" i="8"/>
  <c r="F48" i="8"/>
  <c r="G48" i="8"/>
  <c r="H48" i="8"/>
  <c r="I48" i="8"/>
  <c r="J48" i="8"/>
  <c r="K48" i="8"/>
  <c r="L48" i="8"/>
  <c r="M48" i="8"/>
  <c r="N48" i="8"/>
  <c r="O48" i="8"/>
  <c r="P48" i="8"/>
  <c r="Q48" i="8"/>
  <c r="D49" i="8"/>
  <c r="E49" i="8"/>
  <c r="F49" i="8"/>
  <c r="G49" i="8"/>
  <c r="H49" i="8"/>
  <c r="I49" i="8"/>
  <c r="J49" i="8"/>
  <c r="K49" i="8"/>
  <c r="L49" i="8"/>
  <c r="M49" i="8"/>
  <c r="N49" i="8"/>
  <c r="O49" i="8"/>
  <c r="P49" i="8"/>
  <c r="Q49" i="8"/>
  <c r="D50" i="8"/>
  <c r="E50" i="8"/>
  <c r="F50" i="8"/>
  <c r="G50" i="8"/>
  <c r="H50" i="8"/>
  <c r="I50" i="8"/>
  <c r="J50" i="8"/>
  <c r="K50" i="8"/>
  <c r="L50" i="8"/>
  <c r="M50" i="8"/>
  <c r="N50" i="8"/>
  <c r="O50" i="8"/>
  <c r="P50" i="8"/>
  <c r="Q50" i="8"/>
  <c r="D51" i="8"/>
  <c r="E51" i="8"/>
  <c r="F51" i="8"/>
  <c r="G51" i="8"/>
  <c r="H51" i="8"/>
  <c r="I51" i="8"/>
  <c r="J51" i="8"/>
  <c r="K51" i="8"/>
  <c r="L51" i="8"/>
  <c r="M51" i="8"/>
  <c r="N51" i="8"/>
  <c r="O51" i="8"/>
  <c r="P51" i="8"/>
  <c r="Q51" i="8"/>
  <c r="D52" i="8"/>
  <c r="E52" i="8"/>
  <c r="F52" i="8"/>
  <c r="G52" i="8"/>
  <c r="H52" i="8"/>
  <c r="I52" i="8"/>
  <c r="J52" i="8"/>
  <c r="K52" i="8"/>
  <c r="L52" i="8"/>
  <c r="M52" i="8"/>
  <c r="N52" i="8"/>
  <c r="O52" i="8"/>
  <c r="P52" i="8"/>
  <c r="Q52" i="8"/>
  <c r="D53" i="8"/>
  <c r="E53" i="8"/>
  <c r="F53" i="8"/>
  <c r="G53" i="8"/>
  <c r="H53" i="8"/>
  <c r="I53" i="8"/>
  <c r="J53" i="8"/>
  <c r="K53" i="8"/>
  <c r="L53" i="8"/>
  <c r="M53" i="8"/>
  <c r="N53" i="8"/>
  <c r="O53" i="8"/>
  <c r="P53" i="8"/>
  <c r="Q53" i="8"/>
  <c r="D54" i="8"/>
  <c r="E54" i="8"/>
  <c r="F54" i="8"/>
  <c r="G54" i="8"/>
  <c r="H54" i="8"/>
  <c r="I54" i="8"/>
  <c r="J54" i="8"/>
  <c r="K54" i="8"/>
  <c r="L54" i="8"/>
  <c r="M54" i="8"/>
  <c r="N54" i="8"/>
  <c r="O54" i="8"/>
  <c r="P54" i="8"/>
  <c r="Q54" i="8"/>
  <c r="D55" i="8"/>
  <c r="E55" i="8"/>
  <c r="F55" i="8"/>
  <c r="G55" i="8"/>
  <c r="H55" i="8"/>
  <c r="I55" i="8"/>
  <c r="J55" i="8"/>
  <c r="K55" i="8"/>
  <c r="L55" i="8"/>
  <c r="M55" i="8"/>
  <c r="N55" i="8"/>
  <c r="O55" i="8"/>
  <c r="P55" i="8"/>
  <c r="Q55" i="8"/>
  <c r="D56" i="8"/>
  <c r="E56" i="8"/>
  <c r="F56" i="8"/>
  <c r="G56" i="8"/>
  <c r="H56" i="8"/>
  <c r="I56" i="8"/>
  <c r="J56" i="8"/>
  <c r="K56" i="8"/>
  <c r="L56" i="8"/>
  <c r="M56" i="8"/>
  <c r="N56" i="8"/>
  <c r="O56" i="8"/>
  <c r="P56" i="8"/>
  <c r="Q56" i="8"/>
  <c r="D57" i="8"/>
  <c r="E57" i="8"/>
  <c r="F57" i="8"/>
  <c r="G57" i="8"/>
  <c r="H57" i="8"/>
  <c r="I57" i="8"/>
  <c r="J57" i="8"/>
  <c r="K57" i="8"/>
  <c r="L57" i="8"/>
  <c r="M57" i="8"/>
  <c r="N57" i="8"/>
  <c r="O57" i="8"/>
  <c r="P57" i="8"/>
  <c r="Q57" i="8"/>
  <c r="D58" i="8"/>
  <c r="E58" i="8"/>
  <c r="F58" i="8"/>
  <c r="G58" i="8"/>
  <c r="H58" i="8"/>
  <c r="I58" i="8"/>
  <c r="J58" i="8"/>
  <c r="K58" i="8"/>
  <c r="L58" i="8"/>
  <c r="M58" i="8"/>
  <c r="N58" i="8"/>
  <c r="O58" i="8"/>
  <c r="P58" i="8"/>
  <c r="Q58" i="8"/>
  <c r="D59" i="8"/>
  <c r="E59" i="8"/>
  <c r="F59" i="8"/>
  <c r="G59" i="8"/>
  <c r="H59" i="8"/>
  <c r="I59" i="8"/>
  <c r="J59" i="8"/>
  <c r="K59" i="8"/>
  <c r="L59" i="8"/>
  <c r="M59" i="8"/>
  <c r="N59" i="8"/>
  <c r="O59" i="8"/>
  <c r="P59" i="8"/>
  <c r="Q59" i="8"/>
  <c r="P32" i="8"/>
  <c r="O32" i="8"/>
  <c r="N32" i="8"/>
  <c r="M32" i="8"/>
  <c r="L32" i="8"/>
  <c r="I32" i="8"/>
  <c r="J32" i="8"/>
  <c r="K32" i="8"/>
  <c r="H32" i="8"/>
  <c r="G32" i="8"/>
  <c r="F32" i="8"/>
  <c r="E32" i="8"/>
  <c r="O29" i="21"/>
  <c r="O29" i="20"/>
  <c r="C44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C45" i="21"/>
  <c r="D45" i="21"/>
  <c r="E45" i="21"/>
  <c r="F45" i="21"/>
  <c r="G45" i="21"/>
  <c r="H45" i="21"/>
  <c r="I45" i="21"/>
  <c r="J45" i="21"/>
  <c r="K45" i="21"/>
  <c r="L45" i="21"/>
  <c r="M45" i="21"/>
  <c r="N45" i="21"/>
  <c r="O45" i="21"/>
  <c r="P45" i="21"/>
  <c r="Q45" i="21"/>
  <c r="C46" i="21"/>
  <c r="D46" i="21"/>
  <c r="E46" i="21"/>
  <c r="F46" i="21"/>
  <c r="G46" i="21"/>
  <c r="H46" i="21"/>
  <c r="I46" i="21"/>
  <c r="J46" i="21"/>
  <c r="K46" i="21"/>
  <c r="L46" i="21"/>
  <c r="M46" i="21"/>
  <c r="N46" i="21"/>
  <c r="O46" i="21"/>
  <c r="P46" i="21"/>
  <c r="Q46" i="21"/>
  <c r="C47" i="2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C48" i="21"/>
  <c r="D48" i="21"/>
  <c r="E48" i="21"/>
  <c r="F48" i="21"/>
  <c r="G48" i="21"/>
  <c r="H48" i="21"/>
  <c r="I48" i="21"/>
  <c r="J48" i="21"/>
  <c r="K48" i="21"/>
  <c r="L48" i="21"/>
  <c r="M48" i="21"/>
  <c r="N48" i="21"/>
  <c r="O48" i="21"/>
  <c r="P48" i="21"/>
  <c r="Q48" i="21"/>
  <c r="C49" i="21"/>
  <c r="D49" i="21"/>
  <c r="E49" i="21"/>
  <c r="F49" i="21"/>
  <c r="G49" i="21"/>
  <c r="H49" i="21"/>
  <c r="I49" i="21"/>
  <c r="J49" i="21"/>
  <c r="K49" i="21"/>
  <c r="L49" i="21"/>
  <c r="M49" i="21"/>
  <c r="N49" i="21"/>
  <c r="O49" i="21"/>
  <c r="P49" i="21"/>
  <c r="Q49" i="21"/>
  <c r="C50" i="21"/>
  <c r="D50" i="21"/>
  <c r="E50" i="21"/>
  <c r="F50" i="21"/>
  <c r="G50" i="21"/>
  <c r="H50" i="21"/>
  <c r="I50" i="21"/>
  <c r="J50" i="21"/>
  <c r="K50" i="21"/>
  <c r="L50" i="21"/>
  <c r="M50" i="21"/>
  <c r="N50" i="21"/>
  <c r="O50" i="21"/>
  <c r="P50" i="21"/>
  <c r="Q50" i="21"/>
  <c r="C51" i="21"/>
  <c r="D51" i="21"/>
  <c r="E51" i="21"/>
  <c r="F51" i="21"/>
  <c r="G51" i="21"/>
  <c r="H51" i="21"/>
  <c r="I51" i="21"/>
  <c r="J51" i="21"/>
  <c r="K51" i="21"/>
  <c r="L51" i="21"/>
  <c r="M51" i="21"/>
  <c r="N51" i="21"/>
  <c r="O51" i="21"/>
  <c r="P51" i="21"/>
  <c r="Q51" i="21"/>
  <c r="C52" i="21"/>
  <c r="D52" i="21"/>
  <c r="E52" i="21"/>
  <c r="F52" i="21"/>
  <c r="G52" i="21"/>
  <c r="H52" i="21"/>
  <c r="I52" i="21"/>
  <c r="J52" i="21"/>
  <c r="K52" i="21"/>
  <c r="L52" i="21"/>
  <c r="M52" i="21"/>
  <c r="N52" i="21"/>
  <c r="O52" i="21"/>
  <c r="P52" i="21"/>
  <c r="Q52" i="21"/>
  <c r="C53" i="21"/>
  <c r="D53" i="21"/>
  <c r="E53" i="21"/>
  <c r="F53" i="21"/>
  <c r="G53" i="21"/>
  <c r="H53" i="21"/>
  <c r="I53" i="21"/>
  <c r="J53" i="21"/>
  <c r="K53" i="21"/>
  <c r="L53" i="21"/>
  <c r="M53" i="21"/>
  <c r="N53" i="21"/>
  <c r="O53" i="21"/>
  <c r="P53" i="21"/>
  <c r="Q53" i="21"/>
  <c r="C34" i="20"/>
  <c r="D34" i="20"/>
  <c r="E34" i="20"/>
  <c r="F34" i="20"/>
  <c r="G34" i="20"/>
  <c r="H34" i="20"/>
  <c r="I34" i="20"/>
  <c r="J34" i="20"/>
  <c r="K34" i="20"/>
  <c r="L34" i="20"/>
  <c r="M34" i="20"/>
  <c r="N34" i="20"/>
  <c r="O34" i="20"/>
  <c r="P34" i="20"/>
  <c r="Q34" i="20"/>
  <c r="D33" i="20"/>
  <c r="E33" i="20"/>
  <c r="F33" i="20"/>
  <c r="G33" i="20"/>
  <c r="H33" i="20"/>
  <c r="I33" i="20"/>
  <c r="J33" i="20"/>
  <c r="K33" i="20"/>
  <c r="L33" i="20"/>
  <c r="M33" i="20"/>
  <c r="N33" i="20"/>
  <c r="O33" i="20"/>
  <c r="P33" i="20"/>
  <c r="Q33" i="20"/>
  <c r="D35" i="20"/>
  <c r="E35" i="20"/>
  <c r="F35" i="20"/>
  <c r="G35" i="20"/>
  <c r="H35" i="20"/>
  <c r="I35" i="20"/>
  <c r="J35" i="20"/>
  <c r="K35" i="20"/>
  <c r="L35" i="20"/>
  <c r="M35" i="20"/>
  <c r="N35" i="20"/>
  <c r="O35" i="20"/>
  <c r="P35" i="20"/>
  <c r="Q35" i="20"/>
  <c r="C35" i="20"/>
  <c r="Q42" i="21"/>
  <c r="Q53" i="36"/>
  <c r="P53" i="36"/>
  <c r="O53" i="36"/>
  <c r="N53" i="36"/>
  <c r="M53" i="36"/>
  <c r="L53" i="36"/>
  <c r="K53" i="36"/>
  <c r="J53" i="36"/>
  <c r="I53" i="36"/>
  <c r="H53" i="36"/>
  <c r="G53" i="36"/>
  <c r="F53" i="36"/>
  <c r="E53" i="36"/>
  <c r="D53" i="36"/>
  <c r="C53" i="36"/>
  <c r="Q52" i="36"/>
  <c r="P52" i="36"/>
  <c r="O52" i="36"/>
  <c r="N52" i="36"/>
  <c r="M52" i="36"/>
  <c r="L52" i="36"/>
  <c r="K52" i="36"/>
  <c r="J52" i="36"/>
  <c r="I52" i="36"/>
  <c r="H52" i="36"/>
  <c r="G52" i="36"/>
  <c r="F52" i="36"/>
  <c r="E52" i="36"/>
  <c r="D52" i="36"/>
  <c r="C52" i="36"/>
  <c r="Q51" i="36"/>
  <c r="P51" i="36"/>
  <c r="O51" i="36"/>
  <c r="N51" i="36"/>
  <c r="M51" i="36"/>
  <c r="L51" i="36"/>
  <c r="K51" i="36"/>
  <c r="J51" i="36"/>
  <c r="I51" i="36"/>
  <c r="H51" i="36"/>
  <c r="G51" i="36"/>
  <c r="F51" i="36"/>
  <c r="E51" i="36"/>
  <c r="D51" i="36"/>
  <c r="C51" i="36"/>
  <c r="Q50" i="36"/>
  <c r="P50" i="36"/>
  <c r="O50" i="36"/>
  <c r="N50" i="36"/>
  <c r="M50" i="36"/>
  <c r="L50" i="36"/>
  <c r="K50" i="36"/>
  <c r="J50" i="36"/>
  <c r="I50" i="36"/>
  <c r="H50" i="36"/>
  <c r="G50" i="36"/>
  <c r="F50" i="36"/>
  <c r="E50" i="36"/>
  <c r="D50" i="36"/>
  <c r="C50" i="36"/>
  <c r="Q49" i="36"/>
  <c r="P49" i="36"/>
  <c r="O49" i="36"/>
  <c r="N49" i="36"/>
  <c r="M49" i="36"/>
  <c r="L49" i="36"/>
  <c r="K49" i="36"/>
  <c r="J49" i="36"/>
  <c r="I49" i="36"/>
  <c r="H49" i="36"/>
  <c r="G49" i="36"/>
  <c r="F49" i="36"/>
  <c r="E49" i="36"/>
  <c r="D49" i="36"/>
  <c r="C49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E48" i="36"/>
  <c r="D48" i="36"/>
  <c r="C48" i="36"/>
  <c r="Q47" i="36"/>
  <c r="P47" i="36"/>
  <c r="O47" i="36"/>
  <c r="N47" i="36"/>
  <c r="M47" i="36"/>
  <c r="L47" i="36"/>
  <c r="K47" i="36"/>
  <c r="J47" i="36"/>
  <c r="I47" i="36"/>
  <c r="H47" i="36"/>
  <c r="G47" i="36"/>
  <c r="F47" i="36"/>
  <c r="E47" i="36"/>
  <c r="D47" i="36"/>
  <c r="C47" i="36"/>
  <c r="Q46" i="36"/>
  <c r="P46" i="36"/>
  <c r="O46" i="36"/>
  <c r="N46" i="36"/>
  <c r="M46" i="36"/>
  <c r="L46" i="36"/>
  <c r="K46" i="36"/>
  <c r="J46" i="36"/>
  <c r="I46" i="36"/>
  <c r="H46" i="36"/>
  <c r="G46" i="36"/>
  <c r="F46" i="36"/>
  <c r="E46" i="36"/>
  <c r="D46" i="36"/>
  <c r="C46" i="36"/>
  <c r="Q45" i="36"/>
  <c r="P45" i="36"/>
  <c r="O45" i="36"/>
  <c r="N45" i="36"/>
  <c r="M45" i="36"/>
  <c r="L45" i="36"/>
  <c r="K45" i="36"/>
  <c r="J45" i="36"/>
  <c r="I45" i="36"/>
  <c r="H45" i="36"/>
  <c r="G45" i="36"/>
  <c r="F45" i="36"/>
  <c r="E45" i="36"/>
  <c r="D45" i="36"/>
  <c r="C45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C44" i="36"/>
  <c r="Q43" i="36"/>
  <c r="P43" i="36"/>
  <c r="O43" i="36"/>
  <c r="N43" i="36"/>
  <c r="M43" i="36"/>
  <c r="L43" i="36"/>
  <c r="K43" i="36"/>
  <c r="J43" i="36"/>
  <c r="I43" i="36"/>
  <c r="H43" i="36"/>
  <c r="G43" i="36"/>
  <c r="F43" i="36"/>
  <c r="E43" i="36"/>
  <c r="D43" i="36"/>
  <c r="C43" i="36"/>
  <c r="Q42" i="36"/>
  <c r="P42" i="36"/>
  <c r="O42" i="36"/>
  <c r="N42" i="36"/>
  <c r="M42" i="36"/>
  <c r="L42" i="36"/>
  <c r="K42" i="36"/>
  <c r="J42" i="36"/>
  <c r="I42" i="36"/>
  <c r="H42" i="36"/>
  <c r="G42" i="36"/>
  <c r="F42" i="36"/>
  <c r="E42" i="36"/>
  <c r="D42" i="36"/>
  <c r="C42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E41" i="36"/>
  <c r="D41" i="36"/>
  <c r="C41" i="36"/>
  <c r="Q40" i="36"/>
  <c r="P40" i="36"/>
  <c r="O40" i="36"/>
  <c r="N40" i="36"/>
  <c r="M40" i="36"/>
  <c r="L40" i="36"/>
  <c r="K40" i="36"/>
  <c r="J40" i="36"/>
  <c r="I40" i="36"/>
  <c r="H40" i="36"/>
  <c r="G40" i="36"/>
  <c r="F40" i="36"/>
  <c r="E40" i="36"/>
  <c r="D40" i="36"/>
  <c r="C40" i="36"/>
  <c r="Q39" i="36"/>
  <c r="P39" i="36"/>
  <c r="O39" i="36"/>
  <c r="N39" i="36"/>
  <c r="M39" i="36"/>
  <c r="L39" i="36"/>
  <c r="K39" i="36"/>
  <c r="J39" i="36"/>
  <c r="I39" i="36"/>
  <c r="H39" i="36"/>
  <c r="G39" i="36"/>
  <c r="F39" i="36"/>
  <c r="E39" i="36"/>
  <c r="D39" i="36"/>
  <c r="C39" i="36"/>
  <c r="Q38" i="36"/>
  <c r="P38" i="36"/>
  <c r="O38" i="36"/>
  <c r="N38" i="36"/>
  <c r="M38" i="36"/>
  <c r="L38" i="36"/>
  <c r="K38" i="36"/>
  <c r="J38" i="36"/>
  <c r="I38" i="36"/>
  <c r="H38" i="36"/>
  <c r="G38" i="36"/>
  <c r="F38" i="36"/>
  <c r="E38" i="36"/>
  <c r="D38" i="36"/>
  <c r="C38" i="36"/>
  <c r="Q37" i="36"/>
  <c r="P37" i="36"/>
  <c r="O37" i="36"/>
  <c r="N37" i="36"/>
  <c r="M37" i="36"/>
  <c r="L37" i="36"/>
  <c r="K37" i="36"/>
  <c r="J37" i="36"/>
  <c r="I37" i="36"/>
  <c r="H37" i="36"/>
  <c r="G37" i="36"/>
  <c r="F37" i="36"/>
  <c r="E37" i="36"/>
  <c r="D37" i="36"/>
  <c r="C37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E36" i="36"/>
  <c r="D36" i="36"/>
  <c r="C36" i="36"/>
  <c r="Q35" i="36"/>
  <c r="P35" i="36"/>
  <c r="O35" i="36"/>
  <c r="N35" i="36"/>
  <c r="M35" i="36"/>
  <c r="L35" i="36"/>
  <c r="K35" i="36"/>
  <c r="J35" i="36"/>
  <c r="I35" i="36"/>
  <c r="H35" i="36"/>
  <c r="G35" i="36"/>
  <c r="F35" i="36"/>
  <c r="E35" i="36"/>
  <c r="D35" i="36"/>
  <c r="C35" i="36"/>
  <c r="Q34" i="36"/>
  <c r="P34" i="36"/>
  <c r="O34" i="36"/>
  <c r="N34" i="36"/>
  <c r="M34" i="36"/>
  <c r="L34" i="36"/>
  <c r="K34" i="36"/>
  <c r="J34" i="36"/>
  <c r="I34" i="36"/>
  <c r="H34" i="36"/>
  <c r="G34" i="36"/>
  <c r="F34" i="36"/>
  <c r="E34" i="36"/>
  <c r="D34" i="36"/>
  <c r="C34" i="36"/>
  <c r="Q33" i="36"/>
  <c r="P33" i="36"/>
  <c r="O33" i="36"/>
  <c r="N33" i="36"/>
  <c r="M33" i="36"/>
  <c r="L33" i="36"/>
  <c r="K33" i="36"/>
  <c r="J33" i="36"/>
  <c r="I33" i="36"/>
  <c r="H33" i="36"/>
  <c r="G33" i="36"/>
  <c r="F33" i="36"/>
  <c r="E33" i="36"/>
  <c r="D33" i="36"/>
  <c r="C33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E32" i="36"/>
  <c r="D32" i="36"/>
  <c r="C32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E31" i="36"/>
  <c r="D31" i="36"/>
  <c r="C31" i="36"/>
  <c r="Q30" i="36"/>
  <c r="P30" i="36"/>
  <c r="O30" i="36"/>
  <c r="N30" i="36"/>
  <c r="M30" i="36"/>
  <c r="L30" i="36"/>
  <c r="K30" i="36"/>
  <c r="J30" i="36"/>
  <c r="I30" i="36"/>
  <c r="H30" i="36"/>
  <c r="G30" i="36"/>
  <c r="F30" i="36"/>
  <c r="E30" i="36"/>
  <c r="D30" i="36"/>
  <c r="C30" i="36"/>
  <c r="Q29" i="36"/>
  <c r="P29" i="36"/>
  <c r="O29" i="36"/>
  <c r="N29" i="36"/>
  <c r="M29" i="36"/>
  <c r="L29" i="36"/>
  <c r="K29" i="36"/>
  <c r="J29" i="36"/>
  <c r="I29" i="36"/>
  <c r="H29" i="36"/>
  <c r="G29" i="36"/>
  <c r="F29" i="36"/>
  <c r="E29" i="36"/>
  <c r="D29" i="36"/>
  <c r="C29" i="36"/>
  <c r="Q53" i="34"/>
  <c r="P53" i="34"/>
  <c r="O53" i="34"/>
  <c r="N53" i="34"/>
  <c r="M53" i="34"/>
  <c r="L53" i="34"/>
  <c r="K53" i="34"/>
  <c r="J53" i="34"/>
  <c r="I53" i="34"/>
  <c r="H53" i="34"/>
  <c r="G53" i="34"/>
  <c r="F53" i="34"/>
  <c r="E53" i="34"/>
  <c r="D53" i="34"/>
  <c r="C53" i="34"/>
  <c r="Q52" i="34"/>
  <c r="P52" i="34"/>
  <c r="O52" i="34"/>
  <c r="N52" i="34"/>
  <c r="M52" i="34"/>
  <c r="L52" i="34"/>
  <c r="K52" i="34"/>
  <c r="J52" i="34"/>
  <c r="I52" i="34"/>
  <c r="H52" i="34"/>
  <c r="G52" i="34"/>
  <c r="F52" i="34"/>
  <c r="E52" i="34"/>
  <c r="D52" i="34"/>
  <c r="C52" i="34"/>
  <c r="Q51" i="34"/>
  <c r="P51" i="34"/>
  <c r="O51" i="34"/>
  <c r="N51" i="34"/>
  <c r="M51" i="34"/>
  <c r="L51" i="34"/>
  <c r="K51" i="34"/>
  <c r="J51" i="34"/>
  <c r="I51" i="34"/>
  <c r="H51" i="34"/>
  <c r="G51" i="34"/>
  <c r="F51" i="34"/>
  <c r="E51" i="34"/>
  <c r="D51" i="34"/>
  <c r="C51" i="34"/>
  <c r="Q50" i="34"/>
  <c r="P50" i="34"/>
  <c r="O50" i="34"/>
  <c r="N50" i="34"/>
  <c r="M50" i="34"/>
  <c r="L50" i="34"/>
  <c r="K50" i="34"/>
  <c r="J50" i="34"/>
  <c r="I50" i="34"/>
  <c r="H50" i="34"/>
  <c r="G50" i="34"/>
  <c r="F50" i="34"/>
  <c r="E50" i="34"/>
  <c r="D50" i="34"/>
  <c r="C50" i="34"/>
  <c r="Q49" i="34"/>
  <c r="P49" i="34"/>
  <c r="O49" i="34"/>
  <c r="N49" i="34"/>
  <c r="M49" i="34"/>
  <c r="L49" i="34"/>
  <c r="K49" i="34"/>
  <c r="J49" i="34"/>
  <c r="I49" i="34"/>
  <c r="H49" i="34"/>
  <c r="G49" i="34"/>
  <c r="F49" i="34"/>
  <c r="E49" i="34"/>
  <c r="D49" i="34"/>
  <c r="C49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E48" i="34"/>
  <c r="D48" i="34"/>
  <c r="C48" i="34"/>
  <c r="Q47" i="34"/>
  <c r="P47" i="34"/>
  <c r="O47" i="34"/>
  <c r="N47" i="34"/>
  <c r="M47" i="34"/>
  <c r="L47" i="34"/>
  <c r="K47" i="34"/>
  <c r="J47" i="34"/>
  <c r="I47" i="34"/>
  <c r="H47" i="34"/>
  <c r="G47" i="34"/>
  <c r="F47" i="34"/>
  <c r="E47" i="34"/>
  <c r="D47" i="34"/>
  <c r="C47" i="34"/>
  <c r="Q46" i="34"/>
  <c r="P46" i="34"/>
  <c r="O46" i="34"/>
  <c r="N46" i="34"/>
  <c r="M46" i="34"/>
  <c r="L46" i="34"/>
  <c r="K46" i="34"/>
  <c r="J46" i="34"/>
  <c r="I46" i="34"/>
  <c r="H46" i="34"/>
  <c r="G46" i="34"/>
  <c r="F46" i="34"/>
  <c r="E46" i="34"/>
  <c r="D46" i="34"/>
  <c r="C46" i="34"/>
  <c r="Q45" i="34"/>
  <c r="P45" i="34"/>
  <c r="O45" i="34"/>
  <c r="N45" i="34"/>
  <c r="M45" i="34"/>
  <c r="L45" i="34"/>
  <c r="K45" i="34"/>
  <c r="J45" i="34"/>
  <c r="I45" i="34"/>
  <c r="H45" i="34"/>
  <c r="G45" i="34"/>
  <c r="F45" i="34"/>
  <c r="E45" i="34"/>
  <c r="D45" i="34"/>
  <c r="C45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E44" i="34"/>
  <c r="D44" i="34"/>
  <c r="C44" i="34"/>
  <c r="Q43" i="34"/>
  <c r="P43" i="34"/>
  <c r="O43" i="34"/>
  <c r="N43" i="34"/>
  <c r="M43" i="34"/>
  <c r="L43" i="34"/>
  <c r="K43" i="34"/>
  <c r="J43" i="34"/>
  <c r="I43" i="34"/>
  <c r="H43" i="34"/>
  <c r="G43" i="34"/>
  <c r="F43" i="34"/>
  <c r="E43" i="34"/>
  <c r="D43" i="34"/>
  <c r="C43" i="34"/>
  <c r="Q42" i="34"/>
  <c r="P42" i="34"/>
  <c r="O42" i="34"/>
  <c r="N42" i="34"/>
  <c r="M42" i="34"/>
  <c r="L42" i="34"/>
  <c r="K42" i="34"/>
  <c r="J42" i="34"/>
  <c r="I42" i="34"/>
  <c r="H42" i="34"/>
  <c r="G42" i="34"/>
  <c r="F42" i="34"/>
  <c r="E42" i="34"/>
  <c r="D42" i="34"/>
  <c r="C42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E41" i="34"/>
  <c r="D41" i="34"/>
  <c r="C41" i="34"/>
  <c r="Q40" i="34"/>
  <c r="P40" i="34"/>
  <c r="O40" i="34"/>
  <c r="N40" i="34"/>
  <c r="M40" i="34"/>
  <c r="L40" i="34"/>
  <c r="K40" i="34"/>
  <c r="J40" i="34"/>
  <c r="I40" i="34"/>
  <c r="H40" i="34"/>
  <c r="G40" i="34"/>
  <c r="F40" i="34"/>
  <c r="E40" i="34"/>
  <c r="D40" i="34"/>
  <c r="C40" i="34"/>
  <c r="Q39" i="34"/>
  <c r="P39" i="34"/>
  <c r="O39" i="34"/>
  <c r="N39" i="34"/>
  <c r="M39" i="34"/>
  <c r="L39" i="34"/>
  <c r="K39" i="34"/>
  <c r="J39" i="34"/>
  <c r="I39" i="34"/>
  <c r="H39" i="34"/>
  <c r="G39" i="34"/>
  <c r="F39" i="34"/>
  <c r="E39" i="34"/>
  <c r="D39" i="34"/>
  <c r="C39" i="34"/>
  <c r="Q38" i="34"/>
  <c r="P38" i="34"/>
  <c r="O38" i="34"/>
  <c r="N38" i="34"/>
  <c r="M38" i="34"/>
  <c r="L38" i="34"/>
  <c r="K38" i="34"/>
  <c r="J38" i="34"/>
  <c r="I38" i="34"/>
  <c r="H38" i="34"/>
  <c r="G38" i="34"/>
  <c r="F38" i="34"/>
  <c r="E38" i="34"/>
  <c r="D38" i="34"/>
  <c r="C38" i="34"/>
  <c r="Q37" i="34"/>
  <c r="P37" i="34"/>
  <c r="O37" i="34"/>
  <c r="N37" i="34"/>
  <c r="M37" i="34"/>
  <c r="L37" i="34"/>
  <c r="K37" i="34"/>
  <c r="J37" i="34"/>
  <c r="I37" i="34"/>
  <c r="H37" i="34"/>
  <c r="G37" i="34"/>
  <c r="F37" i="34"/>
  <c r="E37" i="34"/>
  <c r="D37" i="34"/>
  <c r="C37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E36" i="34"/>
  <c r="D36" i="34"/>
  <c r="C36" i="34"/>
  <c r="Q35" i="34"/>
  <c r="P35" i="34"/>
  <c r="O35" i="34"/>
  <c r="N35" i="34"/>
  <c r="M35" i="34"/>
  <c r="L35" i="34"/>
  <c r="K35" i="34"/>
  <c r="J35" i="34"/>
  <c r="I35" i="34"/>
  <c r="H35" i="34"/>
  <c r="G35" i="34"/>
  <c r="F35" i="34"/>
  <c r="E35" i="34"/>
  <c r="D35" i="34"/>
  <c r="C35" i="34"/>
  <c r="Q34" i="34"/>
  <c r="P34" i="34"/>
  <c r="O34" i="34"/>
  <c r="N34" i="34"/>
  <c r="M34" i="34"/>
  <c r="L34" i="34"/>
  <c r="K34" i="34"/>
  <c r="J34" i="34"/>
  <c r="I34" i="34"/>
  <c r="H34" i="34"/>
  <c r="G34" i="34"/>
  <c r="F34" i="34"/>
  <c r="E34" i="34"/>
  <c r="D34" i="34"/>
  <c r="C34" i="34"/>
  <c r="Q33" i="34"/>
  <c r="P33" i="34"/>
  <c r="O33" i="34"/>
  <c r="N33" i="34"/>
  <c r="M33" i="34"/>
  <c r="L33" i="34"/>
  <c r="K33" i="34"/>
  <c r="J33" i="34"/>
  <c r="I33" i="34"/>
  <c r="H33" i="34"/>
  <c r="G33" i="34"/>
  <c r="F33" i="34"/>
  <c r="E33" i="34"/>
  <c r="D33" i="34"/>
  <c r="C33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E32" i="34"/>
  <c r="D32" i="34"/>
  <c r="C32" i="34"/>
  <c r="Q31" i="34"/>
  <c r="P31" i="34"/>
  <c r="O31" i="34"/>
  <c r="N31" i="34"/>
  <c r="M31" i="34"/>
  <c r="L31" i="34"/>
  <c r="K31" i="34"/>
  <c r="J31" i="34"/>
  <c r="I31" i="34"/>
  <c r="H31" i="34"/>
  <c r="G31" i="34"/>
  <c r="F31" i="34"/>
  <c r="E31" i="34"/>
  <c r="D31" i="34"/>
  <c r="C31" i="34"/>
  <c r="Q30" i="34"/>
  <c r="P30" i="34"/>
  <c r="O30" i="34"/>
  <c r="N30" i="34"/>
  <c r="M30" i="34"/>
  <c r="L30" i="34"/>
  <c r="K30" i="34"/>
  <c r="J30" i="34"/>
  <c r="I30" i="34"/>
  <c r="H30" i="34"/>
  <c r="G30" i="34"/>
  <c r="F30" i="34"/>
  <c r="E30" i="34"/>
  <c r="D30" i="34"/>
  <c r="C30" i="34"/>
  <c r="Q29" i="34"/>
  <c r="P29" i="34"/>
  <c r="O29" i="34"/>
  <c r="N29" i="34"/>
  <c r="M29" i="34"/>
  <c r="L29" i="34"/>
  <c r="K29" i="34"/>
  <c r="J29" i="34"/>
  <c r="I29" i="34"/>
  <c r="H29" i="34"/>
  <c r="G29" i="34"/>
  <c r="F29" i="34"/>
  <c r="E29" i="34"/>
  <c r="D29" i="34"/>
  <c r="C29" i="34"/>
  <c r="Q53" i="32"/>
  <c r="P53" i="32"/>
  <c r="O53" i="32"/>
  <c r="N53" i="32"/>
  <c r="M53" i="32"/>
  <c r="L53" i="32"/>
  <c r="K53" i="32"/>
  <c r="J53" i="32"/>
  <c r="I53" i="32"/>
  <c r="H53" i="32"/>
  <c r="G53" i="32"/>
  <c r="F53" i="32"/>
  <c r="E53" i="32"/>
  <c r="D53" i="32"/>
  <c r="C53" i="32"/>
  <c r="Q52" i="32"/>
  <c r="P52" i="32"/>
  <c r="O52" i="32"/>
  <c r="N52" i="32"/>
  <c r="M52" i="32"/>
  <c r="L52" i="32"/>
  <c r="K52" i="32"/>
  <c r="J52" i="32"/>
  <c r="I52" i="32"/>
  <c r="H52" i="32"/>
  <c r="G52" i="32"/>
  <c r="F52" i="32"/>
  <c r="E52" i="32"/>
  <c r="D52" i="32"/>
  <c r="C52" i="32"/>
  <c r="Q51" i="32"/>
  <c r="P51" i="32"/>
  <c r="O51" i="32"/>
  <c r="N51" i="32"/>
  <c r="M51" i="32"/>
  <c r="L51" i="32"/>
  <c r="K51" i="32"/>
  <c r="J51" i="32"/>
  <c r="I51" i="32"/>
  <c r="H51" i="32"/>
  <c r="G51" i="32"/>
  <c r="F51" i="32"/>
  <c r="E51" i="32"/>
  <c r="D51" i="32"/>
  <c r="C51" i="32"/>
  <c r="Q50" i="32"/>
  <c r="P50" i="32"/>
  <c r="O50" i="32"/>
  <c r="N50" i="32"/>
  <c r="M50" i="32"/>
  <c r="L50" i="32"/>
  <c r="K50" i="32"/>
  <c r="J50" i="32"/>
  <c r="I50" i="32"/>
  <c r="H50" i="32"/>
  <c r="G50" i="32"/>
  <c r="F50" i="32"/>
  <c r="E50" i="32"/>
  <c r="D50" i="32"/>
  <c r="C50" i="32"/>
  <c r="Q49" i="32"/>
  <c r="P49" i="32"/>
  <c r="O49" i="32"/>
  <c r="N49" i="32"/>
  <c r="M49" i="32"/>
  <c r="L49" i="32"/>
  <c r="K49" i="32"/>
  <c r="J49" i="32"/>
  <c r="I49" i="32"/>
  <c r="H49" i="32"/>
  <c r="G49" i="32"/>
  <c r="F49" i="32"/>
  <c r="E49" i="32"/>
  <c r="D49" i="32"/>
  <c r="C49" i="32"/>
  <c r="Q48" i="32"/>
  <c r="P48" i="32"/>
  <c r="O48" i="32"/>
  <c r="N48" i="32"/>
  <c r="M48" i="32"/>
  <c r="L48" i="32"/>
  <c r="K48" i="32"/>
  <c r="J48" i="32"/>
  <c r="I48" i="32"/>
  <c r="H48" i="32"/>
  <c r="G48" i="32"/>
  <c r="F48" i="32"/>
  <c r="E48" i="32"/>
  <c r="D48" i="32"/>
  <c r="C48" i="32"/>
  <c r="Q47" i="32"/>
  <c r="P47" i="32"/>
  <c r="O47" i="32"/>
  <c r="N47" i="32"/>
  <c r="M47" i="32"/>
  <c r="L47" i="32"/>
  <c r="K47" i="32"/>
  <c r="J47" i="32"/>
  <c r="I47" i="32"/>
  <c r="H47" i="32"/>
  <c r="G47" i="32"/>
  <c r="F47" i="32"/>
  <c r="E47" i="32"/>
  <c r="D47" i="32"/>
  <c r="C47" i="32"/>
  <c r="Q46" i="32"/>
  <c r="P46" i="32"/>
  <c r="O46" i="32"/>
  <c r="N46" i="32"/>
  <c r="M46" i="32"/>
  <c r="L46" i="32"/>
  <c r="K46" i="32"/>
  <c r="J46" i="32"/>
  <c r="I46" i="32"/>
  <c r="H46" i="32"/>
  <c r="G46" i="32"/>
  <c r="F46" i="32"/>
  <c r="E46" i="32"/>
  <c r="D46" i="32"/>
  <c r="C46" i="32"/>
  <c r="Q45" i="32"/>
  <c r="P45" i="32"/>
  <c r="O45" i="32"/>
  <c r="N45" i="32"/>
  <c r="M45" i="32"/>
  <c r="L45" i="32"/>
  <c r="K45" i="32"/>
  <c r="J45" i="32"/>
  <c r="I45" i="32"/>
  <c r="H45" i="32"/>
  <c r="G45" i="32"/>
  <c r="F45" i="32"/>
  <c r="E45" i="32"/>
  <c r="D45" i="32"/>
  <c r="C45" i="32"/>
  <c r="Q44" i="32"/>
  <c r="P44" i="32"/>
  <c r="O44" i="32"/>
  <c r="N44" i="32"/>
  <c r="M44" i="32"/>
  <c r="L44" i="32"/>
  <c r="K44" i="32"/>
  <c r="J44" i="32"/>
  <c r="I44" i="32"/>
  <c r="H44" i="32"/>
  <c r="G44" i="32"/>
  <c r="F44" i="32"/>
  <c r="E44" i="32"/>
  <c r="D44" i="32"/>
  <c r="C44" i="32"/>
  <c r="Q43" i="32"/>
  <c r="P43" i="32"/>
  <c r="O43" i="32"/>
  <c r="N43" i="32"/>
  <c r="M43" i="32"/>
  <c r="L43" i="32"/>
  <c r="K43" i="32"/>
  <c r="J43" i="32"/>
  <c r="I43" i="32"/>
  <c r="H43" i="32"/>
  <c r="G43" i="32"/>
  <c r="F43" i="32"/>
  <c r="E43" i="32"/>
  <c r="D43" i="32"/>
  <c r="C43" i="32"/>
  <c r="Q42" i="32"/>
  <c r="P42" i="32"/>
  <c r="O42" i="32"/>
  <c r="N42" i="32"/>
  <c r="M42" i="32"/>
  <c r="L42" i="32"/>
  <c r="K42" i="32"/>
  <c r="J42" i="32"/>
  <c r="I42" i="32"/>
  <c r="H42" i="32"/>
  <c r="G42" i="32"/>
  <c r="F42" i="32"/>
  <c r="E42" i="32"/>
  <c r="D42" i="32"/>
  <c r="C42" i="32"/>
  <c r="Q41" i="32"/>
  <c r="P41" i="32"/>
  <c r="O41" i="32"/>
  <c r="N41" i="32"/>
  <c r="M41" i="32"/>
  <c r="L41" i="32"/>
  <c r="K41" i="32"/>
  <c r="J41" i="32"/>
  <c r="I41" i="32"/>
  <c r="H41" i="32"/>
  <c r="G41" i="32"/>
  <c r="F41" i="32"/>
  <c r="E41" i="32"/>
  <c r="D41" i="32"/>
  <c r="C41" i="32"/>
  <c r="Q40" i="32"/>
  <c r="P40" i="32"/>
  <c r="O40" i="32"/>
  <c r="N40" i="32"/>
  <c r="M40" i="32"/>
  <c r="L40" i="32"/>
  <c r="K40" i="32"/>
  <c r="J40" i="32"/>
  <c r="I40" i="32"/>
  <c r="H40" i="32"/>
  <c r="G40" i="32"/>
  <c r="F40" i="32"/>
  <c r="E40" i="32"/>
  <c r="D40" i="32"/>
  <c r="C40" i="32"/>
  <c r="Q39" i="32"/>
  <c r="P39" i="32"/>
  <c r="O39" i="32"/>
  <c r="N39" i="32"/>
  <c r="M39" i="32"/>
  <c r="L39" i="32"/>
  <c r="K39" i="32"/>
  <c r="J39" i="32"/>
  <c r="I39" i="32"/>
  <c r="H39" i="32"/>
  <c r="G39" i="32"/>
  <c r="F39" i="32"/>
  <c r="E39" i="32"/>
  <c r="D39" i="32"/>
  <c r="C39" i="32"/>
  <c r="Q38" i="32"/>
  <c r="P38" i="32"/>
  <c r="O38" i="32"/>
  <c r="N38" i="32"/>
  <c r="M38" i="32"/>
  <c r="L38" i="32"/>
  <c r="K38" i="32"/>
  <c r="J38" i="32"/>
  <c r="I38" i="32"/>
  <c r="H38" i="32"/>
  <c r="G38" i="32"/>
  <c r="F38" i="32"/>
  <c r="E38" i="32"/>
  <c r="D38" i="32"/>
  <c r="C38" i="32"/>
  <c r="Q37" i="32"/>
  <c r="P37" i="32"/>
  <c r="O37" i="32"/>
  <c r="N37" i="32"/>
  <c r="M37" i="32"/>
  <c r="L37" i="32"/>
  <c r="K37" i="32"/>
  <c r="J37" i="32"/>
  <c r="I37" i="32"/>
  <c r="H37" i="32"/>
  <c r="G37" i="32"/>
  <c r="F37" i="32"/>
  <c r="E37" i="32"/>
  <c r="D37" i="32"/>
  <c r="C37" i="32"/>
  <c r="Q36" i="32"/>
  <c r="P36" i="32"/>
  <c r="O36" i="32"/>
  <c r="N36" i="32"/>
  <c r="M36" i="32"/>
  <c r="L36" i="32"/>
  <c r="K36" i="32"/>
  <c r="J36" i="32"/>
  <c r="I36" i="32"/>
  <c r="H36" i="32"/>
  <c r="G36" i="32"/>
  <c r="F36" i="32"/>
  <c r="E36" i="32"/>
  <c r="D36" i="32"/>
  <c r="C36" i="32"/>
  <c r="Q35" i="32"/>
  <c r="P35" i="32"/>
  <c r="O35" i="32"/>
  <c r="N35" i="32"/>
  <c r="M35" i="32"/>
  <c r="L35" i="32"/>
  <c r="K35" i="32"/>
  <c r="J35" i="32"/>
  <c r="I35" i="32"/>
  <c r="H35" i="32"/>
  <c r="G35" i="32"/>
  <c r="F35" i="32"/>
  <c r="E35" i="32"/>
  <c r="D35" i="32"/>
  <c r="C35" i="32"/>
  <c r="Q34" i="32"/>
  <c r="P34" i="32"/>
  <c r="O34" i="32"/>
  <c r="N34" i="32"/>
  <c r="M34" i="32"/>
  <c r="L34" i="32"/>
  <c r="K34" i="32"/>
  <c r="J34" i="32"/>
  <c r="I34" i="32"/>
  <c r="H34" i="32"/>
  <c r="G34" i="32"/>
  <c r="F34" i="32"/>
  <c r="E34" i="32"/>
  <c r="D34" i="32"/>
  <c r="C34" i="32"/>
  <c r="Q33" i="32"/>
  <c r="P33" i="32"/>
  <c r="O33" i="32"/>
  <c r="N33" i="32"/>
  <c r="M33" i="32"/>
  <c r="L33" i="32"/>
  <c r="K33" i="32"/>
  <c r="J33" i="32"/>
  <c r="I33" i="32"/>
  <c r="H33" i="32"/>
  <c r="G33" i="32"/>
  <c r="F33" i="32"/>
  <c r="E33" i="32"/>
  <c r="D33" i="32"/>
  <c r="C33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Q31" i="32"/>
  <c r="P31" i="32"/>
  <c r="O31" i="32"/>
  <c r="N31" i="32"/>
  <c r="M31" i="32"/>
  <c r="L31" i="32"/>
  <c r="K31" i="32"/>
  <c r="J31" i="32"/>
  <c r="I31" i="32"/>
  <c r="H31" i="32"/>
  <c r="G31" i="32"/>
  <c r="F31" i="32"/>
  <c r="E31" i="32"/>
  <c r="D31" i="32"/>
  <c r="C31" i="32"/>
  <c r="Q30" i="32"/>
  <c r="P30" i="32"/>
  <c r="O30" i="32"/>
  <c r="N30" i="32"/>
  <c r="M30" i="32"/>
  <c r="L30" i="32"/>
  <c r="K30" i="32"/>
  <c r="J30" i="32"/>
  <c r="I30" i="32"/>
  <c r="H30" i="32"/>
  <c r="G30" i="32"/>
  <c r="F30" i="32"/>
  <c r="E30" i="32"/>
  <c r="D30" i="32"/>
  <c r="C30" i="32"/>
  <c r="Q29" i="32"/>
  <c r="P29" i="32"/>
  <c r="O29" i="32"/>
  <c r="N29" i="32"/>
  <c r="M29" i="32"/>
  <c r="L29" i="32"/>
  <c r="K29" i="32"/>
  <c r="J29" i="32"/>
  <c r="I29" i="32"/>
  <c r="H29" i="32"/>
  <c r="G29" i="32"/>
  <c r="F29" i="32"/>
  <c r="E29" i="32"/>
  <c r="D29" i="32"/>
  <c r="C29" i="32"/>
  <c r="Q53" i="30"/>
  <c r="P53" i="30"/>
  <c r="O53" i="30"/>
  <c r="N53" i="30"/>
  <c r="M53" i="30"/>
  <c r="L53" i="30"/>
  <c r="K53" i="30"/>
  <c r="J53" i="30"/>
  <c r="I53" i="30"/>
  <c r="H53" i="30"/>
  <c r="G53" i="30"/>
  <c r="F53" i="30"/>
  <c r="E53" i="30"/>
  <c r="D53" i="30"/>
  <c r="C53" i="30"/>
  <c r="Q52" i="30"/>
  <c r="P52" i="30"/>
  <c r="O52" i="30"/>
  <c r="N52" i="30"/>
  <c r="M52" i="30"/>
  <c r="L52" i="30"/>
  <c r="K52" i="30"/>
  <c r="J52" i="30"/>
  <c r="I52" i="30"/>
  <c r="H52" i="30"/>
  <c r="G52" i="30"/>
  <c r="F52" i="30"/>
  <c r="E52" i="30"/>
  <c r="D52" i="30"/>
  <c r="C52" i="30"/>
  <c r="Q51" i="30"/>
  <c r="P51" i="30"/>
  <c r="O51" i="30"/>
  <c r="N51" i="30"/>
  <c r="M51" i="30"/>
  <c r="L51" i="30"/>
  <c r="K51" i="30"/>
  <c r="J51" i="30"/>
  <c r="I51" i="30"/>
  <c r="H51" i="30"/>
  <c r="G51" i="30"/>
  <c r="F51" i="30"/>
  <c r="E51" i="30"/>
  <c r="D51" i="30"/>
  <c r="C51" i="30"/>
  <c r="Q50" i="30"/>
  <c r="P50" i="30"/>
  <c r="O50" i="30"/>
  <c r="N50" i="30"/>
  <c r="M50" i="30"/>
  <c r="L50" i="30"/>
  <c r="K50" i="30"/>
  <c r="J50" i="30"/>
  <c r="I50" i="30"/>
  <c r="H50" i="30"/>
  <c r="G50" i="30"/>
  <c r="F50" i="30"/>
  <c r="E50" i="30"/>
  <c r="D50" i="30"/>
  <c r="C50" i="30"/>
  <c r="Q49" i="30"/>
  <c r="P49" i="30"/>
  <c r="O49" i="30"/>
  <c r="N49" i="30"/>
  <c r="M49" i="30"/>
  <c r="L49" i="30"/>
  <c r="K49" i="30"/>
  <c r="J49" i="30"/>
  <c r="I49" i="30"/>
  <c r="H49" i="30"/>
  <c r="G49" i="30"/>
  <c r="F49" i="30"/>
  <c r="E49" i="30"/>
  <c r="D49" i="30"/>
  <c r="C49" i="30"/>
  <c r="Q48" i="30"/>
  <c r="P48" i="30"/>
  <c r="O48" i="30"/>
  <c r="N48" i="30"/>
  <c r="M48" i="30"/>
  <c r="L48" i="30"/>
  <c r="K48" i="30"/>
  <c r="J48" i="30"/>
  <c r="I48" i="30"/>
  <c r="H48" i="30"/>
  <c r="G48" i="30"/>
  <c r="F48" i="30"/>
  <c r="E48" i="30"/>
  <c r="D48" i="30"/>
  <c r="C48" i="30"/>
  <c r="Q47" i="30"/>
  <c r="P47" i="30"/>
  <c r="O47" i="30"/>
  <c r="N47" i="30"/>
  <c r="M47" i="30"/>
  <c r="L47" i="30"/>
  <c r="K47" i="30"/>
  <c r="J47" i="30"/>
  <c r="I47" i="30"/>
  <c r="H47" i="30"/>
  <c r="G47" i="30"/>
  <c r="F47" i="30"/>
  <c r="E47" i="30"/>
  <c r="D47" i="30"/>
  <c r="C47" i="30"/>
  <c r="Q46" i="30"/>
  <c r="P46" i="30"/>
  <c r="O46" i="30"/>
  <c r="N46" i="30"/>
  <c r="M46" i="30"/>
  <c r="L46" i="30"/>
  <c r="K46" i="30"/>
  <c r="J46" i="30"/>
  <c r="I46" i="30"/>
  <c r="H46" i="30"/>
  <c r="G46" i="30"/>
  <c r="F46" i="30"/>
  <c r="E46" i="30"/>
  <c r="D46" i="30"/>
  <c r="C46" i="30"/>
  <c r="Q45" i="30"/>
  <c r="P45" i="30"/>
  <c r="O45" i="30"/>
  <c r="N45" i="30"/>
  <c r="M45" i="30"/>
  <c r="L45" i="30"/>
  <c r="K45" i="30"/>
  <c r="J45" i="30"/>
  <c r="I45" i="30"/>
  <c r="H45" i="30"/>
  <c r="G45" i="30"/>
  <c r="F45" i="30"/>
  <c r="E45" i="30"/>
  <c r="D45" i="30"/>
  <c r="C45" i="30"/>
  <c r="Q44" i="30"/>
  <c r="P44" i="30"/>
  <c r="O44" i="30"/>
  <c r="N44" i="30"/>
  <c r="M44" i="30"/>
  <c r="L44" i="30"/>
  <c r="K44" i="30"/>
  <c r="J44" i="30"/>
  <c r="I44" i="30"/>
  <c r="H44" i="30"/>
  <c r="G44" i="30"/>
  <c r="F44" i="30"/>
  <c r="E44" i="30"/>
  <c r="D44" i="30"/>
  <c r="C44" i="30"/>
  <c r="Q43" i="30"/>
  <c r="P43" i="30"/>
  <c r="O43" i="30"/>
  <c r="N43" i="30"/>
  <c r="M43" i="30"/>
  <c r="L43" i="30"/>
  <c r="K43" i="30"/>
  <c r="J43" i="30"/>
  <c r="I43" i="30"/>
  <c r="H43" i="30"/>
  <c r="G43" i="30"/>
  <c r="F43" i="30"/>
  <c r="E43" i="30"/>
  <c r="D43" i="30"/>
  <c r="C43" i="30"/>
  <c r="Q42" i="30"/>
  <c r="P42" i="30"/>
  <c r="O42" i="30"/>
  <c r="N42" i="30"/>
  <c r="M42" i="30"/>
  <c r="L42" i="30"/>
  <c r="K42" i="30"/>
  <c r="J42" i="30"/>
  <c r="I42" i="30"/>
  <c r="H42" i="30"/>
  <c r="G42" i="30"/>
  <c r="F42" i="30"/>
  <c r="E42" i="30"/>
  <c r="D42" i="30"/>
  <c r="C42" i="30"/>
  <c r="Q41" i="30"/>
  <c r="P41" i="30"/>
  <c r="O41" i="30"/>
  <c r="N41" i="30"/>
  <c r="M41" i="30"/>
  <c r="L41" i="30"/>
  <c r="K41" i="30"/>
  <c r="J41" i="30"/>
  <c r="I41" i="30"/>
  <c r="H41" i="30"/>
  <c r="G41" i="30"/>
  <c r="F41" i="30"/>
  <c r="E41" i="30"/>
  <c r="D41" i="30"/>
  <c r="C41" i="30"/>
  <c r="Q40" i="30"/>
  <c r="P40" i="30"/>
  <c r="O40" i="30"/>
  <c r="N40" i="30"/>
  <c r="M40" i="30"/>
  <c r="L40" i="30"/>
  <c r="K40" i="30"/>
  <c r="J40" i="30"/>
  <c r="I40" i="30"/>
  <c r="H40" i="30"/>
  <c r="G40" i="30"/>
  <c r="F40" i="30"/>
  <c r="E40" i="30"/>
  <c r="D40" i="30"/>
  <c r="C40" i="30"/>
  <c r="Q39" i="30"/>
  <c r="P39" i="30"/>
  <c r="O39" i="30"/>
  <c r="N39" i="30"/>
  <c r="M39" i="30"/>
  <c r="L39" i="30"/>
  <c r="K39" i="30"/>
  <c r="J39" i="30"/>
  <c r="I39" i="30"/>
  <c r="H39" i="30"/>
  <c r="G39" i="30"/>
  <c r="F39" i="30"/>
  <c r="E39" i="30"/>
  <c r="D39" i="30"/>
  <c r="C39" i="30"/>
  <c r="Q38" i="30"/>
  <c r="P38" i="30"/>
  <c r="O38" i="30"/>
  <c r="N38" i="30"/>
  <c r="M38" i="30"/>
  <c r="L38" i="30"/>
  <c r="K38" i="30"/>
  <c r="J38" i="30"/>
  <c r="I38" i="30"/>
  <c r="H38" i="30"/>
  <c r="G38" i="30"/>
  <c r="F38" i="30"/>
  <c r="E38" i="30"/>
  <c r="D38" i="30"/>
  <c r="C38" i="30"/>
  <c r="Q37" i="30"/>
  <c r="P37" i="30"/>
  <c r="O37" i="30"/>
  <c r="N37" i="30"/>
  <c r="M37" i="30"/>
  <c r="L37" i="30"/>
  <c r="K37" i="30"/>
  <c r="J37" i="30"/>
  <c r="I37" i="30"/>
  <c r="H37" i="30"/>
  <c r="G37" i="30"/>
  <c r="F37" i="30"/>
  <c r="E37" i="30"/>
  <c r="D37" i="30"/>
  <c r="C37" i="30"/>
  <c r="Q36" i="30"/>
  <c r="P36" i="30"/>
  <c r="O36" i="30"/>
  <c r="N36" i="30"/>
  <c r="M36" i="30"/>
  <c r="L36" i="30"/>
  <c r="K36" i="30"/>
  <c r="J36" i="30"/>
  <c r="I36" i="30"/>
  <c r="H36" i="30"/>
  <c r="G36" i="30"/>
  <c r="F36" i="30"/>
  <c r="E36" i="30"/>
  <c r="D36" i="30"/>
  <c r="C36" i="30"/>
  <c r="Q35" i="30"/>
  <c r="P35" i="30"/>
  <c r="O35" i="30"/>
  <c r="N35" i="30"/>
  <c r="M35" i="30"/>
  <c r="L35" i="30"/>
  <c r="K35" i="30"/>
  <c r="J35" i="30"/>
  <c r="I35" i="30"/>
  <c r="H35" i="30"/>
  <c r="G35" i="30"/>
  <c r="F35" i="30"/>
  <c r="E35" i="30"/>
  <c r="D35" i="30"/>
  <c r="C35" i="30"/>
  <c r="Q34" i="30"/>
  <c r="P34" i="30"/>
  <c r="O34" i="30"/>
  <c r="N34" i="30"/>
  <c r="M34" i="30"/>
  <c r="L34" i="30"/>
  <c r="K34" i="30"/>
  <c r="J34" i="30"/>
  <c r="I34" i="30"/>
  <c r="H34" i="30"/>
  <c r="G34" i="30"/>
  <c r="F34" i="30"/>
  <c r="E34" i="30"/>
  <c r="D34" i="30"/>
  <c r="C34" i="30"/>
  <c r="Q33" i="30"/>
  <c r="P33" i="30"/>
  <c r="O33" i="30"/>
  <c r="N33" i="30"/>
  <c r="M33" i="30"/>
  <c r="L33" i="30"/>
  <c r="K33" i="30"/>
  <c r="J33" i="30"/>
  <c r="I33" i="30"/>
  <c r="H33" i="30"/>
  <c r="G33" i="30"/>
  <c r="F33" i="30"/>
  <c r="E33" i="30"/>
  <c r="D33" i="30"/>
  <c r="C33" i="30"/>
  <c r="Q32" i="30"/>
  <c r="P32" i="30"/>
  <c r="O32" i="30"/>
  <c r="N32" i="30"/>
  <c r="M32" i="30"/>
  <c r="L32" i="30"/>
  <c r="K32" i="30"/>
  <c r="J32" i="30"/>
  <c r="I32" i="30"/>
  <c r="H32" i="30"/>
  <c r="G32" i="30"/>
  <c r="F32" i="30"/>
  <c r="E32" i="30"/>
  <c r="D32" i="30"/>
  <c r="C32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Q30" i="30"/>
  <c r="P30" i="30"/>
  <c r="O30" i="30"/>
  <c r="N30" i="30"/>
  <c r="M30" i="30"/>
  <c r="L30" i="30"/>
  <c r="K30" i="30"/>
  <c r="J30" i="30"/>
  <c r="I30" i="30"/>
  <c r="H30" i="30"/>
  <c r="G30" i="30"/>
  <c r="F30" i="30"/>
  <c r="E30" i="30"/>
  <c r="D30" i="30"/>
  <c r="C30" i="30"/>
  <c r="Q29" i="30"/>
  <c r="P29" i="30"/>
  <c r="O29" i="30"/>
  <c r="N29" i="30"/>
  <c r="M29" i="30"/>
  <c r="L29" i="30"/>
  <c r="K29" i="30"/>
  <c r="J29" i="30"/>
  <c r="I29" i="30"/>
  <c r="H29" i="30"/>
  <c r="G29" i="30"/>
  <c r="F29" i="30"/>
  <c r="E29" i="30"/>
  <c r="D29" i="30"/>
  <c r="C29" i="30"/>
  <c r="Q29" i="28"/>
  <c r="Q53" i="28"/>
  <c r="P53" i="28"/>
  <c r="O53" i="28"/>
  <c r="N53" i="28"/>
  <c r="M53" i="28"/>
  <c r="L53" i="28"/>
  <c r="K53" i="28"/>
  <c r="J53" i="28"/>
  <c r="I53" i="28"/>
  <c r="H53" i="28"/>
  <c r="G53" i="28"/>
  <c r="F53" i="28"/>
  <c r="E53" i="28"/>
  <c r="D53" i="28"/>
  <c r="C53" i="28"/>
  <c r="Q52" i="28"/>
  <c r="P52" i="28"/>
  <c r="O52" i="28"/>
  <c r="N52" i="28"/>
  <c r="M52" i="28"/>
  <c r="L52" i="28"/>
  <c r="K52" i="28"/>
  <c r="J52" i="28"/>
  <c r="I52" i="28"/>
  <c r="H52" i="28"/>
  <c r="G52" i="28"/>
  <c r="F52" i="28"/>
  <c r="E52" i="28"/>
  <c r="D52" i="28"/>
  <c r="C52" i="28"/>
  <c r="Q51" i="28"/>
  <c r="P51" i="28"/>
  <c r="O51" i="28"/>
  <c r="N51" i="28"/>
  <c r="M51" i="28"/>
  <c r="L51" i="28"/>
  <c r="K51" i="28"/>
  <c r="J51" i="28"/>
  <c r="I51" i="28"/>
  <c r="H51" i="28"/>
  <c r="G51" i="28"/>
  <c r="F51" i="28"/>
  <c r="E51" i="28"/>
  <c r="D51" i="28"/>
  <c r="C51" i="28"/>
  <c r="Q50" i="28"/>
  <c r="P50" i="28"/>
  <c r="O50" i="28"/>
  <c r="N50" i="28"/>
  <c r="M50" i="28"/>
  <c r="L50" i="28"/>
  <c r="K50" i="28"/>
  <c r="J50" i="28"/>
  <c r="I50" i="28"/>
  <c r="H50" i="28"/>
  <c r="G50" i="28"/>
  <c r="F50" i="28"/>
  <c r="E50" i="28"/>
  <c r="D50" i="28"/>
  <c r="C50" i="28"/>
  <c r="Q49" i="28"/>
  <c r="P49" i="28"/>
  <c r="O49" i="28"/>
  <c r="N49" i="28"/>
  <c r="M49" i="28"/>
  <c r="L49" i="28"/>
  <c r="K49" i="28"/>
  <c r="J49" i="28"/>
  <c r="I49" i="28"/>
  <c r="H49" i="28"/>
  <c r="G49" i="28"/>
  <c r="F49" i="28"/>
  <c r="E49" i="28"/>
  <c r="D49" i="28"/>
  <c r="C49" i="28"/>
  <c r="Q48" i="28"/>
  <c r="P48" i="28"/>
  <c r="O48" i="28"/>
  <c r="N48" i="28"/>
  <c r="M48" i="28"/>
  <c r="L48" i="28"/>
  <c r="K48" i="28"/>
  <c r="J48" i="28"/>
  <c r="I48" i="28"/>
  <c r="H48" i="28"/>
  <c r="G48" i="28"/>
  <c r="F48" i="28"/>
  <c r="E48" i="28"/>
  <c r="D48" i="28"/>
  <c r="C48" i="28"/>
  <c r="Q47" i="28"/>
  <c r="P47" i="28"/>
  <c r="O47" i="28"/>
  <c r="N47" i="28"/>
  <c r="M47" i="28"/>
  <c r="L47" i="28"/>
  <c r="K47" i="28"/>
  <c r="J47" i="28"/>
  <c r="I47" i="28"/>
  <c r="H47" i="28"/>
  <c r="G47" i="28"/>
  <c r="F47" i="28"/>
  <c r="E47" i="28"/>
  <c r="D47" i="28"/>
  <c r="C47" i="28"/>
  <c r="Q46" i="28"/>
  <c r="P46" i="28"/>
  <c r="O46" i="28"/>
  <c r="N46" i="28"/>
  <c r="M46" i="28"/>
  <c r="L46" i="28"/>
  <c r="K46" i="28"/>
  <c r="J46" i="28"/>
  <c r="I46" i="28"/>
  <c r="H46" i="28"/>
  <c r="G46" i="28"/>
  <c r="F46" i="28"/>
  <c r="E46" i="28"/>
  <c r="D46" i="28"/>
  <c r="C46" i="28"/>
  <c r="Q45" i="28"/>
  <c r="P45" i="28"/>
  <c r="O45" i="28"/>
  <c r="N45" i="28"/>
  <c r="M45" i="28"/>
  <c r="L45" i="28"/>
  <c r="K45" i="28"/>
  <c r="J45" i="28"/>
  <c r="I45" i="28"/>
  <c r="H45" i="28"/>
  <c r="G45" i="28"/>
  <c r="F45" i="28"/>
  <c r="E45" i="28"/>
  <c r="D45" i="28"/>
  <c r="C45" i="28"/>
  <c r="Q44" i="28"/>
  <c r="P44" i="28"/>
  <c r="O44" i="28"/>
  <c r="N44" i="28"/>
  <c r="M44" i="28"/>
  <c r="L44" i="28"/>
  <c r="K44" i="28"/>
  <c r="J44" i="28"/>
  <c r="I44" i="28"/>
  <c r="H44" i="28"/>
  <c r="G44" i="28"/>
  <c r="F44" i="28"/>
  <c r="E44" i="28"/>
  <c r="D44" i="28"/>
  <c r="C44" i="28"/>
  <c r="Q43" i="28"/>
  <c r="P43" i="28"/>
  <c r="O43" i="28"/>
  <c r="N43" i="28"/>
  <c r="M43" i="28"/>
  <c r="L43" i="28"/>
  <c r="K43" i="28"/>
  <c r="J43" i="28"/>
  <c r="I43" i="28"/>
  <c r="H43" i="28"/>
  <c r="G43" i="28"/>
  <c r="F43" i="28"/>
  <c r="E43" i="28"/>
  <c r="D43" i="28"/>
  <c r="C43" i="28"/>
  <c r="Q42" i="28"/>
  <c r="P42" i="28"/>
  <c r="O42" i="28"/>
  <c r="N42" i="28"/>
  <c r="M42" i="28"/>
  <c r="L42" i="28"/>
  <c r="K42" i="28"/>
  <c r="J42" i="28"/>
  <c r="I42" i="28"/>
  <c r="H42" i="28"/>
  <c r="G42" i="28"/>
  <c r="F42" i="28"/>
  <c r="E42" i="28"/>
  <c r="D42" i="28"/>
  <c r="C42" i="28"/>
  <c r="Q41" i="28"/>
  <c r="P41" i="28"/>
  <c r="O41" i="28"/>
  <c r="N41" i="28"/>
  <c r="M41" i="28"/>
  <c r="L41" i="28"/>
  <c r="K41" i="28"/>
  <c r="J41" i="28"/>
  <c r="I41" i="28"/>
  <c r="H41" i="28"/>
  <c r="G41" i="28"/>
  <c r="F41" i="28"/>
  <c r="E41" i="28"/>
  <c r="D41" i="28"/>
  <c r="C41" i="28"/>
  <c r="Q40" i="28"/>
  <c r="P40" i="28"/>
  <c r="O40" i="28"/>
  <c r="N40" i="28"/>
  <c r="M40" i="28"/>
  <c r="L40" i="28"/>
  <c r="K40" i="28"/>
  <c r="J40" i="28"/>
  <c r="I40" i="28"/>
  <c r="H40" i="28"/>
  <c r="G40" i="28"/>
  <c r="F40" i="28"/>
  <c r="E40" i="28"/>
  <c r="D40" i="28"/>
  <c r="C40" i="28"/>
  <c r="Q39" i="28"/>
  <c r="P39" i="28"/>
  <c r="O39" i="28"/>
  <c r="N39" i="28"/>
  <c r="M39" i="28"/>
  <c r="L39" i="28"/>
  <c r="K39" i="28"/>
  <c r="J39" i="28"/>
  <c r="I39" i="28"/>
  <c r="H39" i="28"/>
  <c r="G39" i="28"/>
  <c r="F39" i="28"/>
  <c r="E39" i="28"/>
  <c r="D39" i="28"/>
  <c r="C39" i="28"/>
  <c r="Q38" i="28"/>
  <c r="P38" i="28"/>
  <c r="O38" i="28"/>
  <c r="N38" i="28"/>
  <c r="M38" i="28"/>
  <c r="L38" i="28"/>
  <c r="K38" i="28"/>
  <c r="J38" i="28"/>
  <c r="I38" i="28"/>
  <c r="H38" i="28"/>
  <c r="G38" i="28"/>
  <c r="F38" i="28"/>
  <c r="E38" i="28"/>
  <c r="D38" i="28"/>
  <c r="C38" i="28"/>
  <c r="Q37" i="28"/>
  <c r="P37" i="28"/>
  <c r="O37" i="28"/>
  <c r="N37" i="28"/>
  <c r="M37" i="28"/>
  <c r="L37" i="28"/>
  <c r="K37" i="28"/>
  <c r="J37" i="28"/>
  <c r="I37" i="28"/>
  <c r="H37" i="28"/>
  <c r="G37" i="28"/>
  <c r="F37" i="28"/>
  <c r="E37" i="28"/>
  <c r="D37" i="28"/>
  <c r="C37" i="28"/>
  <c r="Q36" i="28"/>
  <c r="P36" i="28"/>
  <c r="O36" i="28"/>
  <c r="N36" i="28"/>
  <c r="M36" i="28"/>
  <c r="L36" i="28"/>
  <c r="K36" i="28"/>
  <c r="J36" i="28"/>
  <c r="I36" i="28"/>
  <c r="H36" i="28"/>
  <c r="G36" i="28"/>
  <c r="F36" i="28"/>
  <c r="E36" i="28"/>
  <c r="D36" i="28"/>
  <c r="C36" i="28"/>
  <c r="Q35" i="28"/>
  <c r="P35" i="28"/>
  <c r="O35" i="28"/>
  <c r="N35" i="28"/>
  <c r="M35" i="28"/>
  <c r="L35" i="28"/>
  <c r="K35" i="28"/>
  <c r="J35" i="28"/>
  <c r="I35" i="28"/>
  <c r="H35" i="28"/>
  <c r="G35" i="28"/>
  <c r="F35" i="28"/>
  <c r="E35" i="28"/>
  <c r="D35" i="28"/>
  <c r="C35" i="28"/>
  <c r="Q34" i="28"/>
  <c r="P34" i="28"/>
  <c r="O34" i="28"/>
  <c r="N34" i="28"/>
  <c r="M34" i="28"/>
  <c r="L34" i="28"/>
  <c r="K34" i="28"/>
  <c r="J34" i="28"/>
  <c r="I34" i="28"/>
  <c r="H34" i="28"/>
  <c r="G34" i="28"/>
  <c r="F34" i="28"/>
  <c r="E34" i="28"/>
  <c r="D34" i="28"/>
  <c r="C34" i="28"/>
  <c r="Q33" i="28"/>
  <c r="P33" i="28"/>
  <c r="O33" i="28"/>
  <c r="N33" i="28"/>
  <c r="M33" i="28"/>
  <c r="L33" i="28"/>
  <c r="K33" i="28"/>
  <c r="J33" i="28"/>
  <c r="I33" i="28"/>
  <c r="H33" i="28"/>
  <c r="G33" i="28"/>
  <c r="F33" i="28"/>
  <c r="E33" i="28"/>
  <c r="D33" i="28"/>
  <c r="C33" i="28"/>
  <c r="Q32" i="28"/>
  <c r="P32" i="28"/>
  <c r="O32" i="28"/>
  <c r="N32" i="28"/>
  <c r="M32" i="28"/>
  <c r="L32" i="28"/>
  <c r="K32" i="28"/>
  <c r="J32" i="28"/>
  <c r="I32" i="28"/>
  <c r="H32" i="28"/>
  <c r="G32" i="28"/>
  <c r="F32" i="28"/>
  <c r="E32" i="28"/>
  <c r="D32" i="28"/>
  <c r="C32" i="28"/>
  <c r="Q31" i="28"/>
  <c r="P31" i="28"/>
  <c r="O31" i="28"/>
  <c r="N31" i="28"/>
  <c r="M31" i="28"/>
  <c r="L31" i="28"/>
  <c r="K31" i="28"/>
  <c r="J31" i="28"/>
  <c r="I31" i="28"/>
  <c r="H31" i="28"/>
  <c r="G31" i="28"/>
  <c r="F31" i="28"/>
  <c r="E31" i="28"/>
  <c r="D31" i="28"/>
  <c r="C31" i="28"/>
  <c r="Q30" i="28"/>
  <c r="P30" i="28"/>
  <c r="O30" i="28"/>
  <c r="N30" i="28"/>
  <c r="M30" i="28"/>
  <c r="L30" i="28"/>
  <c r="K30" i="28"/>
  <c r="J30" i="28"/>
  <c r="I30" i="28"/>
  <c r="H30" i="28"/>
  <c r="G30" i="28"/>
  <c r="F30" i="28"/>
  <c r="E30" i="28"/>
  <c r="D30" i="28"/>
  <c r="C30" i="28"/>
  <c r="P29" i="28"/>
  <c r="O29" i="28"/>
  <c r="N29" i="28"/>
  <c r="M29" i="28"/>
  <c r="L29" i="28"/>
  <c r="K29" i="28"/>
  <c r="J29" i="28"/>
  <c r="I29" i="28"/>
  <c r="H29" i="28"/>
  <c r="G29" i="28"/>
  <c r="F29" i="28"/>
  <c r="E29" i="28"/>
  <c r="D29" i="28"/>
  <c r="C29" i="28"/>
  <c r="Q53" i="26"/>
  <c r="P53" i="26"/>
  <c r="O53" i="26"/>
  <c r="N53" i="26"/>
  <c r="M53" i="26"/>
  <c r="L53" i="26"/>
  <c r="K53" i="26"/>
  <c r="J53" i="26"/>
  <c r="I53" i="26"/>
  <c r="H53" i="26"/>
  <c r="G53" i="26"/>
  <c r="F53" i="26"/>
  <c r="E53" i="26"/>
  <c r="D53" i="26"/>
  <c r="C53" i="26"/>
  <c r="Q52" i="26"/>
  <c r="P52" i="26"/>
  <c r="O52" i="26"/>
  <c r="N52" i="26"/>
  <c r="M52" i="26"/>
  <c r="L52" i="26"/>
  <c r="K52" i="26"/>
  <c r="J52" i="26"/>
  <c r="I52" i="26"/>
  <c r="H52" i="26"/>
  <c r="G52" i="26"/>
  <c r="F52" i="26"/>
  <c r="E52" i="26"/>
  <c r="D52" i="26"/>
  <c r="C52" i="26"/>
  <c r="Q51" i="26"/>
  <c r="P51" i="26"/>
  <c r="O51" i="26"/>
  <c r="N51" i="26"/>
  <c r="M51" i="26"/>
  <c r="L51" i="26"/>
  <c r="K51" i="26"/>
  <c r="J51" i="26"/>
  <c r="I51" i="26"/>
  <c r="H51" i="26"/>
  <c r="G51" i="26"/>
  <c r="F51" i="26"/>
  <c r="E51" i="26"/>
  <c r="D51" i="26"/>
  <c r="C51" i="26"/>
  <c r="Q50" i="26"/>
  <c r="P50" i="26"/>
  <c r="O50" i="26"/>
  <c r="N50" i="26"/>
  <c r="M50" i="26"/>
  <c r="L50" i="26"/>
  <c r="K50" i="26"/>
  <c r="J50" i="26"/>
  <c r="I50" i="26"/>
  <c r="H50" i="26"/>
  <c r="G50" i="26"/>
  <c r="F50" i="26"/>
  <c r="E50" i="26"/>
  <c r="D50" i="26"/>
  <c r="C50" i="26"/>
  <c r="Q49" i="26"/>
  <c r="P49" i="26"/>
  <c r="O49" i="26"/>
  <c r="N49" i="26"/>
  <c r="M49" i="26"/>
  <c r="L49" i="26"/>
  <c r="K49" i="26"/>
  <c r="J49" i="26"/>
  <c r="I49" i="26"/>
  <c r="H49" i="26"/>
  <c r="G49" i="26"/>
  <c r="F49" i="26"/>
  <c r="E49" i="26"/>
  <c r="D49" i="26"/>
  <c r="C49" i="26"/>
  <c r="Q48" i="26"/>
  <c r="P48" i="26"/>
  <c r="O48" i="26"/>
  <c r="N48" i="26"/>
  <c r="M48" i="26"/>
  <c r="L48" i="26"/>
  <c r="K48" i="26"/>
  <c r="J48" i="26"/>
  <c r="I48" i="26"/>
  <c r="H48" i="26"/>
  <c r="G48" i="26"/>
  <c r="F48" i="26"/>
  <c r="E48" i="26"/>
  <c r="D48" i="26"/>
  <c r="C48" i="26"/>
  <c r="Q47" i="26"/>
  <c r="P47" i="26"/>
  <c r="O47" i="26"/>
  <c r="N47" i="26"/>
  <c r="M47" i="26"/>
  <c r="L47" i="26"/>
  <c r="K47" i="26"/>
  <c r="J47" i="26"/>
  <c r="I47" i="26"/>
  <c r="H47" i="26"/>
  <c r="G47" i="26"/>
  <c r="F47" i="26"/>
  <c r="E47" i="26"/>
  <c r="D47" i="26"/>
  <c r="C47" i="26"/>
  <c r="Q46" i="26"/>
  <c r="P46" i="26"/>
  <c r="O46" i="26"/>
  <c r="N46" i="26"/>
  <c r="M46" i="26"/>
  <c r="L46" i="26"/>
  <c r="K46" i="26"/>
  <c r="J46" i="26"/>
  <c r="I46" i="26"/>
  <c r="H46" i="26"/>
  <c r="G46" i="26"/>
  <c r="F46" i="26"/>
  <c r="E46" i="26"/>
  <c r="D46" i="26"/>
  <c r="C46" i="26"/>
  <c r="Q45" i="26"/>
  <c r="P45" i="26"/>
  <c r="O45" i="26"/>
  <c r="N45" i="26"/>
  <c r="M45" i="26"/>
  <c r="L45" i="26"/>
  <c r="K45" i="26"/>
  <c r="J45" i="26"/>
  <c r="I45" i="26"/>
  <c r="H45" i="26"/>
  <c r="G45" i="26"/>
  <c r="F45" i="26"/>
  <c r="E45" i="26"/>
  <c r="D45" i="26"/>
  <c r="C45" i="26"/>
  <c r="Q44" i="26"/>
  <c r="P44" i="26"/>
  <c r="O44" i="26"/>
  <c r="N44" i="26"/>
  <c r="M44" i="26"/>
  <c r="L44" i="26"/>
  <c r="K44" i="26"/>
  <c r="J44" i="26"/>
  <c r="I44" i="26"/>
  <c r="H44" i="26"/>
  <c r="G44" i="26"/>
  <c r="F44" i="26"/>
  <c r="E44" i="26"/>
  <c r="D44" i="26"/>
  <c r="C44" i="26"/>
  <c r="Q43" i="26"/>
  <c r="P43" i="26"/>
  <c r="O43" i="26"/>
  <c r="N43" i="26"/>
  <c r="M43" i="26"/>
  <c r="L43" i="26"/>
  <c r="K43" i="26"/>
  <c r="J43" i="26"/>
  <c r="I43" i="26"/>
  <c r="H43" i="26"/>
  <c r="G43" i="26"/>
  <c r="F43" i="26"/>
  <c r="E43" i="26"/>
  <c r="D43" i="26"/>
  <c r="C43" i="26"/>
  <c r="Q42" i="26"/>
  <c r="P42" i="26"/>
  <c r="O42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Q41" i="26"/>
  <c r="P41" i="26"/>
  <c r="O41" i="26"/>
  <c r="N41" i="26"/>
  <c r="M41" i="26"/>
  <c r="L41" i="26"/>
  <c r="K41" i="26"/>
  <c r="J41" i="26"/>
  <c r="I41" i="26"/>
  <c r="H41" i="26"/>
  <c r="G41" i="26"/>
  <c r="F41" i="26"/>
  <c r="E41" i="26"/>
  <c r="D41" i="26"/>
  <c r="C41" i="26"/>
  <c r="Q40" i="26"/>
  <c r="P40" i="26"/>
  <c r="O40" i="26"/>
  <c r="N40" i="26"/>
  <c r="M40" i="26"/>
  <c r="L40" i="26"/>
  <c r="K40" i="26"/>
  <c r="J40" i="26"/>
  <c r="I40" i="26"/>
  <c r="H40" i="26"/>
  <c r="G40" i="26"/>
  <c r="F40" i="26"/>
  <c r="E40" i="26"/>
  <c r="D40" i="26"/>
  <c r="C40" i="26"/>
  <c r="Q39" i="26"/>
  <c r="P39" i="26"/>
  <c r="O39" i="26"/>
  <c r="N39" i="26"/>
  <c r="M39" i="26"/>
  <c r="L39" i="26"/>
  <c r="K39" i="26"/>
  <c r="J39" i="26"/>
  <c r="I39" i="26"/>
  <c r="H39" i="26"/>
  <c r="G39" i="26"/>
  <c r="F39" i="26"/>
  <c r="E39" i="26"/>
  <c r="D39" i="26"/>
  <c r="C39" i="26"/>
  <c r="Q38" i="26"/>
  <c r="P38" i="26"/>
  <c r="O38" i="26"/>
  <c r="N38" i="26"/>
  <c r="M38" i="26"/>
  <c r="L38" i="26"/>
  <c r="K38" i="26"/>
  <c r="J38" i="26"/>
  <c r="I38" i="26"/>
  <c r="H38" i="26"/>
  <c r="G38" i="26"/>
  <c r="F38" i="26"/>
  <c r="E38" i="26"/>
  <c r="D38" i="26"/>
  <c r="C38" i="26"/>
  <c r="Q37" i="26"/>
  <c r="P37" i="26"/>
  <c r="O37" i="26"/>
  <c r="N37" i="26"/>
  <c r="M37" i="26"/>
  <c r="L37" i="26"/>
  <c r="K37" i="26"/>
  <c r="J37" i="26"/>
  <c r="I37" i="26"/>
  <c r="H37" i="26"/>
  <c r="G37" i="26"/>
  <c r="F37" i="26"/>
  <c r="E37" i="26"/>
  <c r="D37" i="26"/>
  <c r="C37" i="26"/>
  <c r="Q36" i="26"/>
  <c r="P36" i="26"/>
  <c r="O36" i="26"/>
  <c r="N36" i="26"/>
  <c r="M36" i="26"/>
  <c r="L36" i="26"/>
  <c r="K36" i="26"/>
  <c r="J36" i="26"/>
  <c r="I36" i="26"/>
  <c r="H36" i="26"/>
  <c r="G36" i="26"/>
  <c r="F36" i="26"/>
  <c r="E36" i="26"/>
  <c r="D36" i="26"/>
  <c r="C36" i="26"/>
  <c r="Q35" i="26"/>
  <c r="P35" i="26"/>
  <c r="O35" i="26"/>
  <c r="N35" i="26"/>
  <c r="M35" i="26"/>
  <c r="L35" i="26"/>
  <c r="K35" i="26"/>
  <c r="J35" i="26"/>
  <c r="I35" i="26"/>
  <c r="H35" i="26"/>
  <c r="G35" i="26"/>
  <c r="F35" i="26"/>
  <c r="E35" i="26"/>
  <c r="D35" i="26"/>
  <c r="C35" i="26"/>
  <c r="Q34" i="26"/>
  <c r="P34" i="26"/>
  <c r="O34" i="26"/>
  <c r="N34" i="26"/>
  <c r="M34" i="26"/>
  <c r="L34" i="26"/>
  <c r="K34" i="26"/>
  <c r="J34" i="26"/>
  <c r="I34" i="26"/>
  <c r="H34" i="26"/>
  <c r="G34" i="26"/>
  <c r="F34" i="26"/>
  <c r="E34" i="26"/>
  <c r="D34" i="26"/>
  <c r="C34" i="26"/>
  <c r="Q33" i="26"/>
  <c r="P33" i="26"/>
  <c r="O33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Q32" i="26"/>
  <c r="P32" i="26"/>
  <c r="O32" i="26"/>
  <c r="N32" i="26"/>
  <c r="M32" i="26"/>
  <c r="L32" i="26"/>
  <c r="K32" i="26"/>
  <c r="J32" i="26"/>
  <c r="I32" i="26"/>
  <c r="H32" i="26"/>
  <c r="G32" i="26"/>
  <c r="F32" i="26"/>
  <c r="E32" i="26"/>
  <c r="D32" i="26"/>
  <c r="C32" i="26"/>
  <c r="Q31" i="26"/>
  <c r="P31" i="26"/>
  <c r="O31" i="26"/>
  <c r="N31" i="26"/>
  <c r="M31" i="26"/>
  <c r="L31" i="26"/>
  <c r="K31" i="26"/>
  <c r="J31" i="26"/>
  <c r="I31" i="26"/>
  <c r="H31" i="26"/>
  <c r="G31" i="26"/>
  <c r="F31" i="26"/>
  <c r="E31" i="26"/>
  <c r="D31" i="26"/>
  <c r="C31" i="26"/>
  <c r="Q30" i="26"/>
  <c r="P30" i="26"/>
  <c r="O30" i="26"/>
  <c r="N30" i="26"/>
  <c r="M30" i="26"/>
  <c r="L30" i="26"/>
  <c r="K30" i="26"/>
  <c r="J30" i="26"/>
  <c r="I30" i="26"/>
  <c r="H30" i="26"/>
  <c r="G30" i="26"/>
  <c r="F30" i="26"/>
  <c r="E30" i="26"/>
  <c r="D30" i="26"/>
  <c r="C30" i="26"/>
  <c r="Q29" i="26"/>
  <c r="P29" i="26"/>
  <c r="O29" i="26"/>
  <c r="N29" i="26"/>
  <c r="M29" i="26"/>
  <c r="L29" i="26"/>
  <c r="K29" i="26"/>
  <c r="J29" i="26"/>
  <c r="I29" i="26"/>
  <c r="H29" i="26"/>
  <c r="G29" i="26"/>
  <c r="F29" i="26"/>
  <c r="E29" i="26"/>
  <c r="D29" i="26"/>
  <c r="C29" i="26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Q33" i="25"/>
  <c r="P33" i="25"/>
  <c r="O33" i="25"/>
  <c r="N33" i="25"/>
  <c r="M33" i="25"/>
  <c r="L33" i="25"/>
  <c r="K33" i="25"/>
  <c r="J33" i="25"/>
  <c r="I33" i="25"/>
  <c r="H33" i="25"/>
  <c r="G33" i="25"/>
  <c r="F33" i="25"/>
  <c r="E33" i="25"/>
  <c r="D33" i="25"/>
  <c r="C33" i="25"/>
  <c r="Q32" i="25"/>
  <c r="P32" i="25"/>
  <c r="O32" i="25"/>
  <c r="N32" i="25"/>
  <c r="M32" i="25"/>
  <c r="L32" i="25"/>
  <c r="K32" i="25"/>
  <c r="J32" i="25"/>
  <c r="I32" i="25"/>
  <c r="H32" i="25"/>
  <c r="G32" i="25"/>
  <c r="F32" i="25"/>
  <c r="E32" i="25"/>
  <c r="D32" i="25"/>
  <c r="C32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31" i="25"/>
  <c r="Q30" i="25"/>
  <c r="P30" i="25"/>
  <c r="O30" i="25"/>
  <c r="N30" i="25"/>
  <c r="M30" i="25"/>
  <c r="L30" i="25"/>
  <c r="K30" i="25"/>
  <c r="J30" i="25"/>
  <c r="I30" i="25"/>
  <c r="H30" i="25"/>
  <c r="G30" i="25"/>
  <c r="F30" i="25"/>
  <c r="E30" i="25"/>
  <c r="D30" i="25"/>
  <c r="C30" i="25"/>
  <c r="Q29" i="25"/>
  <c r="P29" i="25"/>
  <c r="O29" i="25"/>
  <c r="N29" i="25"/>
  <c r="M29" i="25"/>
  <c r="L29" i="25"/>
  <c r="K29" i="25"/>
  <c r="J29" i="25"/>
  <c r="I29" i="25"/>
  <c r="H29" i="25"/>
  <c r="G29" i="25"/>
  <c r="F29" i="25"/>
  <c r="E29" i="25"/>
  <c r="D29" i="25"/>
  <c r="C29" i="25"/>
  <c r="Q53" i="24"/>
  <c r="P53" i="24"/>
  <c r="O53" i="24"/>
  <c r="N53" i="24"/>
  <c r="M53" i="24"/>
  <c r="L53" i="24"/>
  <c r="K53" i="24"/>
  <c r="J53" i="24"/>
  <c r="I53" i="24"/>
  <c r="H53" i="24"/>
  <c r="G53" i="24"/>
  <c r="F53" i="24"/>
  <c r="E53" i="24"/>
  <c r="D53" i="24"/>
  <c r="C53" i="24"/>
  <c r="Q52" i="24"/>
  <c r="P52" i="24"/>
  <c r="O52" i="24"/>
  <c r="N52" i="24"/>
  <c r="M52" i="24"/>
  <c r="L52" i="24"/>
  <c r="K52" i="24"/>
  <c r="J52" i="24"/>
  <c r="I52" i="24"/>
  <c r="H52" i="24"/>
  <c r="G52" i="24"/>
  <c r="F52" i="24"/>
  <c r="E52" i="24"/>
  <c r="D52" i="24"/>
  <c r="C52" i="24"/>
  <c r="Q51" i="24"/>
  <c r="P51" i="24"/>
  <c r="O51" i="24"/>
  <c r="N51" i="24"/>
  <c r="M51" i="24"/>
  <c r="L51" i="24"/>
  <c r="K51" i="24"/>
  <c r="J51" i="24"/>
  <c r="I51" i="24"/>
  <c r="H51" i="24"/>
  <c r="G51" i="24"/>
  <c r="F51" i="24"/>
  <c r="E51" i="24"/>
  <c r="D51" i="24"/>
  <c r="C51" i="24"/>
  <c r="Q50" i="24"/>
  <c r="P50" i="24"/>
  <c r="O50" i="24"/>
  <c r="N50" i="24"/>
  <c r="M50" i="24"/>
  <c r="L50" i="24"/>
  <c r="K50" i="24"/>
  <c r="J50" i="24"/>
  <c r="I50" i="24"/>
  <c r="H50" i="24"/>
  <c r="G50" i="24"/>
  <c r="F50" i="24"/>
  <c r="E50" i="24"/>
  <c r="D50" i="24"/>
  <c r="C50" i="24"/>
  <c r="Q49" i="24"/>
  <c r="P49" i="24"/>
  <c r="O49" i="24"/>
  <c r="N49" i="24"/>
  <c r="M49" i="24"/>
  <c r="L49" i="24"/>
  <c r="K49" i="24"/>
  <c r="J49" i="24"/>
  <c r="I49" i="24"/>
  <c r="H49" i="24"/>
  <c r="G49" i="24"/>
  <c r="F49" i="24"/>
  <c r="E49" i="24"/>
  <c r="D49" i="24"/>
  <c r="C49" i="24"/>
  <c r="Q48" i="24"/>
  <c r="P48" i="24"/>
  <c r="O48" i="24"/>
  <c r="N48" i="24"/>
  <c r="M48" i="24"/>
  <c r="L48" i="24"/>
  <c r="K48" i="24"/>
  <c r="J48" i="24"/>
  <c r="I48" i="24"/>
  <c r="H48" i="24"/>
  <c r="G48" i="24"/>
  <c r="F48" i="24"/>
  <c r="E48" i="24"/>
  <c r="D48" i="24"/>
  <c r="C48" i="24"/>
  <c r="Q47" i="24"/>
  <c r="P47" i="24"/>
  <c r="O47" i="24"/>
  <c r="N47" i="24"/>
  <c r="M47" i="24"/>
  <c r="L47" i="24"/>
  <c r="K47" i="24"/>
  <c r="J47" i="24"/>
  <c r="I47" i="24"/>
  <c r="H47" i="24"/>
  <c r="G47" i="24"/>
  <c r="F47" i="24"/>
  <c r="E47" i="24"/>
  <c r="D47" i="24"/>
  <c r="C47" i="24"/>
  <c r="Q46" i="24"/>
  <c r="P46" i="24"/>
  <c r="O46" i="24"/>
  <c r="N46" i="24"/>
  <c r="M46" i="24"/>
  <c r="L46" i="24"/>
  <c r="K46" i="24"/>
  <c r="J46" i="24"/>
  <c r="I46" i="24"/>
  <c r="H46" i="24"/>
  <c r="G46" i="24"/>
  <c r="F46" i="24"/>
  <c r="E46" i="24"/>
  <c r="D46" i="24"/>
  <c r="C46" i="24"/>
  <c r="Q45" i="24"/>
  <c r="P45" i="24"/>
  <c r="O45" i="24"/>
  <c r="N45" i="24"/>
  <c r="M45" i="24"/>
  <c r="L45" i="24"/>
  <c r="K45" i="24"/>
  <c r="J45" i="24"/>
  <c r="I45" i="24"/>
  <c r="H45" i="24"/>
  <c r="G45" i="24"/>
  <c r="F45" i="24"/>
  <c r="E45" i="24"/>
  <c r="D45" i="24"/>
  <c r="C45" i="24"/>
  <c r="Q44" i="24"/>
  <c r="P44" i="24"/>
  <c r="O44" i="24"/>
  <c r="N44" i="24"/>
  <c r="M44" i="24"/>
  <c r="L44" i="24"/>
  <c r="K44" i="24"/>
  <c r="J44" i="24"/>
  <c r="I44" i="24"/>
  <c r="H44" i="24"/>
  <c r="G44" i="24"/>
  <c r="F44" i="24"/>
  <c r="E44" i="24"/>
  <c r="D44" i="24"/>
  <c r="C44" i="24"/>
  <c r="Q43" i="24"/>
  <c r="P43" i="24"/>
  <c r="O43" i="24"/>
  <c r="N43" i="24"/>
  <c r="M43" i="24"/>
  <c r="L43" i="24"/>
  <c r="K43" i="24"/>
  <c r="J43" i="24"/>
  <c r="I43" i="24"/>
  <c r="H43" i="24"/>
  <c r="G43" i="24"/>
  <c r="F43" i="24"/>
  <c r="E43" i="24"/>
  <c r="D43" i="24"/>
  <c r="C43" i="24"/>
  <c r="Q42" i="24"/>
  <c r="P42" i="24"/>
  <c r="O42" i="24"/>
  <c r="N42" i="24"/>
  <c r="M42" i="24"/>
  <c r="L42" i="24"/>
  <c r="K42" i="24"/>
  <c r="J42" i="24"/>
  <c r="I42" i="24"/>
  <c r="H42" i="24"/>
  <c r="G42" i="24"/>
  <c r="F42" i="24"/>
  <c r="E42" i="24"/>
  <c r="D42" i="24"/>
  <c r="C42" i="24"/>
  <c r="Q41" i="24"/>
  <c r="P41" i="24"/>
  <c r="O41" i="24"/>
  <c r="N41" i="24"/>
  <c r="M41" i="24"/>
  <c r="L41" i="24"/>
  <c r="K41" i="24"/>
  <c r="J41" i="24"/>
  <c r="I41" i="24"/>
  <c r="H41" i="24"/>
  <c r="G41" i="24"/>
  <c r="F41" i="24"/>
  <c r="E41" i="24"/>
  <c r="D41" i="24"/>
  <c r="C41" i="24"/>
  <c r="Q40" i="24"/>
  <c r="P40" i="24"/>
  <c r="O40" i="24"/>
  <c r="N40" i="24"/>
  <c r="M40" i="24"/>
  <c r="L40" i="24"/>
  <c r="K40" i="24"/>
  <c r="J40" i="24"/>
  <c r="I40" i="24"/>
  <c r="H40" i="24"/>
  <c r="G40" i="24"/>
  <c r="F40" i="24"/>
  <c r="E40" i="24"/>
  <c r="D40" i="24"/>
  <c r="C40" i="24"/>
  <c r="Q39" i="24"/>
  <c r="P39" i="24"/>
  <c r="O39" i="24"/>
  <c r="N39" i="24"/>
  <c r="M39" i="24"/>
  <c r="L39" i="24"/>
  <c r="K39" i="24"/>
  <c r="J39" i="24"/>
  <c r="I39" i="24"/>
  <c r="H39" i="24"/>
  <c r="G39" i="24"/>
  <c r="F39" i="24"/>
  <c r="E39" i="24"/>
  <c r="D39" i="24"/>
  <c r="C39" i="24"/>
  <c r="Q38" i="24"/>
  <c r="P38" i="24"/>
  <c r="O38" i="24"/>
  <c r="N38" i="24"/>
  <c r="M38" i="24"/>
  <c r="L38" i="24"/>
  <c r="K38" i="24"/>
  <c r="J38" i="24"/>
  <c r="I38" i="24"/>
  <c r="H38" i="24"/>
  <c r="G38" i="24"/>
  <c r="F38" i="24"/>
  <c r="E38" i="24"/>
  <c r="D38" i="24"/>
  <c r="C38" i="24"/>
  <c r="Q37" i="24"/>
  <c r="P37" i="24"/>
  <c r="O37" i="24"/>
  <c r="N37" i="24"/>
  <c r="M37" i="24"/>
  <c r="L37" i="24"/>
  <c r="K37" i="24"/>
  <c r="J37" i="24"/>
  <c r="I37" i="24"/>
  <c r="H37" i="24"/>
  <c r="G37" i="24"/>
  <c r="F37" i="24"/>
  <c r="E37" i="24"/>
  <c r="D37" i="24"/>
  <c r="C37" i="24"/>
  <c r="Q36" i="24"/>
  <c r="P36" i="24"/>
  <c r="O36" i="24"/>
  <c r="N36" i="24"/>
  <c r="M36" i="24"/>
  <c r="L36" i="24"/>
  <c r="K36" i="24"/>
  <c r="J36" i="24"/>
  <c r="I36" i="24"/>
  <c r="H36" i="24"/>
  <c r="G36" i="24"/>
  <c r="F36" i="24"/>
  <c r="E36" i="24"/>
  <c r="D36" i="24"/>
  <c r="C36" i="24"/>
  <c r="Q35" i="24"/>
  <c r="P35" i="24"/>
  <c r="O35" i="24"/>
  <c r="N35" i="24"/>
  <c r="M35" i="24"/>
  <c r="L35" i="24"/>
  <c r="K35" i="24"/>
  <c r="J35" i="24"/>
  <c r="I35" i="24"/>
  <c r="H35" i="24"/>
  <c r="G35" i="24"/>
  <c r="F35" i="24"/>
  <c r="E35" i="24"/>
  <c r="D35" i="24"/>
  <c r="C35" i="24"/>
  <c r="Q34" i="24"/>
  <c r="P34" i="24"/>
  <c r="O34" i="24"/>
  <c r="N34" i="24"/>
  <c r="M34" i="24"/>
  <c r="L34" i="24"/>
  <c r="K34" i="24"/>
  <c r="J34" i="24"/>
  <c r="I34" i="24"/>
  <c r="H34" i="24"/>
  <c r="G34" i="24"/>
  <c r="F34" i="24"/>
  <c r="E34" i="24"/>
  <c r="D34" i="24"/>
  <c r="C34" i="24"/>
  <c r="Q33" i="24"/>
  <c r="P33" i="24"/>
  <c r="O33" i="24"/>
  <c r="N33" i="24"/>
  <c r="M33" i="24"/>
  <c r="L33" i="24"/>
  <c r="K33" i="24"/>
  <c r="J33" i="24"/>
  <c r="I33" i="24"/>
  <c r="H33" i="24"/>
  <c r="G33" i="24"/>
  <c r="F33" i="24"/>
  <c r="E33" i="24"/>
  <c r="D33" i="24"/>
  <c r="C33" i="24"/>
  <c r="Q32" i="24"/>
  <c r="P32" i="24"/>
  <c r="O32" i="24"/>
  <c r="N32" i="24"/>
  <c r="M32" i="24"/>
  <c r="L32" i="24"/>
  <c r="K32" i="24"/>
  <c r="J32" i="24"/>
  <c r="I32" i="24"/>
  <c r="H32" i="24"/>
  <c r="G32" i="24"/>
  <c r="F32" i="24"/>
  <c r="E32" i="24"/>
  <c r="D32" i="24"/>
  <c r="C32" i="24"/>
  <c r="Q31" i="24"/>
  <c r="P31" i="24"/>
  <c r="O31" i="24"/>
  <c r="N31" i="24"/>
  <c r="M31" i="24"/>
  <c r="L31" i="24"/>
  <c r="K31" i="24"/>
  <c r="J31" i="24"/>
  <c r="I31" i="24"/>
  <c r="H31" i="24"/>
  <c r="G31" i="24"/>
  <c r="F31" i="24"/>
  <c r="E31" i="24"/>
  <c r="D31" i="24"/>
  <c r="C31" i="24"/>
  <c r="Q30" i="24"/>
  <c r="P30" i="24"/>
  <c r="O30" i="24"/>
  <c r="N30" i="24"/>
  <c r="M30" i="24"/>
  <c r="L30" i="24"/>
  <c r="K30" i="24"/>
  <c r="J30" i="24"/>
  <c r="I30" i="24"/>
  <c r="H30" i="24"/>
  <c r="G30" i="24"/>
  <c r="F30" i="24"/>
  <c r="E30" i="24"/>
  <c r="D30" i="24"/>
  <c r="C30" i="24"/>
  <c r="Q29" i="24"/>
  <c r="P29" i="24"/>
  <c r="O29" i="24"/>
  <c r="N29" i="24"/>
  <c r="M29" i="24"/>
  <c r="L29" i="24"/>
  <c r="K29" i="24"/>
  <c r="J29" i="24"/>
  <c r="I29" i="24"/>
  <c r="H29" i="24"/>
  <c r="G29" i="24"/>
  <c r="F29" i="24"/>
  <c r="E29" i="24"/>
  <c r="D29" i="24"/>
  <c r="C29" i="24"/>
  <c r="Q53" i="23"/>
  <c r="P53" i="23"/>
  <c r="O53" i="23"/>
  <c r="N53" i="23"/>
  <c r="M53" i="23"/>
  <c r="L53" i="23"/>
  <c r="K53" i="23"/>
  <c r="J53" i="23"/>
  <c r="I53" i="23"/>
  <c r="H53" i="23"/>
  <c r="G53" i="23"/>
  <c r="F53" i="23"/>
  <c r="E53" i="23"/>
  <c r="D53" i="23"/>
  <c r="C53" i="23"/>
  <c r="Q52" i="23"/>
  <c r="P52" i="23"/>
  <c r="O52" i="23"/>
  <c r="N52" i="23"/>
  <c r="M52" i="23"/>
  <c r="L52" i="23"/>
  <c r="K52" i="23"/>
  <c r="J52" i="23"/>
  <c r="I52" i="23"/>
  <c r="H52" i="23"/>
  <c r="G52" i="23"/>
  <c r="F52" i="23"/>
  <c r="E52" i="23"/>
  <c r="D52" i="23"/>
  <c r="C52" i="23"/>
  <c r="Q51" i="23"/>
  <c r="P51" i="23"/>
  <c r="O51" i="23"/>
  <c r="N51" i="23"/>
  <c r="M51" i="23"/>
  <c r="L51" i="23"/>
  <c r="K51" i="23"/>
  <c r="J51" i="23"/>
  <c r="I51" i="23"/>
  <c r="H51" i="23"/>
  <c r="G51" i="23"/>
  <c r="F51" i="23"/>
  <c r="E51" i="23"/>
  <c r="D51" i="23"/>
  <c r="C51" i="23"/>
  <c r="Q50" i="23"/>
  <c r="P50" i="23"/>
  <c r="O50" i="23"/>
  <c r="N50" i="23"/>
  <c r="M50" i="23"/>
  <c r="L50" i="23"/>
  <c r="K50" i="23"/>
  <c r="J50" i="23"/>
  <c r="I50" i="23"/>
  <c r="H50" i="23"/>
  <c r="G50" i="23"/>
  <c r="F50" i="23"/>
  <c r="E50" i="23"/>
  <c r="D50" i="23"/>
  <c r="C50" i="23"/>
  <c r="Q49" i="23"/>
  <c r="P49" i="23"/>
  <c r="O49" i="23"/>
  <c r="N49" i="23"/>
  <c r="M49" i="23"/>
  <c r="L49" i="23"/>
  <c r="K49" i="23"/>
  <c r="J49" i="23"/>
  <c r="I49" i="23"/>
  <c r="H49" i="23"/>
  <c r="G49" i="23"/>
  <c r="F49" i="23"/>
  <c r="E49" i="23"/>
  <c r="D49" i="23"/>
  <c r="C49" i="23"/>
  <c r="Q48" i="23"/>
  <c r="P48" i="23"/>
  <c r="O48" i="23"/>
  <c r="N48" i="23"/>
  <c r="M48" i="23"/>
  <c r="L48" i="23"/>
  <c r="K48" i="23"/>
  <c r="J48" i="23"/>
  <c r="I48" i="23"/>
  <c r="H48" i="23"/>
  <c r="G48" i="23"/>
  <c r="F48" i="23"/>
  <c r="E48" i="23"/>
  <c r="D48" i="23"/>
  <c r="C48" i="23"/>
  <c r="Q47" i="23"/>
  <c r="P47" i="23"/>
  <c r="O47" i="23"/>
  <c r="N47" i="23"/>
  <c r="M47" i="23"/>
  <c r="L47" i="23"/>
  <c r="K47" i="23"/>
  <c r="J47" i="23"/>
  <c r="I47" i="23"/>
  <c r="H47" i="23"/>
  <c r="G47" i="23"/>
  <c r="F47" i="23"/>
  <c r="E47" i="23"/>
  <c r="D47" i="23"/>
  <c r="C47" i="23"/>
  <c r="Q46" i="23"/>
  <c r="P46" i="23"/>
  <c r="O46" i="23"/>
  <c r="N46" i="23"/>
  <c r="M46" i="23"/>
  <c r="L46" i="23"/>
  <c r="K46" i="23"/>
  <c r="J46" i="23"/>
  <c r="I46" i="23"/>
  <c r="H46" i="23"/>
  <c r="G46" i="23"/>
  <c r="F46" i="23"/>
  <c r="E46" i="23"/>
  <c r="D46" i="23"/>
  <c r="C46" i="23"/>
  <c r="Q45" i="23"/>
  <c r="P45" i="23"/>
  <c r="O45" i="23"/>
  <c r="N45" i="23"/>
  <c r="M45" i="23"/>
  <c r="L45" i="23"/>
  <c r="K45" i="23"/>
  <c r="J45" i="23"/>
  <c r="I45" i="23"/>
  <c r="H45" i="23"/>
  <c r="G45" i="23"/>
  <c r="F45" i="23"/>
  <c r="E45" i="23"/>
  <c r="D45" i="23"/>
  <c r="C45" i="23"/>
  <c r="Q44" i="23"/>
  <c r="P44" i="23"/>
  <c r="O44" i="23"/>
  <c r="N44" i="23"/>
  <c r="M44" i="23"/>
  <c r="L44" i="23"/>
  <c r="K44" i="23"/>
  <c r="J44" i="23"/>
  <c r="I44" i="23"/>
  <c r="H44" i="23"/>
  <c r="G44" i="23"/>
  <c r="F44" i="23"/>
  <c r="E44" i="23"/>
  <c r="D44" i="23"/>
  <c r="C44" i="23"/>
  <c r="Q43" i="23"/>
  <c r="P43" i="23"/>
  <c r="O43" i="23"/>
  <c r="N43" i="23"/>
  <c r="M43" i="23"/>
  <c r="L43" i="23"/>
  <c r="K43" i="23"/>
  <c r="J43" i="23"/>
  <c r="I43" i="23"/>
  <c r="H43" i="23"/>
  <c r="G43" i="23"/>
  <c r="F43" i="23"/>
  <c r="E43" i="23"/>
  <c r="D43" i="23"/>
  <c r="C43" i="23"/>
  <c r="Q42" i="23"/>
  <c r="P42" i="23"/>
  <c r="O42" i="23"/>
  <c r="N42" i="23"/>
  <c r="M42" i="23"/>
  <c r="L42" i="23"/>
  <c r="K42" i="23"/>
  <c r="J42" i="23"/>
  <c r="I42" i="23"/>
  <c r="H42" i="23"/>
  <c r="G42" i="23"/>
  <c r="F42" i="23"/>
  <c r="E42" i="23"/>
  <c r="D42" i="23"/>
  <c r="C42" i="23"/>
  <c r="Q41" i="23"/>
  <c r="P41" i="23"/>
  <c r="O41" i="23"/>
  <c r="N41" i="23"/>
  <c r="M41" i="23"/>
  <c r="L41" i="23"/>
  <c r="K41" i="23"/>
  <c r="J41" i="23"/>
  <c r="I41" i="23"/>
  <c r="H41" i="23"/>
  <c r="G41" i="23"/>
  <c r="F41" i="23"/>
  <c r="E41" i="23"/>
  <c r="D41" i="23"/>
  <c r="C41" i="23"/>
  <c r="Q40" i="23"/>
  <c r="P40" i="23"/>
  <c r="O40" i="23"/>
  <c r="N40" i="23"/>
  <c r="M40" i="23"/>
  <c r="L40" i="23"/>
  <c r="K40" i="23"/>
  <c r="J40" i="23"/>
  <c r="I40" i="23"/>
  <c r="H40" i="23"/>
  <c r="G40" i="23"/>
  <c r="F40" i="23"/>
  <c r="E40" i="23"/>
  <c r="D40" i="23"/>
  <c r="C40" i="23"/>
  <c r="Q39" i="23"/>
  <c r="P39" i="23"/>
  <c r="O39" i="23"/>
  <c r="N39" i="23"/>
  <c r="M39" i="23"/>
  <c r="L39" i="23"/>
  <c r="K39" i="23"/>
  <c r="J39" i="23"/>
  <c r="I39" i="23"/>
  <c r="H39" i="23"/>
  <c r="G39" i="23"/>
  <c r="F39" i="23"/>
  <c r="E39" i="23"/>
  <c r="D39" i="23"/>
  <c r="C39" i="23"/>
  <c r="Q38" i="23"/>
  <c r="P38" i="23"/>
  <c r="O38" i="23"/>
  <c r="N38" i="23"/>
  <c r="M38" i="23"/>
  <c r="L38" i="23"/>
  <c r="K38" i="23"/>
  <c r="J38" i="23"/>
  <c r="I38" i="23"/>
  <c r="H38" i="23"/>
  <c r="G38" i="23"/>
  <c r="F38" i="23"/>
  <c r="E38" i="23"/>
  <c r="D38" i="23"/>
  <c r="C38" i="23"/>
  <c r="Q37" i="23"/>
  <c r="P37" i="23"/>
  <c r="O37" i="23"/>
  <c r="N37" i="23"/>
  <c r="M37" i="23"/>
  <c r="L37" i="23"/>
  <c r="K37" i="23"/>
  <c r="J37" i="23"/>
  <c r="I37" i="23"/>
  <c r="H37" i="23"/>
  <c r="G37" i="23"/>
  <c r="F37" i="23"/>
  <c r="E37" i="23"/>
  <c r="D37" i="23"/>
  <c r="C37" i="23"/>
  <c r="Q36" i="23"/>
  <c r="P36" i="23"/>
  <c r="O36" i="23"/>
  <c r="N36" i="23"/>
  <c r="M36" i="23"/>
  <c r="L36" i="23"/>
  <c r="K36" i="23"/>
  <c r="J36" i="23"/>
  <c r="I36" i="23"/>
  <c r="H36" i="23"/>
  <c r="G36" i="23"/>
  <c r="F36" i="23"/>
  <c r="E36" i="23"/>
  <c r="D36" i="23"/>
  <c r="C36" i="23"/>
  <c r="Q35" i="23"/>
  <c r="P35" i="23"/>
  <c r="O35" i="23"/>
  <c r="N35" i="23"/>
  <c r="M35" i="23"/>
  <c r="L35" i="23"/>
  <c r="K35" i="23"/>
  <c r="J35" i="23"/>
  <c r="I35" i="23"/>
  <c r="H35" i="23"/>
  <c r="G35" i="23"/>
  <c r="F35" i="23"/>
  <c r="E35" i="23"/>
  <c r="D35" i="23"/>
  <c r="C35" i="23"/>
  <c r="Q34" i="23"/>
  <c r="P34" i="23"/>
  <c r="O34" i="23"/>
  <c r="N34" i="23"/>
  <c r="M34" i="23"/>
  <c r="L34" i="23"/>
  <c r="K34" i="23"/>
  <c r="J34" i="23"/>
  <c r="I34" i="23"/>
  <c r="H34" i="23"/>
  <c r="G34" i="23"/>
  <c r="F34" i="23"/>
  <c r="E34" i="23"/>
  <c r="D34" i="23"/>
  <c r="C34" i="23"/>
  <c r="Q33" i="23"/>
  <c r="P33" i="23"/>
  <c r="O33" i="23"/>
  <c r="N33" i="23"/>
  <c r="M33" i="23"/>
  <c r="L33" i="23"/>
  <c r="K33" i="23"/>
  <c r="J33" i="23"/>
  <c r="I33" i="23"/>
  <c r="H33" i="23"/>
  <c r="G33" i="23"/>
  <c r="F33" i="23"/>
  <c r="E33" i="23"/>
  <c r="D33" i="23"/>
  <c r="C33" i="23"/>
  <c r="Q32" i="23"/>
  <c r="P32" i="23"/>
  <c r="O32" i="23"/>
  <c r="N32" i="23"/>
  <c r="M32" i="23"/>
  <c r="L32" i="23"/>
  <c r="K32" i="23"/>
  <c r="J32" i="23"/>
  <c r="I32" i="23"/>
  <c r="H32" i="23"/>
  <c r="G32" i="23"/>
  <c r="F32" i="23"/>
  <c r="E32" i="23"/>
  <c r="D32" i="23"/>
  <c r="C32" i="23"/>
  <c r="Q31" i="23"/>
  <c r="P31" i="23"/>
  <c r="O31" i="23"/>
  <c r="N31" i="23"/>
  <c r="M31" i="23"/>
  <c r="L31" i="23"/>
  <c r="K31" i="23"/>
  <c r="J31" i="23"/>
  <c r="I31" i="23"/>
  <c r="H31" i="23"/>
  <c r="G31" i="23"/>
  <c r="F31" i="23"/>
  <c r="E31" i="23"/>
  <c r="D31" i="23"/>
  <c r="C31" i="23"/>
  <c r="Q30" i="23"/>
  <c r="P30" i="23"/>
  <c r="O30" i="23"/>
  <c r="N30" i="23"/>
  <c r="M30" i="23"/>
  <c r="L30" i="23"/>
  <c r="K30" i="23"/>
  <c r="J30" i="23"/>
  <c r="I30" i="23"/>
  <c r="H30" i="23"/>
  <c r="G30" i="23"/>
  <c r="F30" i="23"/>
  <c r="E30" i="23"/>
  <c r="D30" i="23"/>
  <c r="C30" i="23"/>
  <c r="Q29" i="23"/>
  <c r="P29" i="23"/>
  <c r="O29" i="23"/>
  <c r="N29" i="23"/>
  <c r="M29" i="23"/>
  <c r="L29" i="23"/>
  <c r="K29" i="23"/>
  <c r="J29" i="23"/>
  <c r="I29" i="23"/>
  <c r="H29" i="23"/>
  <c r="G29" i="23"/>
  <c r="F29" i="23"/>
  <c r="E29" i="23"/>
  <c r="D29" i="23"/>
  <c r="C29" i="23"/>
  <c r="Q53" i="22"/>
  <c r="P53" i="22"/>
  <c r="O53" i="22"/>
  <c r="N53" i="22"/>
  <c r="M53" i="22"/>
  <c r="L53" i="22"/>
  <c r="K53" i="22"/>
  <c r="J53" i="22"/>
  <c r="I53" i="22"/>
  <c r="H53" i="22"/>
  <c r="G53" i="22"/>
  <c r="F53" i="22"/>
  <c r="E53" i="22"/>
  <c r="D53" i="22"/>
  <c r="C53" i="22"/>
  <c r="Q52" i="22"/>
  <c r="P52" i="22"/>
  <c r="O52" i="22"/>
  <c r="N52" i="22"/>
  <c r="M52" i="22"/>
  <c r="L52" i="22"/>
  <c r="K52" i="22"/>
  <c r="J52" i="22"/>
  <c r="I52" i="22"/>
  <c r="H52" i="22"/>
  <c r="G52" i="22"/>
  <c r="F52" i="22"/>
  <c r="E52" i="22"/>
  <c r="D52" i="22"/>
  <c r="C52" i="22"/>
  <c r="Q51" i="22"/>
  <c r="P51" i="22"/>
  <c r="O51" i="22"/>
  <c r="N51" i="22"/>
  <c r="M51" i="22"/>
  <c r="L51" i="22"/>
  <c r="K51" i="22"/>
  <c r="J51" i="22"/>
  <c r="I51" i="22"/>
  <c r="H51" i="22"/>
  <c r="G51" i="22"/>
  <c r="F51" i="22"/>
  <c r="E51" i="22"/>
  <c r="D51" i="22"/>
  <c r="C51" i="22"/>
  <c r="Q50" i="22"/>
  <c r="P50" i="22"/>
  <c r="O50" i="22"/>
  <c r="N50" i="22"/>
  <c r="M50" i="22"/>
  <c r="L50" i="22"/>
  <c r="K50" i="22"/>
  <c r="J50" i="22"/>
  <c r="I50" i="22"/>
  <c r="H50" i="22"/>
  <c r="G50" i="22"/>
  <c r="F50" i="22"/>
  <c r="E50" i="22"/>
  <c r="D50" i="22"/>
  <c r="C50" i="22"/>
  <c r="Q49" i="22"/>
  <c r="P49" i="22"/>
  <c r="O49" i="22"/>
  <c r="N49" i="22"/>
  <c r="M49" i="22"/>
  <c r="L49" i="22"/>
  <c r="K49" i="22"/>
  <c r="J49" i="22"/>
  <c r="I49" i="22"/>
  <c r="H49" i="22"/>
  <c r="G49" i="22"/>
  <c r="F49" i="22"/>
  <c r="E49" i="22"/>
  <c r="D49" i="22"/>
  <c r="C49" i="22"/>
  <c r="Q48" i="22"/>
  <c r="P48" i="22"/>
  <c r="O48" i="22"/>
  <c r="N48" i="22"/>
  <c r="M48" i="22"/>
  <c r="L48" i="22"/>
  <c r="K48" i="22"/>
  <c r="J48" i="22"/>
  <c r="I48" i="22"/>
  <c r="H48" i="22"/>
  <c r="G48" i="22"/>
  <c r="F48" i="22"/>
  <c r="E48" i="22"/>
  <c r="D48" i="22"/>
  <c r="C48" i="22"/>
  <c r="Q47" i="22"/>
  <c r="P47" i="22"/>
  <c r="O47" i="22"/>
  <c r="N47" i="22"/>
  <c r="M47" i="22"/>
  <c r="L47" i="22"/>
  <c r="K47" i="22"/>
  <c r="J47" i="22"/>
  <c r="I47" i="22"/>
  <c r="H47" i="22"/>
  <c r="G47" i="22"/>
  <c r="F47" i="22"/>
  <c r="E47" i="22"/>
  <c r="D47" i="22"/>
  <c r="C47" i="22"/>
  <c r="Q46" i="22"/>
  <c r="P46" i="22"/>
  <c r="O46" i="22"/>
  <c r="N46" i="22"/>
  <c r="M46" i="22"/>
  <c r="L46" i="22"/>
  <c r="K46" i="22"/>
  <c r="J46" i="22"/>
  <c r="I46" i="22"/>
  <c r="H46" i="22"/>
  <c r="G46" i="22"/>
  <c r="F46" i="22"/>
  <c r="E46" i="22"/>
  <c r="D46" i="22"/>
  <c r="C46" i="22"/>
  <c r="Q45" i="22"/>
  <c r="P45" i="22"/>
  <c r="O45" i="22"/>
  <c r="N45" i="22"/>
  <c r="M45" i="22"/>
  <c r="L45" i="22"/>
  <c r="K45" i="22"/>
  <c r="J45" i="22"/>
  <c r="I45" i="22"/>
  <c r="H45" i="22"/>
  <c r="G45" i="22"/>
  <c r="F45" i="22"/>
  <c r="E45" i="22"/>
  <c r="D45" i="22"/>
  <c r="C45" i="22"/>
  <c r="Q44" i="22"/>
  <c r="P44" i="22"/>
  <c r="O44" i="22"/>
  <c r="N44" i="22"/>
  <c r="M44" i="22"/>
  <c r="L44" i="22"/>
  <c r="K44" i="22"/>
  <c r="J44" i="22"/>
  <c r="I44" i="22"/>
  <c r="H44" i="22"/>
  <c r="G44" i="22"/>
  <c r="F44" i="22"/>
  <c r="E44" i="22"/>
  <c r="D44" i="22"/>
  <c r="C44" i="22"/>
  <c r="Q43" i="22"/>
  <c r="P43" i="22"/>
  <c r="O43" i="22"/>
  <c r="N43" i="22"/>
  <c r="M43" i="22"/>
  <c r="L43" i="22"/>
  <c r="K43" i="22"/>
  <c r="J43" i="22"/>
  <c r="I43" i="22"/>
  <c r="H43" i="22"/>
  <c r="G43" i="22"/>
  <c r="F43" i="22"/>
  <c r="E43" i="22"/>
  <c r="D43" i="22"/>
  <c r="C43" i="22"/>
  <c r="Q42" i="22"/>
  <c r="P42" i="22"/>
  <c r="O42" i="22"/>
  <c r="N42" i="22"/>
  <c r="M42" i="22"/>
  <c r="L42" i="22"/>
  <c r="K42" i="22"/>
  <c r="J42" i="22"/>
  <c r="I42" i="22"/>
  <c r="H42" i="22"/>
  <c r="G42" i="22"/>
  <c r="F42" i="22"/>
  <c r="E42" i="22"/>
  <c r="D42" i="22"/>
  <c r="C42" i="22"/>
  <c r="Q41" i="22"/>
  <c r="P41" i="22"/>
  <c r="O41" i="22"/>
  <c r="N41" i="22"/>
  <c r="M41" i="22"/>
  <c r="L41" i="22"/>
  <c r="K41" i="22"/>
  <c r="J41" i="22"/>
  <c r="I41" i="22"/>
  <c r="H41" i="22"/>
  <c r="G41" i="22"/>
  <c r="F41" i="22"/>
  <c r="E41" i="22"/>
  <c r="D41" i="22"/>
  <c r="C41" i="22"/>
  <c r="Q40" i="22"/>
  <c r="P40" i="22"/>
  <c r="O40" i="22"/>
  <c r="N40" i="22"/>
  <c r="M40" i="22"/>
  <c r="L40" i="22"/>
  <c r="K40" i="22"/>
  <c r="J40" i="22"/>
  <c r="I40" i="22"/>
  <c r="H40" i="22"/>
  <c r="G40" i="22"/>
  <c r="F40" i="22"/>
  <c r="E40" i="22"/>
  <c r="D40" i="22"/>
  <c r="C40" i="22"/>
  <c r="Q39" i="22"/>
  <c r="P39" i="22"/>
  <c r="O39" i="22"/>
  <c r="N39" i="22"/>
  <c r="M39" i="22"/>
  <c r="L39" i="22"/>
  <c r="K39" i="22"/>
  <c r="J39" i="22"/>
  <c r="I39" i="22"/>
  <c r="H39" i="22"/>
  <c r="G39" i="22"/>
  <c r="F39" i="22"/>
  <c r="E39" i="22"/>
  <c r="D39" i="22"/>
  <c r="C39" i="22"/>
  <c r="Q38" i="22"/>
  <c r="P38" i="22"/>
  <c r="O38" i="22"/>
  <c r="N38" i="22"/>
  <c r="M38" i="22"/>
  <c r="L38" i="22"/>
  <c r="K38" i="22"/>
  <c r="J38" i="22"/>
  <c r="I38" i="22"/>
  <c r="H38" i="22"/>
  <c r="G38" i="22"/>
  <c r="F38" i="22"/>
  <c r="E38" i="22"/>
  <c r="D38" i="22"/>
  <c r="C38" i="22"/>
  <c r="Q37" i="22"/>
  <c r="P37" i="22"/>
  <c r="O37" i="22"/>
  <c r="N37" i="22"/>
  <c r="M37" i="22"/>
  <c r="L37" i="22"/>
  <c r="K37" i="22"/>
  <c r="J37" i="22"/>
  <c r="I37" i="22"/>
  <c r="H37" i="22"/>
  <c r="G37" i="22"/>
  <c r="F37" i="22"/>
  <c r="E37" i="22"/>
  <c r="D37" i="22"/>
  <c r="C37" i="22"/>
  <c r="Q36" i="22"/>
  <c r="P36" i="22"/>
  <c r="O36" i="22"/>
  <c r="N36" i="22"/>
  <c r="M36" i="22"/>
  <c r="L36" i="22"/>
  <c r="K36" i="22"/>
  <c r="J36" i="22"/>
  <c r="I36" i="22"/>
  <c r="H36" i="22"/>
  <c r="G36" i="22"/>
  <c r="F36" i="22"/>
  <c r="E36" i="22"/>
  <c r="D36" i="22"/>
  <c r="C36" i="22"/>
  <c r="Q35" i="22"/>
  <c r="P35" i="22"/>
  <c r="O35" i="22"/>
  <c r="N35" i="22"/>
  <c r="M35" i="22"/>
  <c r="L35" i="22"/>
  <c r="K35" i="22"/>
  <c r="J35" i="22"/>
  <c r="I35" i="22"/>
  <c r="H35" i="22"/>
  <c r="G35" i="22"/>
  <c r="F35" i="22"/>
  <c r="E35" i="22"/>
  <c r="D35" i="22"/>
  <c r="C35" i="22"/>
  <c r="Q34" i="22"/>
  <c r="P34" i="22"/>
  <c r="O34" i="22"/>
  <c r="N34" i="22"/>
  <c r="M34" i="22"/>
  <c r="L34" i="22"/>
  <c r="K34" i="22"/>
  <c r="J34" i="22"/>
  <c r="I34" i="22"/>
  <c r="H34" i="22"/>
  <c r="G34" i="22"/>
  <c r="F34" i="22"/>
  <c r="E34" i="22"/>
  <c r="D34" i="22"/>
  <c r="C34" i="22"/>
  <c r="Q33" i="22"/>
  <c r="P33" i="22"/>
  <c r="O33" i="22"/>
  <c r="N33" i="22"/>
  <c r="M33" i="22"/>
  <c r="L33" i="22"/>
  <c r="K33" i="22"/>
  <c r="J33" i="22"/>
  <c r="I33" i="22"/>
  <c r="H33" i="22"/>
  <c r="G33" i="22"/>
  <c r="F33" i="22"/>
  <c r="E33" i="22"/>
  <c r="D33" i="22"/>
  <c r="C33" i="22"/>
  <c r="Q32" i="22"/>
  <c r="P32" i="22"/>
  <c r="O32" i="22"/>
  <c r="N32" i="22"/>
  <c r="M32" i="22"/>
  <c r="L32" i="22"/>
  <c r="K32" i="22"/>
  <c r="J32" i="22"/>
  <c r="I32" i="22"/>
  <c r="H32" i="22"/>
  <c r="G32" i="22"/>
  <c r="F32" i="22"/>
  <c r="E32" i="22"/>
  <c r="D32" i="22"/>
  <c r="C32" i="22"/>
  <c r="Q31" i="22"/>
  <c r="P31" i="22"/>
  <c r="O31" i="22"/>
  <c r="N31" i="22"/>
  <c r="M31" i="22"/>
  <c r="L31" i="22"/>
  <c r="K31" i="22"/>
  <c r="J31" i="22"/>
  <c r="I31" i="22"/>
  <c r="H31" i="22"/>
  <c r="G31" i="22"/>
  <c r="F31" i="22"/>
  <c r="E31" i="22"/>
  <c r="D31" i="22"/>
  <c r="C31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C30" i="22"/>
  <c r="Q29" i="22"/>
  <c r="P29" i="22"/>
  <c r="O29" i="22"/>
  <c r="N29" i="22"/>
  <c r="M29" i="22"/>
  <c r="L29" i="22"/>
  <c r="K29" i="22"/>
  <c r="J29" i="22"/>
  <c r="I29" i="22"/>
  <c r="H29" i="22"/>
  <c r="G29" i="22"/>
  <c r="F29" i="22"/>
  <c r="E29" i="22"/>
  <c r="D29" i="22"/>
  <c r="C29" i="22"/>
  <c r="Q29" i="21"/>
  <c r="C29" i="21"/>
  <c r="Q43" i="21"/>
  <c r="P43" i="21"/>
  <c r="O43" i="21"/>
  <c r="N43" i="21"/>
  <c r="M43" i="21"/>
  <c r="L43" i="21"/>
  <c r="K43" i="21"/>
  <c r="J43" i="21"/>
  <c r="I43" i="21"/>
  <c r="H43" i="21"/>
  <c r="G43" i="21"/>
  <c r="F43" i="21"/>
  <c r="E43" i="21"/>
  <c r="D43" i="21"/>
  <c r="C43" i="21"/>
  <c r="P42" i="21"/>
  <c r="O42" i="21"/>
  <c r="N42" i="21"/>
  <c r="M42" i="21"/>
  <c r="L42" i="21"/>
  <c r="K42" i="21"/>
  <c r="J42" i="21"/>
  <c r="I42" i="21"/>
  <c r="H42" i="21"/>
  <c r="G42" i="21"/>
  <c r="F42" i="21"/>
  <c r="E42" i="21"/>
  <c r="D42" i="21"/>
  <c r="C42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Q40" i="21"/>
  <c r="P40" i="21"/>
  <c r="O40" i="21"/>
  <c r="N40" i="21"/>
  <c r="M40" i="21"/>
  <c r="L40" i="21"/>
  <c r="K40" i="21"/>
  <c r="J40" i="21"/>
  <c r="I40" i="21"/>
  <c r="H40" i="21"/>
  <c r="G40" i="21"/>
  <c r="F40" i="21"/>
  <c r="E40" i="21"/>
  <c r="D40" i="21"/>
  <c r="C40" i="21"/>
  <c r="Q39" i="21"/>
  <c r="P39" i="21"/>
  <c r="O39" i="21"/>
  <c r="N39" i="21"/>
  <c r="M39" i="21"/>
  <c r="L39" i="21"/>
  <c r="K39" i="21"/>
  <c r="J39" i="21"/>
  <c r="I39" i="21"/>
  <c r="H39" i="21"/>
  <c r="G39" i="21"/>
  <c r="F39" i="21"/>
  <c r="E39" i="21"/>
  <c r="D39" i="21"/>
  <c r="C39" i="21"/>
  <c r="Q38" i="21"/>
  <c r="P38" i="21"/>
  <c r="O38" i="21"/>
  <c r="N38" i="21"/>
  <c r="M38" i="21"/>
  <c r="L38" i="21"/>
  <c r="K38" i="21"/>
  <c r="J38" i="21"/>
  <c r="I38" i="21"/>
  <c r="H38" i="21"/>
  <c r="G38" i="21"/>
  <c r="F38" i="21"/>
  <c r="E38" i="21"/>
  <c r="D38" i="21"/>
  <c r="C38" i="21"/>
  <c r="Q37" i="21"/>
  <c r="P37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C37" i="21"/>
  <c r="Q36" i="21"/>
  <c r="P36" i="21"/>
  <c r="O36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Q35" i="21"/>
  <c r="P35" i="21"/>
  <c r="O35" i="21"/>
  <c r="N35" i="21"/>
  <c r="M35" i="21"/>
  <c r="L35" i="21"/>
  <c r="K35" i="21"/>
  <c r="J35" i="21"/>
  <c r="I35" i="21"/>
  <c r="H35" i="21"/>
  <c r="G35" i="21"/>
  <c r="F35" i="21"/>
  <c r="E35" i="21"/>
  <c r="D35" i="21"/>
  <c r="C35" i="21"/>
  <c r="Q34" i="21"/>
  <c r="P34" i="21"/>
  <c r="O34" i="21"/>
  <c r="N34" i="21"/>
  <c r="M34" i="21"/>
  <c r="L34" i="21"/>
  <c r="K34" i="21"/>
  <c r="J34" i="21"/>
  <c r="I34" i="21"/>
  <c r="H34" i="21"/>
  <c r="G34" i="21"/>
  <c r="F34" i="21"/>
  <c r="E34" i="21"/>
  <c r="D34" i="21"/>
  <c r="C34" i="21"/>
  <c r="Q33" i="21"/>
  <c r="P33" i="21"/>
  <c r="O33" i="21"/>
  <c r="N33" i="21"/>
  <c r="M33" i="21"/>
  <c r="L33" i="21"/>
  <c r="K33" i="21"/>
  <c r="J33" i="21"/>
  <c r="I33" i="21"/>
  <c r="H33" i="21"/>
  <c r="G33" i="21"/>
  <c r="F33" i="21"/>
  <c r="E33" i="21"/>
  <c r="D33" i="21"/>
  <c r="C33" i="21"/>
  <c r="Q32" i="21"/>
  <c r="P32" i="21"/>
  <c r="O32" i="21"/>
  <c r="N32" i="21"/>
  <c r="M32" i="21"/>
  <c r="L32" i="21"/>
  <c r="K32" i="21"/>
  <c r="J32" i="21"/>
  <c r="I32" i="21"/>
  <c r="H32" i="21"/>
  <c r="G32" i="21"/>
  <c r="F32" i="21"/>
  <c r="E32" i="21"/>
  <c r="D32" i="21"/>
  <c r="C32" i="21"/>
  <c r="Q31" i="21"/>
  <c r="P31" i="21"/>
  <c r="O31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Q30" i="21"/>
  <c r="P30" i="21"/>
  <c r="O30" i="21"/>
  <c r="N30" i="21"/>
  <c r="M30" i="21"/>
  <c r="L30" i="21"/>
  <c r="K30" i="21"/>
  <c r="J30" i="21"/>
  <c r="I30" i="21"/>
  <c r="H30" i="21"/>
  <c r="G30" i="21"/>
  <c r="F30" i="21"/>
  <c r="E30" i="21"/>
  <c r="D30" i="21"/>
  <c r="C30" i="21"/>
  <c r="P29" i="21"/>
  <c r="N29" i="21"/>
  <c r="M29" i="21"/>
  <c r="L29" i="21"/>
  <c r="K29" i="21"/>
  <c r="J29" i="21"/>
  <c r="I29" i="21"/>
  <c r="H29" i="21"/>
  <c r="G29" i="21"/>
  <c r="F29" i="21"/>
  <c r="E29" i="21"/>
  <c r="D29" i="21"/>
  <c r="O30" i="20"/>
  <c r="O31" i="20"/>
  <c r="O32" i="20"/>
  <c r="O36" i="20"/>
  <c r="O37" i="20"/>
  <c r="O38" i="20"/>
  <c r="O39" i="20"/>
  <c r="O40" i="20"/>
  <c r="O41" i="20"/>
  <c r="O42" i="20"/>
  <c r="O43" i="20"/>
  <c r="O44" i="20"/>
  <c r="O45" i="20"/>
  <c r="O46" i="20"/>
  <c r="O47" i="20"/>
  <c r="O48" i="20"/>
  <c r="O49" i="20"/>
  <c r="O50" i="20"/>
  <c r="O51" i="20"/>
  <c r="O52" i="20"/>
  <c r="O53" i="20"/>
  <c r="L30" i="20"/>
  <c r="L31" i="20"/>
  <c r="L32" i="20"/>
  <c r="L36" i="20"/>
  <c r="L37" i="20"/>
  <c r="L38" i="20"/>
  <c r="L39" i="20"/>
  <c r="L40" i="20"/>
  <c r="L41" i="20"/>
  <c r="L42" i="20"/>
  <c r="L43" i="20"/>
  <c r="L44" i="20"/>
  <c r="L45" i="20"/>
  <c r="L46" i="20"/>
  <c r="L47" i="20"/>
  <c r="L48" i="20"/>
  <c r="L49" i="20"/>
  <c r="L50" i="20"/>
  <c r="L51" i="20"/>
  <c r="L52" i="20"/>
  <c r="L53" i="20"/>
  <c r="L29" i="20"/>
  <c r="K30" i="20"/>
  <c r="K31" i="20"/>
  <c r="K32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29" i="20"/>
  <c r="J30" i="20"/>
  <c r="J31" i="20"/>
  <c r="J32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29" i="20"/>
  <c r="Q30" i="20"/>
  <c r="Q31" i="20"/>
  <c r="Q32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Q29" i="20"/>
  <c r="P30" i="20"/>
  <c r="P31" i="20"/>
  <c r="P32" i="20"/>
  <c r="P36" i="20"/>
  <c r="P37" i="20"/>
  <c r="P38" i="20"/>
  <c r="P39" i="20"/>
  <c r="P40" i="20"/>
  <c r="P41" i="20"/>
  <c r="P42" i="20"/>
  <c r="P43" i="20"/>
  <c r="P44" i="20"/>
  <c r="P45" i="20"/>
  <c r="P46" i="20"/>
  <c r="P47" i="20"/>
  <c r="P48" i="20"/>
  <c r="P49" i="20"/>
  <c r="P50" i="20"/>
  <c r="P51" i="20"/>
  <c r="P52" i="20"/>
  <c r="P53" i="20"/>
  <c r="P29" i="20"/>
  <c r="N29" i="20"/>
  <c r="N30" i="20"/>
  <c r="N31" i="20"/>
  <c r="N32" i="20"/>
  <c r="N36" i="20"/>
  <c r="N37" i="20"/>
  <c r="N38" i="20"/>
  <c r="N39" i="20"/>
  <c r="N40" i="20"/>
  <c r="N41" i="20"/>
  <c r="N42" i="20"/>
  <c r="N43" i="20"/>
  <c r="N44" i="20"/>
  <c r="N45" i="20"/>
  <c r="N46" i="20"/>
  <c r="N47" i="20"/>
  <c r="N48" i="20"/>
  <c r="N49" i="20"/>
  <c r="N50" i="20"/>
  <c r="N51" i="20"/>
  <c r="N52" i="20"/>
  <c r="N53" i="20"/>
  <c r="M30" i="20"/>
  <c r="M31" i="20"/>
  <c r="M32" i="20"/>
  <c r="M36" i="20"/>
  <c r="M37" i="20"/>
  <c r="M38" i="20"/>
  <c r="M39" i="20"/>
  <c r="M40" i="20"/>
  <c r="M41" i="20"/>
  <c r="M42" i="20"/>
  <c r="M43" i="20"/>
  <c r="M44" i="20"/>
  <c r="M45" i="20"/>
  <c r="M46" i="20"/>
  <c r="M47" i="20"/>
  <c r="M48" i="20"/>
  <c r="M49" i="20"/>
  <c r="M50" i="20"/>
  <c r="M51" i="20"/>
  <c r="M52" i="20"/>
  <c r="M53" i="20"/>
  <c r="M29" i="20"/>
  <c r="I30" i="20"/>
  <c r="I31" i="20"/>
  <c r="I32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29" i="20"/>
  <c r="H30" i="20"/>
  <c r="H31" i="20"/>
  <c r="H32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29" i="20"/>
  <c r="F29" i="20"/>
  <c r="G29" i="20"/>
  <c r="F30" i="20"/>
  <c r="G30" i="20"/>
  <c r="F31" i="20"/>
  <c r="G31" i="20"/>
  <c r="F32" i="20"/>
  <c r="G32" i="20"/>
  <c r="F36" i="20"/>
  <c r="G36" i="20"/>
  <c r="F37" i="20"/>
  <c r="G37" i="20"/>
  <c r="F38" i="20"/>
  <c r="G38" i="20"/>
  <c r="F39" i="20"/>
  <c r="G39" i="20"/>
  <c r="F40" i="20"/>
  <c r="G40" i="20"/>
  <c r="F41" i="20"/>
  <c r="G41" i="20"/>
  <c r="F42" i="20"/>
  <c r="G42" i="20"/>
  <c r="F43" i="20"/>
  <c r="G43" i="20"/>
  <c r="F44" i="20"/>
  <c r="G44" i="20"/>
  <c r="F45" i="20"/>
  <c r="G45" i="20"/>
  <c r="F46" i="20"/>
  <c r="G46" i="20"/>
  <c r="F47" i="20"/>
  <c r="G47" i="20"/>
  <c r="F48" i="20"/>
  <c r="G48" i="20"/>
  <c r="F49" i="20"/>
  <c r="G49" i="20"/>
  <c r="F50" i="20"/>
  <c r="G50" i="20"/>
  <c r="F51" i="20"/>
  <c r="G51" i="20"/>
  <c r="F52" i="20"/>
  <c r="G52" i="20"/>
  <c r="F53" i="20"/>
  <c r="G53" i="20"/>
  <c r="E30" i="20"/>
  <c r="E31" i="20"/>
  <c r="E32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29" i="20"/>
  <c r="D30" i="20"/>
  <c r="D31" i="20"/>
  <c r="D32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29" i="20"/>
  <c r="C30" i="20"/>
  <c r="C31" i="20"/>
  <c r="C32" i="20"/>
  <c r="C33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29" i="20"/>
  <c r="J6" i="58" l="1"/>
  <c r="J2" i="58"/>
  <c r="L5" i="58" s="1"/>
  <c r="J4" i="58"/>
  <c r="J5" i="58"/>
  <c r="J3" i="58"/>
  <c r="AG39" i="8" a="1"/>
  <c r="AG39" i="8" s="1"/>
  <c r="AG39" i="33" a="1"/>
  <c r="AG39" i="33" s="1"/>
  <c r="AI37" i="11" a="1"/>
  <c r="AI37" i="11" s="1"/>
  <c r="AI37" i="33" a="1"/>
  <c r="AI37" i="33" s="1"/>
  <c r="AH36" i="11" a="1"/>
  <c r="AH36" i="11" s="1"/>
  <c r="AH36" i="33" a="1"/>
  <c r="AH36" i="33" s="1"/>
  <c r="V49" i="8" a="1"/>
  <c r="V49" i="8" s="1"/>
  <c r="W58" i="8" a="1"/>
  <c r="W58" i="8" s="1"/>
  <c r="W44" i="8" a="1"/>
  <c r="W44" i="8" s="1"/>
  <c r="X55" i="8" a="1"/>
  <c r="X55" i="8" s="1"/>
  <c r="X39" i="8" a="1"/>
  <c r="X39" i="8" s="1"/>
  <c r="AA58" i="8" a="1"/>
  <c r="AA58" i="8" s="1"/>
  <c r="AA42" i="8" a="1"/>
  <c r="AA42" i="8" s="1"/>
  <c r="AA34" i="8" a="1"/>
  <c r="AA34" i="8" s="1"/>
  <c r="AB44" i="8" a="1"/>
  <c r="AB44" i="8" s="1"/>
  <c r="AC38" i="8" a="1"/>
  <c r="AC38" i="8" s="1"/>
  <c r="AG52" i="8" a="1"/>
  <c r="AG52" i="8" s="1"/>
  <c r="AH55" i="8" a="1"/>
  <c r="AH55" i="8" s="1"/>
  <c r="AB39" i="11" a="1"/>
  <c r="AB39" i="11" s="1"/>
  <c r="V41" i="11" a="1"/>
  <c r="V41" i="11" s="1"/>
  <c r="AH58" i="11" a="1"/>
  <c r="AH58" i="11" s="1"/>
  <c r="V38" i="12" a="1"/>
  <c r="V38" i="12" s="1"/>
  <c r="Y46" i="12" a="1"/>
  <c r="Y46" i="12" s="1"/>
  <c r="AB48" i="13" a="1"/>
  <c r="AB48" i="13" s="1"/>
  <c r="AE55" i="13" a="1"/>
  <c r="AE55" i="13" s="1"/>
  <c r="AG33" i="14" a="1"/>
  <c r="AG33" i="14" s="1"/>
  <c r="Z42" i="14" a="1"/>
  <c r="Z42" i="14" s="1"/>
  <c r="AI58" i="33" a="1"/>
  <c r="AI58" i="33" s="1"/>
  <c r="AH57" i="33" a="1"/>
  <c r="AH57" i="33" s="1"/>
  <c r="AG56" i="33" a="1"/>
  <c r="AG56" i="33" s="1"/>
  <c r="AI54" i="33" a="1"/>
  <c r="AI54" i="33" s="1"/>
  <c r="AH53" i="33" a="1"/>
  <c r="AH53" i="33" s="1"/>
  <c r="AI50" i="33" a="1"/>
  <c r="AI50" i="33" s="1"/>
  <c r="AH49" i="33" a="1"/>
  <c r="AH49" i="33" s="1"/>
  <c r="AG48" i="33" a="1"/>
  <c r="AG48" i="33" s="1"/>
  <c r="AG46" i="33" a="1"/>
  <c r="AG46" i="33" s="1"/>
  <c r="AH43" i="33" a="1"/>
  <c r="AH43" i="33" s="1"/>
  <c r="AI41" i="33" a="1"/>
  <c r="AI41" i="33" s="1"/>
  <c r="AH39" i="33" a="1"/>
  <c r="AH39" i="33" s="1"/>
  <c r="Y42" i="8" a="1"/>
  <c r="Y42" i="8" s="1"/>
  <c r="AB39" i="8" a="1"/>
  <c r="AB39" i="8" s="1"/>
  <c r="AF39" i="8" a="1"/>
  <c r="AF39" i="8" s="1"/>
  <c r="AG44" i="8" a="1"/>
  <c r="AG44" i="8" s="1"/>
  <c r="AH47" i="8" a="1"/>
  <c r="AH47" i="8" s="1"/>
  <c r="AA38" i="11" a="1"/>
  <c r="AA38" i="11" s="1"/>
  <c r="AG41" i="11" a="1"/>
  <c r="AG41" i="11" s="1"/>
  <c r="AG45" i="11" a="1"/>
  <c r="AG45" i="11" s="1"/>
  <c r="AE55" i="11" a="1"/>
  <c r="AE55" i="11" s="1"/>
  <c r="AI59" i="11" a="1"/>
  <c r="AI59" i="11" s="1"/>
  <c r="W54" i="12" a="1"/>
  <c r="W54" i="12" s="1"/>
  <c r="V37" i="13" a="1"/>
  <c r="V37" i="13" s="1"/>
  <c r="AD49" i="13" a="1"/>
  <c r="AD49" i="13" s="1"/>
  <c r="AI56" i="13" a="1"/>
  <c r="AI56" i="13" s="1"/>
  <c r="X35" i="14" a="1"/>
  <c r="X35" i="14" s="1"/>
  <c r="AF43" i="14" a="1"/>
  <c r="AF43" i="14" s="1"/>
  <c r="AH53" i="14" a="1"/>
  <c r="AH53" i="14" s="1"/>
  <c r="AG57" i="33" a="1"/>
  <c r="AG57" i="33" s="1"/>
  <c r="AH50" i="33" a="1"/>
  <c r="AH50" i="33" s="1"/>
  <c r="AI46" i="33" a="1"/>
  <c r="AI46" i="33" s="1"/>
  <c r="AG44" i="33" a="1"/>
  <c r="AG44" i="33" s="1"/>
  <c r="AH40" i="33" a="1"/>
  <c r="AH40" i="33" s="1"/>
  <c r="AH37" i="8" a="1"/>
  <c r="AH37" i="8" s="1"/>
  <c r="AH37" i="33" a="1"/>
  <c r="AH37" i="33" s="1"/>
  <c r="AI34" i="11" a="1"/>
  <c r="AI34" i="11" s="1"/>
  <c r="AI34" i="33" a="1"/>
  <c r="AI34" i="33" s="1"/>
  <c r="W36" i="8" a="1"/>
  <c r="W36" i="8" s="1"/>
  <c r="Z37" i="8" a="1"/>
  <c r="Z37" i="8" s="1"/>
  <c r="AA54" i="8" a="1"/>
  <c r="AA54" i="8" s="1"/>
  <c r="AB52" i="8" a="1"/>
  <c r="AB52" i="8" s="1"/>
  <c r="AG36" i="8" a="1"/>
  <c r="AG36" i="8" s="1"/>
  <c r="W40" i="11" a="1"/>
  <c r="W40" i="11" s="1"/>
  <c r="AD47" i="11" a="1"/>
  <c r="AD47" i="11" s="1"/>
  <c r="AI43" i="12" a="1"/>
  <c r="AI43" i="12" s="1"/>
  <c r="AI56" i="12" a="1"/>
  <c r="AI56" i="12" s="1"/>
  <c r="AI39" i="13" a="1"/>
  <c r="AI39" i="13" s="1"/>
  <c r="AG50" i="13" a="1"/>
  <c r="AG50" i="13" s="1"/>
  <c r="V38" i="14" a="1"/>
  <c r="V38" i="14" s="1"/>
  <c r="AD46" i="14" a="1"/>
  <c r="AD46" i="14" s="1"/>
  <c r="AH59" i="33" a="1"/>
  <c r="AH59" i="33" s="1"/>
  <c r="AG58" i="33" a="1"/>
  <c r="AG58" i="33" s="1"/>
  <c r="AG54" i="33" a="1"/>
  <c r="AG54" i="33" s="1"/>
  <c r="AH51" i="33" a="1"/>
  <c r="AH51" i="33" s="1"/>
  <c r="AI45" i="33" a="1"/>
  <c r="AI45" i="33" s="1"/>
  <c r="AG42" i="33" a="1"/>
  <c r="AG42" i="33" s="1"/>
  <c r="AG40" i="33" a="1"/>
  <c r="AG40" i="33" s="1"/>
  <c r="AI38" i="33" a="1"/>
  <c r="AI38" i="33" s="1"/>
  <c r="AG36" i="33" a="1"/>
  <c r="AG36" i="33" s="1"/>
  <c r="AI40" i="11" a="1"/>
  <c r="AI40" i="11" s="1"/>
  <c r="AI40" i="33" a="1"/>
  <c r="AI40" i="33" s="1"/>
  <c r="AI36" i="8" a="1"/>
  <c r="AI36" i="8" s="1"/>
  <c r="AI36" i="33" a="1"/>
  <c r="AI36" i="33" s="1"/>
  <c r="AH35" i="8" a="1"/>
  <c r="AH35" i="8" s="1"/>
  <c r="AH35" i="33" a="1"/>
  <c r="AH35" i="33" s="1"/>
  <c r="Y50" i="8" a="1"/>
  <c r="Y50" i="8" s="1"/>
  <c r="Y34" i="8" a="1"/>
  <c r="Y34" i="8" s="1"/>
  <c r="AH33" i="8" a="1"/>
  <c r="AH33" i="8" s="1"/>
  <c r="AI35" i="8" a="1"/>
  <c r="AI35" i="8" s="1"/>
  <c r="AC40" i="11" a="1"/>
  <c r="AC40" i="11" s="1"/>
  <c r="X43" i="11" a="1"/>
  <c r="X43" i="11" s="1"/>
  <c r="AG36" i="12" a="1"/>
  <c r="AG36" i="12" s="1"/>
  <c r="V45" i="12" a="1"/>
  <c r="V45" i="12" s="1"/>
  <c r="W42" i="13" a="1"/>
  <c r="W42" i="13" s="1"/>
  <c r="AG59" i="33" a="1"/>
  <c r="AG59" i="33" s="1"/>
  <c r="AH56" i="33" a="1"/>
  <c r="AH56" i="33" s="1"/>
  <c r="AI53" i="33" a="1"/>
  <c r="AI53" i="33" s="1"/>
  <c r="AG51" i="33" a="1"/>
  <c r="AG51" i="33" s="1"/>
  <c r="AI49" i="33" a="1"/>
  <c r="AI49" i="33" s="1"/>
  <c r="AH48" i="33" a="1"/>
  <c r="AH48" i="33" s="1"/>
  <c r="AH45" i="33" a="1"/>
  <c r="AH45" i="33" s="1"/>
  <c r="AI42" i="33" a="1"/>
  <c r="AI42" i="33" s="1"/>
  <c r="G6" i="45"/>
  <c r="G4" i="45"/>
  <c r="AI33" i="37" a="1"/>
  <c r="AI33" i="37" s="1"/>
  <c r="AI33" i="35" a="1"/>
  <c r="AI33" i="35" s="1"/>
  <c r="AI33" i="31" a="1"/>
  <c r="AI33" i="31" s="1"/>
  <c r="AI33" i="33" a="1"/>
  <c r="AI33" i="33" s="1"/>
  <c r="AI33" i="29" a="1"/>
  <c r="AI33" i="29" s="1"/>
  <c r="AI33" i="19" a="1"/>
  <c r="AI33" i="19" s="1"/>
  <c r="AI33" i="18" a="1"/>
  <c r="AI33" i="18" s="1"/>
  <c r="AI33" i="16" a="1"/>
  <c r="AI33" i="16" s="1"/>
  <c r="AI33" i="17" a="1"/>
  <c r="AI33" i="17" s="1"/>
  <c r="AI33" i="12" a="1"/>
  <c r="AI33" i="12" s="1"/>
  <c r="AI33" i="14" a="1"/>
  <c r="AI33" i="14" s="1"/>
  <c r="AI33" i="15" a="1"/>
  <c r="AI33" i="15" s="1"/>
  <c r="AI33" i="13" a="1"/>
  <c r="AI33" i="13" s="1"/>
  <c r="W33" i="37" a="1"/>
  <c r="W33" i="37" s="1"/>
  <c r="W33" i="35" a="1"/>
  <c r="W33" i="35" s="1"/>
  <c r="W33" i="31" a="1"/>
  <c r="W33" i="31" s="1"/>
  <c r="W33" i="33" a="1"/>
  <c r="W33" i="33" s="1"/>
  <c r="W33" i="29" a="1"/>
  <c r="W33" i="29" s="1"/>
  <c r="W33" i="19" a="1"/>
  <c r="W33" i="19" s="1"/>
  <c r="W33" i="17" a="1"/>
  <c r="W33" i="17" s="1"/>
  <c r="W33" i="18" a="1"/>
  <c r="W33" i="18" s="1"/>
  <c r="W33" i="16" a="1"/>
  <c r="W33" i="16" s="1"/>
  <c r="W33" i="12" a="1"/>
  <c r="W33" i="12" s="1"/>
  <c r="W33" i="15" a="1"/>
  <c r="W33" i="15" s="1"/>
  <c r="W33" i="14" a="1"/>
  <c r="W33" i="14" s="1"/>
  <c r="Y59" i="37" a="1"/>
  <c r="Y59" i="37" s="1"/>
  <c r="Y59" i="35" a="1"/>
  <c r="Y59" i="35" s="1"/>
  <c r="Y59" i="33" a="1"/>
  <c r="Y59" i="33" s="1"/>
  <c r="Y59" i="31" a="1"/>
  <c r="Y59" i="31" s="1"/>
  <c r="Y59" i="29" a="1"/>
  <c r="Y59" i="29" s="1"/>
  <c r="Y59" i="19" a="1"/>
  <c r="Y59" i="19" s="1"/>
  <c r="Y59" i="18" a="1"/>
  <c r="Y59" i="18" s="1"/>
  <c r="Y59" i="15" a="1"/>
  <c r="Y59" i="15" s="1"/>
  <c r="Y59" i="16" a="1"/>
  <c r="Y59" i="16" s="1"/>
  <c r="Y59" i="17" a="1"/>
  <c r="Y59" i="17" s="1"/>
  <c r="Y59" i="13" a="1"/>
  <c r="Y59" i="13" s="1"/>
  <c r="Y59" i="12" a="1"/>
  <c r="Y59" i="12" s="1"/>
  <c r="Y59" i="11" a="1"/>
  <c r="Y59" i="11" s="1"/>
  <c r="Y59" i="14" a="1"/>
  <c r="Y59" i="14" s="1"/>
  <c r="AB58" i="37" a="1"/>
  <c r="AB58" i="37" s="1"/>
  <c r="AB58" i="35" a="1"/>
  <c r="AB58" i="35" s="1"/>
  <c r="AB58" i="33" a="1"/>
  <c r="AB58" i="33" s="1"/>
  <c r="AB58" i="31" a="1"/>
  <c r="AB58" i="31" s="1"/>
  <c r="AB58" i="29" a="1"/>
  <c r="AB58" i="29" s="1"/>
  <c r="AB58" i="19" a="1"/>
  <c r="AB58" i="19" s="1"/>
  <c r="AB58" i="18" a="1"/>
  <c r="AB58" i="18" s="1"/>
  <c r="AB58" i="15" a="1"/>
  <c r="AB58" i="15" s="1"/>
  <c r="AB58" i="16" a="1"/>
  <c r="AB58" i="16" s="1"/>
  <c r="AB58" i="17" a="1"/>
  <c r="AB58" i="17" s="1"/>
  <c r="AB58" i="14" a="1"/>
  <c r="AB58" i="14" s="1"/>
  <c r="AB58" i="11" a="1"/>
  <c r="AB58" i="11" s="1"/>
  <c r="AB58" i="12" a="1"/>
  <c r="AB58" i="12" s="1"/>
  <c r="AE57" i="37" a="1"/>
  <c r="AE57" i="37" s="1"/>
  <c r="AE57" i="35" a="1"/>
  <c r="AE57" i="35" s="1"/>
  <c r="AE57" i="33" a="1"/>
  <c r="AE57" i="33" s="1"/>
  <c r="AE57" i="31" a="1"/>
  <c r="AE57" i="31" s="1"/>
  <c r="AE57" i="29" a="1"/>
  <c r="AE57" i="29" s="1"/>
  <c r="AE57" i="19" a="1"/>
  <c r="AE57" i="19" s="1"/>
  <c r="AE57" i="18" a="1"/>
  <c r="AE57" i="18" s="1"/>
  <c r="AE57" i="15" a="1"/>
  <c r="AE57" i="15" s="1"/>
  <c r="AE57" i="16" a="1"/>
  <c r="AE57" i="16" s="1"/>
  <c r="AE57" i="17" a="1"/>
  <c r="AE57" i="17" s="1"/>
  <c r="AE57" i="13" a="1"/>
  <c r="AE57" i="13" s="1"/>
  <c r="AE57" i="11" a="1"/>
  <c r="AE57" i="11" s="1"/>
  <c r="AD56" i="37" a="1"/>
  <c r="AD56" i="37" s="1"/>
  <c r="AD56" i="35" a="1"/>
  <c r="AD56" i="35" s="1"/>
  <c r="AD56" i="33" a="1"/>
  <c r="AD56" i="33" s="1"/>
  <c r="AD56" i="31" a="1"/>
  <c r="AD56" i="31" s="1"/>
  <c r="AD56" i="29" a="1"/>
  <c r="AD56" i="29" s="1"/>
  <c r="AD56" i="19" a="1"/>
  <c r="AD56" i="19" s="1"/>
  <c r="AD56" i="18" a="1"/>
  <c r="AD56" i="18" s="1"/>
  <c r="AD56" i="15" a="1"/>
  <c r="AD56" i="15" s="1"/>
  <c r="AD56" i="16" a="1"/>
  <c r="AD56" i="16" s="1"/>
  <c r="AD56" i="17" a="1"/>
  <c r="AD56" i="17" s="1"/>
  <c r="AD56" i="13" a="1"/>
  <c r="AD56" i="13" s="1"/>
  <c r="AD56" i="14" a="1"/>
  <c r="AD56" i="14" s="1"/>
  <c r="AD56" i="11" a="1"/>
  <c r="AD56" i="11" s="1"/>
  <c r="AG55" i="37" a="1"/>
  <c r="AG55" i="37" s="1"/>
  <c r="AG55" i="35" a="1"/>
  <c r="AG55" i="35" s="1"/>
  <c r="AG55" i="31" a="1"/>
  <c r="AG55" i="31" s="1"/>
  <c r="AG55" i="29" a="1"/>
  <c r="AG55" i="29" s="1"/>
  <c r="AG55" i="19" a="1"/>
  <c r="AG55" i="19" s="1"/>
  <c r="AG55" i="18" a="1"/>
  <c r="AG55" i="18" s="1"/>
  <c r="AG55" i="15" a="1"/>
  <c r="AG55" i="15" s="1"/>
  <c r="AG55" i="16" a="1"/>
  <c r="AG55" i="16" s="1"/>
  <c r="AG55" i="17" a="1"/>
  <c r="AG55" i="17" s="1"/>
  <c r="AG55" i="12" a="1"/>
  <c r="AG55" i="12" s="1"/>
  <c r="AG55" i="13" a="1"/>
  <c r="AG55" i="13" s="1"/>
  <c r="AG55" i="11" a="1"/>
  <c r="AG55" i="11" s="1"/>
  <c r="X54" i="37" a="1"/>
  <c r="X54" i="37" s="1"/>
  <c r="X54" i="35" a="1"/>
  <c r="X54" i="35" s="1"/>
  <c r="X54" i="33" a="1"/>
  <c r="X54" i="33" s="1"/>
  <c r="X54" i="31" a="1"/>
  <c r="X54" i="31" s="1"/>
  <c r="X54" i="29" a="1"/>
  <c r="X54" i="29" s="1"/>
  <c r="X54" i="19" a="1"/>
  <c r="X54" i="19" s="1"/>
  <c r="X54" i="18" a="1"/>
  <c r="X54" i="18" s="1"/>
  <c r="X54" i="15" a="1"/>
  <c r="X54" i="15" s="1"/>
  <c r="X54" i="16" a="1"/>
  <c r="X54" i="16" s="1"/>
  <c r="X54" i="17" a="1"/>
  <c r="X54" i="17" s="1"/>
  <c r="X54" i="14" a="1"/>
  <c r="X54" i="14" s="1"/>
  <c r="X54" i="11" a="1"/>
  <c r="X54" i="11" s="1"/>
  <c r="X54" i="13" a="1"/>
  <c r="X54" i="13" s="1"/>
  <c r="X54" i="12" a="1"/>
  <c r="X54" i="12" s="1"/>
  <c r="AE53" i="37" a="1"/>
  <c r="AE53" i="37" s="1"/>
  <c r="AE53" i="35" a="1"/>
  <c r="AE53" i="35" s="1"/>
  <c r="AE53" i="33" a="1"/>
  <c r="AE53" i="33" s="1"/>
  <c r="AE53" i="31" a="1"/>
  <c r="AE53" i="31" s="1"/>
  <c r="AE53" i="29" a="1"/>
  <c r="AE53" i="29" s="1"/>
  <c r="AE53" i="19" a="1"/>
  <c r="AE53" i="19" s="1"/>
  <c r="AE53" i="15" a="1"/>
  <c r="AE53" i="15" s="1"/>
  <c r="AE53" i="18" a="1"/>
  <c r="AE53" i="18" s="1"/>
  <c r="AE53" i="16" a="1"/>
  <c r="AE53" i="16" s="1"/>
  <c r="AE53" i="17" a="1"/>
  <c r="AE53" i="17" s="1"/>
  <c r="AE53" i="12" a="1"/>
  <c r="AE53" i="12" s="1"/>
  <c r="AE53" i="14" a="1"/>
  <c r="AE53" i="14" s="1"/>
  <c r="AE53" i="13" a="1"/>
  <c r="AE53" i="13" s="1"/>
  <c r="AE53" i="11" a="1"/>
  <c r="AE53" i="11" s="1"/>
  <c r="AH52" i="37" a="1"/>
  <c r="AH52" i="37" s="1"/>
  <c r="AH52" i="35" a="1"/>
  <c r="AH52" i="35" s="1"/>
  <c r="AH52" i="31" a="1"/>
  <c r="AH52" i="31" s="1"/>
  <c r="AH52" i="29" a="1"/>
  <c r="AH52" i="29" s="1"/>
  <c r="AH52" i="19" a="1"/>
  <c r="AH52" i="19" s="1"/>
  <c r="AH52" i="18" a="1"/>
  <c r="AH52" i="18" s="1"/>
  <c r="AH52" i="15" a="1"/>
  <c r="AH52" i="15" s="1"/>
  <c r="AH52" i="16" a="1"/>
  <c r="AH52" i="16" s="1"/>
  <c r="AH52" i="17" a="1"/>
  <c r="AH52" i="17" s="1"/>
  <c r="AH52" i="14" a="1"/>
  <c r="AH52" i="14" s="1"/>
  <c r="AH52" i="12" a="1"/>
  <c r="AH52" i="12" s="1"/>
  <c r="AH52" i="11" a="1"/>
  <c r="AH52" i="11" s="1"/>
  <c r="Z52" i="37" a="1"/>
  <c r="Z52" i="37" s="1"/>
  <c r="Z52" i="35" a="1"/>
  <c r="Z52" i="35" s="1"/>
  <c r="Z52" i="33" a="1"/>
  <c r="Z52" i="33" s="1"/>
  <c r="Z52" i="31" a="1"/>
  <c r="Z52" i="31" s="1"/>
  <c r="Z52" i="29" a="1"/>
  <c r="Z52" i="29" s="1"/>
  <c r="Z52" i="19" a="1"/>
  <c r="Z52" i="19" s="1"/>
  <c r="Z52" i="18" a="1"/>
  <c r="Z52" i="18" s="1"/>
  <c r="Z52" i="15" a="1"/>
  <c r="Z52" i="15" s="1"/>
  <c r="Z52" i="16" a="1"/>
  <c r="Z52" i="16" s="1"/>
  <c r="Z52" i="17" a="1"/>
  <c r="Z52" i="17" s="1"/>
  <c r="Z52" i="11" a="1"/>
  <c r="Z52" i="11" s="1"/>
  <c r="Z52" i="14" a="1"/>
  <c r="Z52" i="14" s="1"/>
  <c r="AC51" i="37" a="1"/>
  <c r="AC51" i="37" s="1"/>
  <c r="AC51" i="35" a="1"/>
  <c r="AC51" i="35" s="1"/>
  <c r="AC51" i="33" a="1"/>
  <c r="AC51" i="33" s="1"/>
  <c r="AC51" i="31" a="1"/>
  <c r="AC51" i="31" s="1"/>
  <c r="AC51" i="29" a="1"/>
  <c r="AC51" i="29" s="1"/>
  <c r="AC51" i="19" a="1"/>
  <c r="AC51" i="19" s="1"/>
  <c r="AC51" i="15" a="1"/>
  <c r="AC51" i="15" s="1"/>
  <c r="AC51" i="16" a="1"/>
  <c r="AC51" i="16" s="1"/>
  <c r="AC51" i="18" a="1"/>
  <c r="AC51" i="18" s="1"/>
  <c r="AC51" i="17" a="1"/>
  <c r="AC51" i="17" s="1"/>
  <c r="AC51" i="12" a="1"/>
  <c r="AC51" i="12" s="1"/>
  <c r="AC51" i="13" a="1"/>
  <c r="AC51" i="13" s="1"/>
  <c r="AC51" i="11" a="1"/>
  <c r="AC51" i="11" s="1"/>
  <c r="X50" i="37" a="1"/>
  <c r="X50" i="37" s="1"/>
  <c r="X50" i="35" a="1"/>
  <c r="X50" i="35" s="1"/>
  <c r="X50" i="33" a="1"/>
  <c r="X50" i="33" s="1"/>
  <c r="X50" i="31" a="1"/>
  <c r="X50" i="31" s="1"/>
  <c r="X50" i="29" a="1"/>
  <c r="X50" i="29" s="1"/>
  <c r="X50" i="19" a="1"/>
  <c r="X50" i="19" s="1"/>
  <c r="X50" i="18" a="1"/>
  <c r="X50" i="18" s="1"/>
  <c r="X50" i="15" a="1"/>
  <c r="X50" i="15" s="1"/>
  <c r="X50" i="16" a="1"/>
  <c r="X50" i="16" s="1"/>
  <c r="X50" i="17" a="1"/>
  <c r="X50" i="17" s="1"/>
  <c r="X50" i="11" a="1"/>
  <c r="X50" i="11" s="1"/>
  <c r="X50" i="14" a="1"/>
  <c r="X50" i="14" s="1"/>
  <c r="AA49" i="37" a="1"/>
  <c r="AA49" i="37" s="1"/>
  <c r="AA49" i="35" a="1"/>
  <c r="AA49" i="35" s="1"/>
  <c r="AA49" i="33" a="1"/>
  <c r="AA49" i="33" s="1"/>
  <c r="AA49" i="31" a="1"/>
  <c r="AA49" i="31" s="1"/>
  <c r="AA49" i="29" a="1"/>
  <c r="AA49" i="29" s="1"/>
  <c r="AA49" i="18" a="1"/>
  <c r="AA49" i="18" s="1"/>
  <c r="AA49" i="19" a="1"/>
  <c r="AA49" i="19" s="1"/>
  <c r="AA49" i="15" a="1"/>
  <c r="AA49" i="15" s="1"/>
  <c r="AA49" i="16" a="1"/>
  <c r="AA49" i="16" s="1"/>
  <c r="AA49" i="17" a="1"/>
  <c r="AA49" i="17" s="1"/>
  <c r="AA49" i="12" a="1"/>
  <c r="AA49" i="12" s="1"/>
  <c r="AA49" i="11" a="1"/>
  <c r="AA49" i="11" s="1"/>
  <c r="AA49" i="13" a="1"/>
  <c r="AA49" i="13" s="1"/>
  <c r="AD48" i="37" a="1"/>
  <c r="AD48" i="37" s="1"/>
  <c r="AD48" i="35" a="1"/>
  <c r="AD48" i="35" s="1"/>
  <c r="AD48" i="33" a="1"/>
  <c r="AD48" i="33" s="1"/>
  <c r="AD48" i="31" a="1"/>
  <c r="AD48" i="31" s="1"/>
  <c r="AD48" i="19" a="1"/>
  <c r="AD48" i="19" s="1"/>
  <c r="AD48" i="29" a="1"/>
  <c r="AD48" i="29" s="1"/>
  <c r="AD48" i="18" a="1"/>
  <c r="AD48" i="18" s="1"/>
  <c r="AD48" i="17" a="1"/>
  <c r="AD48" i="17" s="1"/>
  <c r="AD48" i="16" a="1"/>
  <c r="AD48" i="16" s="1"/>
  <c r="AD48" i="15" a="1"/>
  <c r="AD48" i="15" s="1"/>
  <c r="AD48" i="14" a="1"/>
  <c r="AD48" i="14" s="1"/>
  <c r="AD48" i="13" a="1"/>
  <c r="AD48" i="13" s="1"/>
  <c r="AD48" i="12" a="1"/>
  <c r="AD48" i="12" s="1"/>
  <c r="AG47" i="37" a="1"/>
  <c r="AG47" i="37" s="1"/>
  <c r="AG47" i="35" a="1"/>
  <c r="AG47" i="35" s="1"/>
  <c r="AG47" i="31" a="1"/>
  <c r="AG47" i="31" s="1"/>
  <c r="AG47" i="29" a="1"/>
  <c r="AG47" i="29" s="1"/>
  <c r="AG47" i="19" a="1"/>
  <c r="AG47" i="19" s="1"/>
  <c r="AG47" i="16" a="1"/>
  <c r="AG47" i="16" s="1"/>
  <c r="AG47" i="17" a="1"/>
  <c r="AG47" i="17" s="1"/>
  <c r="AG47" i="18" a="1"/>
  <c r="AG47" i="18" s="1"/>
  <c r="AG47" i="15" a="1"/>
  <c r="AG47" i="15" s="1"/>
  <c r="AG47" i="13" a="1"/>
  <c r="AG47" i="13" s="1"/>
  <c r="AG47" i="14" a="1"/>
  <c r="AG47" i="14" s="1"/>
  <c r="AG47" i="12" a="1"/>
  <c r="AG47" i="12" s="1"/>
  <c r="X46" i="37" a="1"/>
  <c r="X46" i="37" s="1"/>
  <c r="X46" i="35" a="1"/>
  <c r="X46" i="35" s="1"/>
  <c r="X46" i="33" a="1"/>
  <c r="X46" i="33" s="1"/>
  <c r="X46" i="31" a="1"/>
  <c r="X46" i="31" s="1"/>
  <c r="X46" i="29" a="1"/>
  <c r="X46" i="29" s="1"/>
  <c r="X46" i="19" a="1"/>
  <c r="X46" i="19" s="1"/>
  <c r="X46" i="18" a="1"/>
  <c r="X46" i="18" s="1"/>
  <c r="X46" i="17" a="1"/>
  <c r="X46" i="17" s="1"/>
  <c r="X46" i="16" a="1"/>
  <c r="X46" i="16" s="1"/>
  <c r="X46" i="15" a="1"/>
  <c r="X46" i="15" s="1"/>
  <c r="X46" i="13" a="1"/>
  <c r="X46" i="13" s="1"/>
  <c r="X46" i="12" a="1"/>
  <c r="X46" i="12" s="1"/>
  <c r="X46" i="11" a="1"/>
  <c r="X46" i="11" s="1"/>
  <c r="AA45" i="37" a="1"/>
  <c r="AA45" i="37" s="1"/>
  <c r="AA45" i="35" a="1"/>
  <c r="AA45" i="35" s="1"/>
  <c r="AA45" i="33" a="1"/>
  <c r="AA45" i="33" s="1"/>
  <c r="AA45" i="31" a="1"/>
  <c r="AA45" i="31" s="1"/>
  <c r="AA45" i="29" a="1"/>
  <c r="AA45" i="29" s="1"/>
  <c r="AA45" i="19" a="1"/>
  <c r="AA45" i="19" s="1"/>
  <c r="AA45" i="18" a="1"/>
  <c r="AA45" i="18" s="1"/>
  <c r="AA45" i="16" a="1"/>
  <c r="AA45" i="16" s="1"/>
  <c r="AA45" i="17" a="1"/>
  <c r="AA45" i="17" s="1"/>
  <c r="AA45" i="13" a="1"/>
  <c r="AA45" i="13" s="1"/>
  <c r="AA45" i="14" a="1"/>
  <c r="AA45" i="14" s="1"/>
  <c r="AA45" i="15" a="1"/>
  <c r="AA45" i="15" s="1"/>
  <c r="AD44" i="37" a="1"/>
  <c r="AD44" i="37" s="1"/>
  <c r="AD44" i="35" a="1"/>
  <c r="AD44" i="35" s="1"/>
  <c r="AD44" i="33" a="1"/>
  <c r="AD44" i="33" s="1"/>
  <c r="AD44" i="31" a="1"/>
  <c r="AD44" i="31" s="1"/>
  <c r="AD44" i="29" a="1"/>
  <c r="AD44" i="29" s="1"/>
  <c r="AD44" i="19" a="1"/>
  <c r="AD44" i="19" s="1"/>
  <c r="AD44" i="16" a="1"/>
  <c r="AD44" i="16" s="1"/>
  <c r="AD44" i="15" a="1"/>
  <c r="AD44" i="15" s="1"/>
  <c r="AD44" i="18" a="1"/>
  <c r="AD44" i="18" s="1"/>
  <c r="AD44" i="17" a="1"/>
  <c r="AD44" i="17" s="1"/>
  <c r="AD44" i="13" a="1"/>
  <c r="AD44" i="13" s="1"/>
  <c r="AD44" i="14" a="1"/>
  <c r="AD44" i="14" s="1"/>
  <c r="AD44" i="12" a="1"/>
  <c r="AD44" i="12" s="1"/>
  <c r="AD44" i="11" a="1"/>
  <c r="AD44" i="11" s="1"/>
  <c r="AG43" i="37" a="1"/>
  <c r="AG43" i="37" s="1"/>
  <c r="AG43" i="35" a="1"/>
  <c r="AG43" i="35" s="1"/>
  <c r="AG43" i="31" a="1"/>
  <c r="AG43" i="31" s="1"/>
  <c r="AG43" i="29" a="1"/>
  <c r="AG43" i="29" s="1"/>
  <c r="AG43" i="19" a="1"/>
  <c r="AG43" i="19" s="1"/>
  <c r="AG43" i="18" a="1"/>
  <c r="AG43" i="18" s="1"/>
  <c r="AG43" i="17" a="1"/>
  <c r="AG43" i="17" s="1"/>
  <c r="AG43" i="16" a="1"/>
  <c r="AG43" i="16" s="1"/>
  <c r="AG43" i="15" a="1"/>
  <c r="AG43" i="15" s="1"/>
  <c r="AG43" i="13" a="1"/>
  <c r="AG43" i="13" s="1"/>
  <c r="AG43" i="12" a="1"/>
  <c r="AG43" i="12" s="1"/>
  <c r="AG43" i="11" a="1"/>
  <c r="AG43" i="11" s="1"/>
  <c r="AG43" i="14" a="1"/>
  <c r="AG43" i="14" s="1"/>
  <c r="Y43" i="37" a="1"/>
  <c r="Y43" i="37" s="1"/>
  <c r="Y43" i="35" a="1"/>
  <c r="Y43" i="35" s="1"/>
  <c r="Y43" i="33" a="1"/>
  <c r="Y43" i="33" s="1"/>
  <c r="Y43" i="31" a="1"/>
  <c r="Y43" i="31" s="1"/>
  <c r="Y43" i="29" a="1"/>
  <c r="Y43" i="29" s="1"/>
  <c r="Y43" i="19" a="1"/>
  <c r="Y43" i="19" s="1"/>
  <c r="Y43" i="18" a="1"/>
  <c r="Y43" i="18" s="1"/>
  <c r="Y43" i="16" a="1"/>
  <c r="Y43" i="16" s="1"/>
  <c r="Y43" i="17" a="1"/>
  <c r="Y43" i="17" s="1"/>
  <c r="Y43" i="15" a="1"/>
  <c r="Y43" i="15" s="1"/>
  <c r="Y43" i="13" a="1"/>
  <c r="Y43" i="13" s="1"/>
  <c r="Y43" i="14" a="1"/>
  <c r="Y43" i="14" s="1"/>
  <c r="Y43" i="12" a="1"/>
  <c r="Y43" i="12" s="1"/>
  <c r="Y43" i="11" a="1"/>
  <c r="Y43" i="11" s="1"/>
  <c r="AB42" i="37" a="1"/>
  <c r="AB42" i="37" s="1"/>
  <c r="AB42" i="35" a="1"/>
  <c r="AB42" i="35" s="1"/>
  <c r="AB42" i="33" a="1"/>
  <c r="AB42" i="33" s="1"/>
  <c r="AB42" i="31" a="1"/>
  <c r="AB42" i="31" s="1"/>
  <c r="AB42" i="29" a="1"/>
  <c r="AB42" i="29" s="1"/>
  <c r="AB42" i="19" a="1"/>
  <c r="AB42" i="19" s="1"/>
  <c r="AB42" i="18" a="1"/>
  <c r="AB42" i="18" s="1"/>
  <c r="AB42" i="16" a="1"/>
  <c r="AB42" i="16" s="1"/>
  <c r="AB42" i="17" a="1"/>
  <c r="AB42" i="17" s="1"/>
  <c r="AB42" i="15" a="1"/>
  <c r="AB42" i="15" s="1"/>
  <c r="AB42" i="13" a="1"/>
  <c r="AB42" i="13" s="1"/>
  <c r="AB42" i="12" a="1"/>
  <c r="AB42" i="12" s="1"/>
  <c r="AB42" i="14" a="1"/>
  <c r="AB42" i="14" s="1"/>
  <c r="AB42" i="11" a="1"/>
  <c r="AB42" i="11" s="1"/>
  <c r="AE41" i="37" a="1"/>
  <c r="AE41" i="37" s="1"/>
  <c r="AE41" i="35" a="1"/>
  <c r="AE41" i="35" s="1"/>
  <c r="AE41" i="33" a="1"/>
  <c r="AE41" i="33" s="1"/>
  <c r="AE41" i="31" a="1"/>
  <c r="AE41" i="31" s="1"/>
  <c r="AE41" i="29" a="1"/>
  <c r="AE41" i="29" s="1"/>
  <c r="AE41" i="19" a="1"/>
  <c r="AE41" i="19" s="1"/>
  <c r="AE41" i="18" a="1"/>
  <c r="AE41" i="18" s="1"/>
  <c r="AE41" i="17" a="1"/>
  <c r="AE41" i="17" s="1"/>
  <c r="AE41" i="16" a="1"/>
  <c r="AE41" i="16" s="1"/>
  <c r="AE41" i="11" a="1"/>
  <c r="AE41" i="11" s="1"/>
  <c r="AE41" i="14" a="1"/>
  <c r="AE41" i="14" s="1"/>
  <c r="AE41" i="13" a="1"/>
  <c r="AE41" i="13" s="1"/>
  <c r="W41" i="37" a="1"/>
  <c r="W41" i="37" s="1"/>
  <c r="W41" i="35" a="1"/>
  <c r="W41" i="35" s="1"/>
  <c r="W41" i="33" a="1"/>
  <c r="W41" i="33" s="1"/>
  <c r="W41" i="31" a="1"/>
  <c r="W41" i="31" s="1"/>
  <c r="W41" i="29" a="1"/>
  <c r="W41" i="29" s="1"/>
  <c r="W41" i="18" a="1"/>
  <c r="W41" i="18" s="1"/>
  <c r="W41" i="19" a="1"/>
  <c r="W41" i="19" s="1"/>
  <c r="W41" i="16" a="1"/>
  <c r="W41" i="16" s="1"/>
  <c r="W41" i="17" a="1"/>
  <c r="W41" i="17" s="1"/>
  <c r="W41" i="15" a="1"/>
  <c r="W41" i="15" s="1"/>
  <c r="W41" i="13" a="1"/>
  <c r="W41" i="13" s="1"/>
  <c r="W41" i="14" a="1"/>
  <c r="W41" i="14" s="1"/>
  <c r="Z40" i="37" a="1"/>
  <c r="Z40" i="37" s="1"/>
  <c r="Z40" i="35" a="1"/>
  <c r="Z40" i="35" s="1"/>
  <c r="Z40" i="33" a="1"/>
  <c r="Z40" i="33" s="1"/>
  <c r="Z40" i="31" a="1"/>
  <c r="Z40" i="31" s="1"/>
  <c r="Z40" i="29" a="1"/>
  <c r="Z40" i="29" s="1"/>
  <c r="Z40" i="18" a="1"/>
  <c r="Z40" i="18" s="1"/>
  <c r="Z40" i="16" a="1"/>
  <c r="Z40" i="16" s="1"/>
  <c r="Z40" i="17" a="1"/>
  <c r="Z40" i="17" s="1"/>
  <c r="Z40" i="19" a="1"/>
  <c r="Z40" i="19" s="1"/>
  <c r="Z40" i="15" a="1"/>
  <c r="Z40" i="15" s="1"/>
  <c r="Z40" i="13" a="1"/>
  <c r="Z40" i="13" s="1"/>
  <c r="Z40" i="14" a="1"/>
  <c r="Z40" i="14" s="1"/>
  <c r="Z40" i="12" a="1"/>
  <c r="Z40" i="12" s="1"/>
  <c r="Y39" i="37" a="1"/>
  <c r="Y39" i="37" s="1"/>
  <c r="Y39" i="35" a="1"/>
  <c r="Y39" i="35" s="1"/>
  <c r="Y39" i="33" a="1"/>
  <c r="Y39" i="33" s="1"/>
  <c r="Y39" i="31" a="1"/>
  <c r="Y39" i="31" s="1"/>
  <c r="Y39" i="29" a="1"/>
  <c r="Y39" i="29" s="1"/>
  <c r="Y39" i="19" a="1"/>
  <c r="Y39" i="19" s="1"/>
  <c r="Y39" i="18" a="1"/>
  <c r="Y39" i="18" s="1"/>
  <c r="Y39" i="16" a="1"/>
  <c r="Y39" i="16" s="1"/>
  <c r="Y39" i="17" a="1"/>
  <c r="Y39" i="17" s="1"/>
  <c r="Y39" i="15" a="1"/>
  <c r="Y39" i="15" s="1"/>
  <c r="Y39" i="12" a="1"/>
  <c r="Y39" i="12" s="1"/>
  <c r="Y39" i="14" a="1"/>
  <c r="Y39" i="14" s="1"/>
  <c r="Y39" i="13" a="1"/>
  <c r="Y39" i="13" s="1"/>
  <c r="AB38" i="37" a="1"/>
  <c r="AB38" i="37" s="1"/>
  <c r="AB38" i="35" a="1"/>
  <c r="AB38" i="35" s="1"/>
  <c r="AB38" i="33" a="1"/>
  <c r="AB38" i="33" s="1"/>
  <c r="AB38" i="31" a="1"/>
  <c r="AB38" i="31" s="1"/>
  <c r="AB38" i="29" a="1"/>
  <c r="AB38" i="29" s="1"/>
  <c r="AB38" i="19" a="1"/>
  <c r="AB38" i="19" s="1"/>
  <c r="AB38" i="18" a="1"/>
  <c r="AB38" i="18" s="1"/>
  <c r="AB38" i="17" a="1"/>
  <c r="AB38" i="17" s="1"/>
  <c r="AB38" i="15" a="1"/>
  <c r="AB38" i="15" s="1"/>
  <c r="AB38" i="16" a="1"/>
  <c r="AB38" i="16" s="1"/>
  <c r="AB38" i="14" a="1"/>
  <c r="AB38" i="14" s="1"/>
  <c r="AE37" i="37" a="1"/>
  <c r="AE37" i="37" s="1"/>
  <c r="AE37" i="35" a="1"/>
  <c r="AE37" i="35" s="1"/>
  <c r="AE37" i="33" a="1"/>
  <c r="AE37" i="33" s="1"/>
  <c r="AE37" i="31" a="1"/>
  <c r="AE37" i="31" s="1"/>
  <c r="AE37" i="29" a="1"/>
  <c r="AE37" i="29" s="1"/>
  <c r="AE37" i="19" a="1"/>
  <c r="AE37" i="19" s="1"/>
  <c r="AE37" i="18" a="1"/>
  <c r="AE37" i="18" s="1"/>
  <c r="AE37" i="17" a="1"/>
  <c r="AE37" i="17" s="1"/>
  <c r="AE37" i="16" a="1"/>
  <c r="AE37" i="16" s="1"/>
  <c r="AE37" i="15" a="1"/>
  <c r="AE37" i="15" s="1"/>
  <c r="AE37" i="12" a="1"/>
  <c r="AE37" i="12" s="1"/>
  <c r="AE37" i="13" a="1"/>
  <c r="AE37" i="13" s="1"/>
  <c r="W37" i="37" a="1"/>
  <c r="W37" i="37" s="1"/>
  <c r="W37" i="35" a="1"/>
  <c r="W37" i="35" s="1"/>
  <c r="W37" i="33" a="1"/>
  <c r="W37" i="33" s="1"/>
  <c r="W37" i="31" a="1"/>
  <c r="W37" i="31" s="1"/>
  <c r="W37" i="29" a="1"/>
  <c r="W37" i="29" s="1"/>
  <c r="W37" i="19" a="1"/>
  <c r="W37" i="19" s="1"/>
  <c r="W37" i="18" a="1"/>
  <c r="W37" i="18" s="1"/>
  <c r="W37" i="15" a="1"/>
  <c r="W37" i="15" s="1"/>
  <c r="W37" i="17" a="1"/>
  <c r="W37" i="17" s="1"/>
  <c r="W37" i="16" a="1"/>
  <c r="W37" i="16" s="1"/>
  <c r="W37" i="14" a="1"/>
  <c r="W37" i="14" s="1"/>
  <c r="W37" i="13" a="1"/>
  <c r="W37" i="13" s="1"/>
  <c r="Z36" i="37" a="1"/>
  <c r="Z36" i="37" s="1"/>
  <c r="Z36" i="35" a="1"/>
  <c r="Z36" i="35" s="1"/>
  <c r="Z36" i="33" a="1"/>
  <c r="Z36" i="33" s="1"/>
  <c r="Z36" i="31" a="1"/>
  <c r="Z36" i="31" s="1"/>
  <c r="Z36" i="29" a="1"/>
  <c r="Z36" i="29" s="1"/>
  <c r="Z36" i="19" a="1"/>
  <c r="Z36" i="19" s="1"/>
  <c r="Z36" i="18" a="1"/>
  <c r="Z36" i="18" s="1"/>
  <c r="Z36" i="17" a="1"/>
  <c r="Z36" i="17" s="1"/>
  <c r="Z36" i="16" a="1"/>
  <c r="Z36" i="16" s="1"/>
  <c r="Z36" i="12" a="1"/>
  <c r="Z36" i="12" s="1"/>
  <c r="Z36" i="15" a="1"/>
  <c r="Z36" i="15" s="1"/>
  <c r="Z36" i="14" a="1"/>
  <c r="Z36" i="14" s="1"/>
  <c r="AG35" i="37" a="1"/>
  <c r="AG35" i="37" s="1"/>
  <c r="AG35" i="35" a="1"/>
  <c r="AG35" i="35" s="1"/>
  <c r="AG35" i="31" a="1"/>
  <c r="AG35" i="31" s="1"/>
  <c r="AG35" i="29" a="1"/>
  <c r="AG35" i="29" s="1"/>
  <c r="AG35" i="19" a="1"/>
  <c r="AG35" i="19" s="1"/>
  <c r="AG35" i="17" a="1"/>
  <c r="AG35" i="17" s="1"/>
  <c r="AG35" i="16" a="1"/>
  <c r="AG35" i="16" s="1"/>
  <c r="AG35" i="18" a="1"/>
  <c r="AG35" i="18" s="1"/>
  <c r="AG35" i="14" a="1"/>
  <c r="AG35" i="14" s="1"/>
  <c r="AG35" i="13" a="1"/>
  <c r="AG35" i="13" s="1"/>
  <c r="AG35" i="15" a="1"/>
  <c r="AG35" i="15" s="1"/>
  <c r="AG35" i="12" a="1"/>
  <c r="AG35" i="12" s="1"/>
  <c r="AG33" i="37" a="1"/>
  <c r="AG33" i="37" s="1"/>
  <c r="AG33" i="35" a="1"/>
  <c r="AG33" i="35" s="1"/>
  <c r="AG33" i="31" a="1"/>
  <c r="AG33" i="31" s="1"/>
  <c r="AG33" i="33" a="1"/>
  <c r="AG33" i="33" s="1"/>
  <c r="AG33" i="29" a="1"/>
  <c r="AG33" i="29" s="1"/>
  <c r="AG33" i="18" a="1"/>
  <c r="AG33" i="18" s="1"/>
  <c r="AG33" i="19" a="1"/>
  <c r="AG33" i="19" s="1"/>
  <c r="AG33" i="17" a="1"/>
  <c r="AG33" i="17" s="1"/>
  <c r="AG33" i="16" a="1"/>
  <c r="AG33" i="16" s="1"/>
  <c r="AG33" i="15" a="1"/>
  <c r="AG33" i="15" s="1"/>
  <c r="AG33" i="13" a="1"/>
  <c r="AG33" i="13" s="1"/>
  <c r="AG33" i="12" a="1"/>
  <c r="AG33" i="12" s="1"/>
  <c r="AC33" i="37" a="1"/>
  <c r="AC33" i="37" s="1"/>
  <c r="AC33" i="35" a="1"/>
  <c r="AC33" i="35" s="1"/>
  <c r="AC33" i="31" a="1"/>
  <c r="AC33" i="31" s="1"/>
  <c r="AC33" i="33" a="1"/>
  <c r="AC33" i="33" s="1"/>
  <c r="AC33" i="29" a="1"/>
  <c r="AC33" i="29" s="1"/>
  <c r="AC33" i="18" a="1"/>
  <c r="AC33" i="18" s="1"/>
  <c r="AC33" i="17" a="1"/>
  <c r="AC33" i="17" s="1"/>
  <c r="AC33" i="19" a="1"/>
  <c r="AC33" i="19" s="1"/>
  <c r="AC33" i="16" a="1"/>
  <c r="AC33" i="16" s="1"/>
  <c r="AC33" i="15" a="1"/>
  <c r="AC33" i="15" s="1"/>
  <c r="AC33" i="14" a="1"/>
  <c r="AC33" i="14" s="1"/>
  <c r="AC33" i="12" a="1"/>
  <c r="AC33" i="12" s="1"/>
  <c r="Y33" i="37" a="1"/>
  <c r="Y33" i="37" s="1"/>
  <c r="Y33" i="35" a="1"/>
  <c r="Y33" i="35" s="1"/>
  <c r="Y33" i="31" a="1"/>
  <c r="Y33" i="31" s="1"/>
  <c r="Y33" i="33" a="1"/>
  <c r="Y33" i="33" s="1"/>
  <c r="Y33" i="29" a="1"/>
  <c r="Y33" i="29" s="1"/>
  <c r="Y33" i="18" a="1"/>
  <c r="Y33" i="18" s="1"/>
  <c r="Y33" i="19" a="1"/>
  <c r="Y33" i="19" s="1"/>
  <c r="Y33" i="17" a="1"/>
  <c r="Y33" i="17" s="1"/>
  <c r="Y33" i="16" a="1"/>
  <c r="Y33" i="16" s="1"/>
  <c r="Y33" i="15" a="1"/>
  <c r="Y33" i="15" s="1"/>
  <c r="Y33" i="14" a="1"/>
  <c r="Y33" i="14" s="1"/>
  <c r="Y33" i="13" a="1"/>
  <c r="Y33" i="13" s="1"/>
  <c r="Y33" i="12" a="1"/>
  <c r="Y33" i="12" s="1"/>
  <c r="AI59" i="37" a="1"/>
  <c r="AI59" i="37" s="1"/>
  <c r="AI59" i="35" a="1"/>
  <c r="AI59" i="35" s="1"/>
  <c r="AI59" i="29" a="1"/>
  <c r="AI59" i="29" s="1"/>
  <c r="AI59" i="31" a="1"/>
  <c r="AI59" i="31" s="1"/>
  <c r="AI59" i="19" a="1"/>
  <c r="AI59" i="19" s="1"/>
  <c r="AI59" i="18" a="1"/>
  <c r="AI59" i="18" s="1"/>
  <c r="AI59" i="17" a="1"/>
  <c r="AI59" i="17" s="1"/>
  <c r="AI59" i="15" a="1"/>
  <c r="AI59" i="15" s="1"/>
  <c r="AI59" i="16" a="1"/>
  <c r="AI59" i="16" s="1"/>
  <c r="AI59" i="13" a="1"/>
  <c r="AI59" i="13" s="1"/>
  <c r="AI59" i="12" a="1"/>
  <c r="AI59" i="12" s="1"/>
  <c r="AI59" i="14" a="1"/>
  <c r="AI59" i="14" s="1"/>
  <c r="AE59" i="37" a="1"/>
  <c r="AE59" i="37" s="1"/>
  <c r="AE59" i="35" a="1"/>
  <c r="AE59" i="35" s="1"/>
  <c r="AE59" i="33" a="1"/>
  <c r="AE59" i="33" s="1"/>
  <c r="AE59" i="29" a="1"/>
  <c r="AE59" i="29" s="1"/>
  <c r="AE59" i="31" a="1"/>
  <c r="AE59" i="31" s="1"/>
  <c r="AE59" i="19" a="1"/>
  <c r="AE59" i="19" s="1"/>
  <c r="AE59" i="18" a="1"/>
  <c r="AE59" i="18" s="1"/>
  <c r="AE59" i="17" a="1"/>
  <c r="AE59" i="17" s="1"/>
  <c r="AE59" i="15" a="1"/>
  <c r="AE59" i="15" s="1"/>
  <c r="AE59" i="16" a="1"/>
  <c r="AE59" i="16" s="1"/>
  <c r="AE59" i="13" a="1"/>
  <c r="AE59" i="13" s="1"/>
  <c r="AE59" i="12" a="1"/>
  <c r="AE59" i="12" s="1"/>
  <c r="AE59" i="14" a="1"/>
  <c r="AE59" i="14" s="1"/>
  <c r="AA59" i="37" a="1"/>
  <c r="AA59" i="37" s="1"/>
  <c r="AA59" i="35" a="1"/>
  <c r="AA59" i="35" s="1"/>
  <c r="AA59" i="33" a="1"/>
  <c r="AA59" i="33" s="1"/>
  <c r="AA59" i="29" a="1"/>
  <c r="AA59" i="29" s="1"/>
  <c r="AA59" i="31" a="1"/>
  <c r="AA59" i="31" s="1"/>
  <c r="AA59" i="19" a="1"/>
  <c r="AA59" i="19" s="1"/>
  <c r="AA59" i="18" a="1"/>
  <c r="AA59" i="18" s="1"/>
  <c r="AA59" i="17" a="1"/>
  <c r="AA59" i="17" s="1"/>
  <c r="AA59" i="15" a="1"/>
  <c r="AA59" i="15" s="1"/>
  <c r="AA59" i="16" a="1"/>
  <c r="AA59" i="16" s="1"/>
  <c r="AA59" i="12" a="1"/>
  <c r="AA59" i="12" s="1"/>
  <c r="AA59" i="14" a="1"/>
  <c r="AA59" i="14" s="1"/>
  <c r="W59" i="37" a="1"/>
  <c r="W59" i="37" s="1"/>
  <c r="W59" i="35" a="1"/>
  <c r="W59" i="35" s="1"/>
  <c r="W59" i="33" a="1"/>
  <c r="W59" i="33" s="1"/>
  <c r="W59" i="29" a="1"/>
  <c r="W59" i="29" s="1"/>
  <c r="W59" i="31" a="1"/>
  <c r="W59" i="31" s="1"/>
  <c r="W59" i="19" a="1"/>
  <c r="W59" i="19" s="1"/>
  <c r="W59" i="18" a="1"/>
  <c r="W59" i="18" s="1"/>
  <c r="W59" i="17" a="1"/>
  <c r="W59" i="17" s="1"/>
  <c r="W59" i="15" a="1"/>
  <c r="W59" i="15" s="1"/>
  <c r="W59" i="16" a="1"/>
  <c r="W59" i="16" s="1"/>
  <c r="W59" i="12" a="1"/>
  <c r="W59" i="12" s="1"/>
  <c r="W59" i="13" a="1"/>
  <c r="W59" i="13" s="1"/>
  <c r="AH58" i="37" a="1"/>
  <c r="AH58" i="37" s="1"/>
  <c r="AH58" i="35" a="1"/>
  <c r="AH58" i="35" s="1"/>
  <c r="AH58" i="29" a="1"/>
  <c r="AH58" i="29" s="1"/>
  <c r="AH58" i="31" a="1"/>
  <c r="AH58" i="31" s="1"/>
  <c r="AH58" i="19" a="1"/>
  <c r="AH58" i="19" s="1"/>
  <c r="AH58" i="18" a="1"/>
  <c r="AH58" i="18" s="1"/>
  <c r="AH58" i="17" a="1"/>
  <c r="AH58" i="17" s="1"/>
  <c r="AH58" i="15" a="1"/>
  <c r="AH58" i="15" s="1"/>
  <c r="AH58" i="16" a="1"/>
  <c r="AH58" i="16" s="1"/>
  <c r="AH58" i="12" a="1"/>
  <c r="AH58" i="12" s="1"/>
  <c r="AH58" i="14" a="1"/>
  <c r="AH58" i="14" s="1"/>
  <c r="AH58" i="13" a="1"/>
  <c r="AH58" i="13" s="1"/>
  <c r="AD58" i="37" a="1"/>
  <c r="AD58" i="37" s="1"/>
  <c r="AD58" i="35" a="1"/>
  <c r="AD58" i="35" s="1"/>
  <c r="AD58" i="33" a="1"/>
  <c r="AD58" i="33" s="1"/>
  <c r="AD58" i="29" a="1"/>
  <c r="AD58" i="29" s="1"/>
  <c r="AD58" i="31" a="1"/>
  <c r="AD58" i="31" s="1"/>
  <c r="AD58" i="19" a="1"/>
  <c r="AD58" i="19" s="1"/>
  <c r="AD58" i="18" a="1"/>
  <c r="AD58" i="18" s="1"/>
  <c r="AD58" i="17" a="1"/>
  <c r="AD58" i="17" s="1"/>
  <c r="AD58" i="15" a="1"/>
  <c r="AD58" i="15" s="1"/>
  <c r="AD58" i="16" a="1"/>
  <c r="AD58" i="16" s="1"/>
  <c r="AD58" i="12" a="1"/>
  <c r="AD58" i="12" s="1"/>
  <c r="AD58" i="13" a="1"/>
  <c r="AD58" i="13" s="1"/>
  <c r="AD58" i="14" a="1"/>
  <c r="AD58" i="14" s="1"/>
  <c r="Z58" i="37" a="1"/>
  <c r="Z58" i="37" s="1"/>
  <c r="Z58" i="35" a="1"/>
  <c r="Z58" i="35" s="1"/>
  <c r="Z58" i="33" a="1"/>
  <c r="Z58" i="33" s="1"/>
  <c r="Z58" i="29" a="1"/>
  <c r="Z58" i="29" s="1"/>
  <c r="Z58" i="31" a="1"/>
  <c r="Z58" i="31" s="1"/>
  <c r="Z58" i="19" a="1"/>
  <c r="Z58" i="19" s="1"/>
  <c r="Z58" i="18" a="1"/>
  <c r="Z58" i="18" s="1"/>
  <c r="Z58" i="17" a="1"/>
  <c r="Z58" i="17" s="1"/>
  <c r="Z58" i="15" a="1"/>
  <c r="Z58" i="15" s="1"/>
  <c r="Z58" i="16" a="1"/>
  <c r="Z58" i="16" s="1"/>
  <c r="Z58" i="12" a="1"/>
  <c r="Z58" i="12" s="1"/>
  <c r="Z58" i="13" a="1"/>
  <c r="Z58" i="13" s="1"/>
  <c r="V58" i="37" a="1"/>
  <c r="V58" i="37" s="1"/>
  <c r="V58" i="35" a="1"/>
  <c r="V58" i="35" s="1"/>
  <c r="V58" i="33" a="1"/>
  <c r="V58" i="33" s="1"/>
  <c r="V58" i="29" a="1"/>
  <c r="V58" i="29" s="1"/>
  <c r="V58" i="31" a="1"/>
  <c r="V58" i="31" s="1"/>
  <c r="V58" i="19" a="1"/>
  <c r="V58" i="19" s="1"/>
  <c r="V58" i="18" a="1"/>
  <c r="V58" i="18" s="1"/>
  <c r="V58" i="17" a="1"/>
  <c r="V58" i="17" s="1"/>
  <c r="V58" i="15" a="1"/>
  <c r="V58" i="15" s="1"/>
  <c r="V58" i="16" a="1"/>
  <c r="V58" i="16" s="1"/>
  <c r="V58" i="12" a="1"/>
  <c r="V58" i="12" s="1"/>
  <c r="V58" i="13" a="1"/>
  <c r="V58" i="13" s="1"/>
  <c r="V58" i="14" a="1"/>
  <c r="V58" i="14" s="1"/>
  <c r="AG57" i="37" a="1"/>
  <c r="AG57" i="37" s="1"/>
  <c r="AG57" i="35" a="1"/>
  <c r="AG57" i="35" s="1"/>
  <c r="AG57" i="29" a="1"/>
  <c r="AG57" i="29" s="1"/>
  <c r="AG57" i="31" a="1"/>
  <c r="AG57" i="31" s="1"/>
  <c r="AG57" i="19" a="1"/>
  <c r="AG57" i="19" s="1"/>
  <c r="AG57" i="18" a="1"/>
  <c r="AG57" i="18" s="1"/>
  <c r="AG57" i="17" a="1"/>
  <c r="AG57" i="17" s="1"/>
  <c r="AG57" i="15" a="1"/>
  <c r="AG57" i="15" s="1"/>
  <c r="AG57" i="16" a="1"/>
  <c r="AG57" i="16" s="1"/>
  <c r="AG57" i="13" a="1"/>
  <c r="AG57" i="13" s="1"/>
  <c r="AG57" i="12" a="1"/>
  <c r="AG57" i="12" s="1"/>
  <c r="AG57" i="14" a="1"/>
  <c r="AG57" i="14" s="1"/>
  <c r="AC57" i="37" a="1"/>
  <c r="AC57" i="37" s="1"/>
  <c r="AC57" i="35" a="1"/>
  <c r="AC57" i="35" s="1"/>
  <c r="AC57" i="33" a="1"/>
  <c r="AC57" i="33" s="1"/>
  <c r="AC57" i="29" a="1"/>
  <c r="AC57" i="29" s="1"/>
  <c r="AC57" i="31" a="1"/>
  <c r="AC57" i="31" s="1"/>
  <c r="AC57" i="19" a="1"/>
  <c r="AC57" i="19" s="1"/>
  <c r="AC57" i="18" a="1"/>
  <c r="AC57" i="18" s="1"/>
  <c r="AC57" i="17" a="1"/>
  <c r="AC57" i="17" s="1"/>
  <c r="AC57" i="15" a="1"/>
  <c r="AC57" i="15" s="1"/>
  <c r="AC57" i="16" a="1"/>
  <c r="AC57" i="16" s="1"/>
  <c r="AC57" i="14" a="1"/>
  <c r="AC57" i="14" s="1"/>
  <c r="AC57" i="13" a="1"/>
  <c r="AC57" i="13" s="1"/>
  <c r="AC57" i="12" a="1"/>
  <c r="AC57" i="12" s="1"/>
  <c r="Y57" i="37" a="1"/>
  <c r="Y57" i="37" s="1"/>
  <c r="Y57" i="35" a="1"/>
  <c r="Y57" i="35" s="1"/>
  <c r="Y57" i="33" a="1"/>
  <c r="Y57" i="33" s="1"/>
  <c r="Y57" i="29" a="1"/>
  <c r="Y57" i="29" s="1"/>
  <c r="Y57" i="31" a="1"/>
  <c r="Y57" i="31" s="1"/>
  <c r="Y57" i="19" a="1"/>
  <c r="Y57" i="19" s="1"/>
  <c r="Y57" i="18" a="1"/>
  <c r="Y57" i="18" s="1"/>
  <c r="Y57" i="17" a="1"/>
  <c r="Y57" i="17" s="1"/>
  <c r="Y57" i="15" a="1"/>
  <c r="Y57" i="15" s="1"/>
  <c r="Y57" i="16" a="1"/>
  <c r="Y57" i="16" s="1"/>
  <c r="Y57" i="12" a="1"/>
  <c r="Y57" i="12" s="1"/>
  <c r="Y57" i="13" a="1"/>
  <c r="Y57" i="13" s="1"/>
  <c r="AF56" i="37" a="1"/>
  <c r="AF56" i="37" s="1"/>
  <c r="AF56" i="35" a="1"/>
  <c r="AF56" i="35" s="1"/>
  <c r="AF56" i="33" a="1"/>
  <c r="AF56" i="33" s="1"/>
  <c r="AF56" i="29" a="1"/>
  <c r="AF56" i="29" s="1"/>
  <c r="AF56" i="31" a="1"/>
  <c r="AF56" i="31" s="1"/>
  <c r="AF56" i="19" a="1"/>
  <c r="AF56" i="19" s="1"/>
  <c r="AF56" i="18" a="1"/>
  <c r="AF56" i="18" s="1"/>
  <c r="AF56" i="17" a="1"/>
  <c r="AF56" i="17" s="1"/>
  <c r="AF56" i="15" a="1"/>
  <c r="AF56" i="15" s="1"/>
  <c r="AF56" i="16" a="1"/>
  <c r="AF56" i="16" s="1"/>
  <c r="AF56" i="12" a="1"/>
  <c r="AF56" i="12" s="1"/>
  <c r="AF56" i="13" a="1"/>
  <c r="AF56" i="13" s="1"/>
  <c r="AB56" i="37" a="1"/>
  <c r="AB56" i="37" s="1"/>
  <c r="AB56" i="35" a="1"/>
  <c r="AB56" i="35" s="1"/>
  <c r="AB56" i="33" a="1"/>
  <c r="AB56" i="33" s="1"/>
  <c r="AB56" i="29" a="1"/>
  <c r="AB56" i="29" s="1"/>
  <c r="AB56" i="31" a="1"/>
  <c r="AB56" i="31" s="1"/>
  <c r="AB56" i="19" a="1"/>
  <c r="AB56" i="19" s="1"/>
  <c r="AB56" i="18" a="1"/>
  <c r="AB56" i="18" s="1"/>
  <c r="AB56" i="17" a="1"/>
  <c r="AB56" i="17" s="1"/>
  <c r="AB56" i="15" a="1"/>
  <c r="AB56" i="15" s="1"/>
  <c r="AB56" i="16" a="1"/>
  <c r="AB56" i="16" s="1"/>
  <c r="AB56" i="14" a="1"/>
  <c r="AB56" i="14" s="1"/>
  <c r="AB56" i="12" a="1"/>
  <c r="AB56" i="12" s="1"/>
  <c r="AB56" i="13" a="1"/>
  <c r="AB56" i="13" s="1"/>
  <c r="X56" i="37" a="1"/>
  <c r="X56" i="37" s="1"/>
  <c r="X56" i="35" a="1"/>
  <c r="X56" i="35" s="1"/>
  <c r="X56" i="33" a="1"/>
  <c r="X56" i="33" s="1"/>
  <c r="X56" i="29" a="1"/>
  <c r="X56" i="29" s="1"/>
  <c r="X56" i="31" a="1"/>
  <c r="X56" i="31" s="1"/>
  <c r="X56" i="19" a="1"/>
  <c r="X56" i="19" s="1"/>
  <c r="X56" i="18" a="1"/>
  <c r="X56" i="18" s="1"/>
  <c r="X56" i="17" a="1"/>
  <c r="X56" i="17" s="1"/>
  <c r="X56" i="15" a="1"/>
  <c r="X56" i="15" s="1"/>
  <c r="X56" i="16" a="1"/>
  <c r="X56" i="16" s="1"/>
  <c r="X56" i="12" a="1"/>
  <c r="X56" i="12" s="1"/>
  <c r="X56" i="14" a="1"/>
  <c r="X56" i="14" s="1"/>
  <c r="X56" i="13" a="1"/>
  <c r="X56" i="13" s="1"/>
  <c r="AI55" i="37" a="1"/>
  <c r="AI55" i="37" s="1"/>
  <c r="AI55" i="35" a="1"/>
  <c r="AI55" i="35" s="1"/>
  <c r="AI55" i="29" a="1"/>
  <c r="AI55" i="29" s="1"/>
  <c r="AI55" i="31" a="1"/>
  <c r="AI55" i="31" s="1"/>
  <c r="AI55" i="19" a="1"/>
  <c r="AI55" i="19" s="1"/>
  <c r="AI55" i="18" a="1"/>
  <c r="AI55" i="18" s="1"/>
  <c r="AI55" i="17" a="1"/>
  <c r="AI55" i="17" s="1"/>
  <c r="AI55" i="15" a="1"/>
  <c r="AI55" i="15" s="1"/>
  <c r="AI55" i="16" a="1"/>
  <c r="AI55" i="16" s="1"/>
  <c r="AI55" i="12" a="1"/>
  <c r="AI55" i="12" s="1"/>
  <c r="AI55" i="14" a="1"/>
  <c r="AI55" i="14" s="1"/>
  <c r="AE55" i="37" a="1"/>
  <c r="AE55" i="37" s="1"/>
  <c r="AE55" i="35" a="1"/>
  <c r="AE55" i="35" s="1"/>
  <c r="AE55" i="33" a="1"/>
  <c r="AE55" i="33" s="1"/>
  <c r="AE55" i="29" a="1"/>
  <c r="AE55" i="29" s="1"/>
  <c r="AE55" i="31" a="1"/>
  <c r="AE55" i="31" s="1"/>
  <c r="AE55" i="19" a="1"/>
  <c r="AE55" i="19" s="1"/>
  <c r="AE55" i="18" a="1"/>
  <c r="AE55" i="18" s="1"/>
  <c r="AE55" i="17" a="1"/>
  <c r="AE55" i="17" s="1"/>
  <c r="AE55" i="15" a="1"/>
  <c r="AE55" i="15" s="1"/>
  <c r="AE55" i="16" a="1"/>
  <c r="AE55" i="16" s="1"/>
  <c r="AE55" i="12" a="1"/>
  <c r="AE55" i="12" s="1"/>
  <c r="AE55" i="14" a="1"/>
  <c r="AE55" i="14" s="1"/>
  <c r="AA55" i="37" a="1"/>
  <c r="AA55" i="37" s="1"/>
  <c r="AA55" i="35" a="1"/>
  <c r="AA55" i="35" s="1"/>
  <c r="AA55" i="33" a="1"/>
  <c r="AA55" i="33" s="1"/>
  <c r="AA55" i="29" a="1"/>
  <c r="AA55" i="29" s="1"/>
  <c r="AA55" i="31" a="1"/>
  <c r="AA55" i="31" s="1"/>
  <c r="AA55" i="19" a="1"/>
  <c r="AA55" i="19" s="1"/>
  <c r="AA55" i="18" a="1"/>
  <c r="AA55" i="18" s="1"/>
  <c r="AA55" i="17" a="1"/>
  <c r="AA55" i="17" s="1"/>
  <c r="AA55" i="15" a="1"/>
  <c r="AA55" i="15" s="1"/>
  <c r="AA55" i="16" a="1"/>
  <c r="AA55" i="16" s="1"/>
  <c r="AA55" i="14" a="1"/>
  <c r="AA55" i="14" s="1"/>
  <c r="AA55" i="12" a="1"/>
  <c r="AA55" i="12" s="1"/>
  <c r="AA55" i="13" a="1"/>
  <c r="AA55" i="13" s="1"/>
  <c r="W55" i="37" a="1"/>
  <c r="W55" i="37" s="1"/>
  <c r="W55" i="35" a="1"/>
  <c r="W55" i="35" s="1"/>
  <c r="W55" i="33" a="1"/>
  <c r="W55" i="33" s="1"/>
  <c r="W55" i="29" a="1"/>
  <c r="W55" i="29" s="1"/>
  <c r="W55" i="31" a="1"/>
  <c r="W55" i="31" s="1"/>
  <c r="W55" i="19" a="1"/>
  <c r="W55" i="19" s="1"/>
  <c r="W55" i="18" a="1"/>
  <c r="W55" i="18" s="1"/>
  <c r="W55" i="17" a="1"/>
  <c r="W55" i="17" s="1"/>
  <c r="W55" i="15" a="1"/>
  <c r="W55" i="15" s="1"/>
  <c r="W55" i="16" a="1"/>
  <c r="W55" i="16" s="1"/>
  <c r="W55" i="12" a="1"/>
  <c r="W55" i="12" s="1"/>
  <c r="W55" i="14" a="1"/>
  <c r="W55" i="14" s="1"/>
  <c r="W55" i="13" a="1"/>
  <c r="W55" i="13" s="1"/>
  <c r="AH54" i="37" a="1"/>
  <c r="AH54" i="37" s="1"/>
  <c r="AH54" i="35" a="1"/>
  <c r="AH54" i="35" s="1"/>
  <c r="AH54" i="29" a="1"/>
  <c r="AH54" i="29" s="1"/>
  <c r="AH54" i="31" a="1"/>
  <c r="AH54" i="31" s="1"/>
  <c r="AH54" i="19" a="1"/>
  <c r="AH54" i="19" s="1"/>
  <c r="AH54" i="18" a="1"/>
  <c r="AH54" i="18" s="1"/>
  <c r="AH54" i="17" a="1"/>
  <c r="AH54" i="17" s="1"/>
  <c r="AH54" i="15" a="1"/>
  <c r="AH54" i="15" s="1"/>
  <c r="AH54" i="16" a="1"/>
  <c r="AH54" i="16" s="1"/>
  <c r="AH54" i="12" a="1"/>
  <c r="AH54" i="12" s="1"/>
  <c r="AH54" i="13" a="1"/>
  <c r="AH54" i="13" s="1"/>
  <c r="AD54" i="37" a="1"/>
  <c r="AD54" i="37" s="1"/>
  <c r="AD54" i="35" a="1"/>
  <c r="AD54" i="35" s="1"/>
  <c r="AD54" i="33" a="1"/>
  <c r="AD54" i="33" s="1"/>
  <c r="AD54" i="29" a="1"/>
  <c r="AD54" i="29" s="1"/>
  <c r="AD54" i="31" a="1"/>
  <c r="AD54" i="31" s="1"/>
  <c r="AD54" i="19" a="1"/>
  <c r="AD54" i="19" s="1"/>
  <c r="AD54" i="18" a="1"/>
  <c r="AD54" i="18" s="1"/>
  <c r="AD54" i="17" a="1"/>
  <c r="AD54" i="17" s="1"/>
  <c r="AD54" i="15" a="1"/>
  <c r="AD54" i="15" s="1"/>
  <c r="AD54" i="16" a="1"/>
  <c r="AD54" i="16" s="1"/>
  <c r="AD54" i="12" a="1"/>
  <c r="AD54" i="12" s="1"/>
  <c r="AD54" i="14" a="1"/>
  <c r="AD54" i="14" s="1"/>
  <c r="AD54" i="13" a="1"/>
  <c r="AD54" i="13" s="1"/>
  <c r="Z54" i="37" a="1"/>
  <c r="Z54" i="37" s="1"/>
  <c r="Z54" i="35" a="1"/>
  <c r="Z54" i="35" s="1"/>
  <c r="Z54" i="33" a="1"/>
  <c r="Z54" i="33" s="1"/>
  <c r="Z54" i="29" a="1"/>
  <c r="Z54" i="29" s="1"/>
  <c r="Z54" i="31" a="1"/>
  <c r="Z54" i="31" s="1"/>
  <c r="Z54" i="19" a="1"/>
  <c r="Z54" i="19" s="1"/>
  <c r="Z54" i="17" a="1"/>
  <c r="Z54" i="17" s="1"/>
  <c r="Z54" i="18" a="1"/>
  <c r="Z54" i="18" s="1"/>
  <c r="Z54" i="15" a="1"/>
  <c r="Z54" i="15" s="1"/>
  <c r="Z54" i="16" a="1"/>
  <c r="Z54" i="16" s="1"/>
  <c r="Z54" i="14" a="1"/>
  <c r="Z54" i="14" s="1"/>
  <c r="Z54" i="12" a="1"/>
  <c r="Z54" i="12" s="1"/>
  <c r="Z54" i="13" a="1"/>
  <c r="Z54" i="13" s="1"/>
  <c r="V54" i="37" a="1"/>
  <c r="V54" i="37" s="1"/>
  <c r="V54" i="35" a="1"/>
  <c r="V54" i="35" s="1"/>
  <c r="V54" i="33" a="1"/>
  <c r="V54" i="33" s="1"/>
  <c r="V54" i="29" a="1"/>
  <c r="V54" i="29" s="1"/>
  <c r="V54" i="31" a="1"/>
  <c r="V54" i="31" s="1"/>
  <c r="V54" i="19" a="1"/>
  <c r="V54" i="19" s="1"/>
  <c r="V54" i="18" a="1"/>
  <c r="V54" i="18" s="1"/>
  <c r="V54" i="17" a="1"/>
  <c r="V54" i="17" s="1"/>
  <c r="V54" i="15" a="1"/>
  <c r="V54" i="15" s="1"/>
  <c r="V54" i="16" a="1"/>
  <c r="V54" i="16" s="1"/>
  <c r="V54" i="13" a="1"/>
  <c r="V54" i="13" s="1"/>
  <c r="V54" i="12" a="1"/>
  <c r="V54" i="12" s="1"/>
  <c r="V54" i="14" a="1"/>
  <c r="V54" i="14" s="1"/>
  <c r="AG53" i="37" a="1"/>
  <c r="AG53" i="37" s="1"/>
  <c r="AG53" i="35" a="1"/>
  <c r="AG53" i="35" s="1"/>
  <c r="AG53" i="29" a="1"/>
  <c r="AG53" i="29" s="1"/>
  <c r="AG53" i="31" a="1"/>
  <c r="AG53" i="31" s="1"/>
  <c r="AG53" i="19" a="1"/>
  <c r="AG53" i="19" s="1"/>
  <c r="AG53" i="18" a="1"/>
  <c r="AG53" i="18" s="1"/>
  <c r="AG53" i="17" a="1"/>
  <c r="AG53" i="17" s="1"/>
  <c r="AG53" i="15" a="1"/>
  <c r="AG53" i="15" s="1"/>
  <c r="AG53" i="16" a="1"/>
  <c r="AG53" i="16" s="1"/>
  <c r="AG53" i="13" a="1"/>
  <c r="AG53" i="13" s="1"/>
  <c r="AG53" i="12" a="1"/>
  <c r="AG53" i="12" s="1"/>
  <c r="AG53" i="14" a="1"/>
  <c r="AG53" i="14" s="1"/>
  <c r="AC53" i="37" a="1"/>
  <c r="AC53" i="37" s="1"/>
  <c r="AC53" i="35" a="1"/>
  <c r="AC53" i="35" s="1"/>
  <c r="AC53" i="33" a="1"/>
  <c r="AC53" i="33" s="1"/>
  <c r="AC53" i="29" a="1"/>
  <c r="AC53" i="29" s="1"/>
  <c r="AC53" i="31" a="1"/>
  <c r="AC53" i="31" s="1"/>
  <c r="AC53" i="19" a="1"/>
  <c r="AC53" i="19" s="1"/>
  <c r="AC53" i="18" a="1"/>
  <c r="AC53" i="18" s="1"/>
  <c r="AC53" i="17" a="1"/>
  <c r="AC53" i="17" s="1"/>
  <c r="AC53" i="15" a="1"/>
  <c r="AC53" i="15" s="1"/>
  <c r="AC53" i="16" a="1"/>
  <c r="AC53" i="16" s="1"/>
  <c r="AC53" i="12" a="1"/>
  <c r="AC53" i="12" s="1"/>
  <c r="AC53" i="14" a="1"/>
  <c r="AC53" i="14" s="1"/>
  <c r="Y53" i="37" a="1"/>
  <c r="Y53" i="37" s="1"/>
  <c r="Y53" i="35" a="1"/>
  <c r="Y53" i="35" s="1"/>
  <c r="Y53" i="33" a="1"/>
  <c r="Y53" i="33" s="1"/>
  <c r="Y53" i="29" a="1"/>
  <c r="Y53" i="29" s="1"/>
  <c r="Y53" i="31" a="1"/>
  <c r="Y53" i="31" s="1"/>
  <c r="Y53" i="19" a="1"/>
  <c r="Y53" i="19" s="1"/>
  <c r="Y53" i="18" a="1"/>
  <c r="Y53" i="18" s="1"/>
  <c r="Y53" i="17" a="1"/>
  <c r="Y53" i="17" s="1"/>
  <c r="Y53" i="15" a="1"/>
  <c r="Y53" i="15" s="1"/>
  <c r="Y53" i="16" a="1"/>
  <c r="Y53" i="16" s="1"/>
  <c r="Y53" i="14" a="1"/>
  <c r="Y53" i="14" s="1"/>
  <c r="Y53" i="12" a="1"/>
  <c r="Y53" i="12" s="1"/>
  <c r="Y53" i="13" a="1"/>
  <c r="Y53" i="13" s="1"/>
  <c r="AF52" i="37" a="1"/>
  <c r="AF52" i="37" s="1"/>
  <c r="AF52" i="35" a="1"/>
  <c r="AF52" i="35" s="1"/>
  <c r="AF52" i="33" a="1"/>
  <c r="AF52" i="33" s="1"/>
  <c r="AF52" i="29" a="1"/>
  <c r="AF52" i="29" s="1"/>
  <c r="AF52" i="31" a="1"/>
  <c r="AF52" i="31" s="1"/>
  <c r="AF52" i="19" a="1"/>
  <c r="AF52" i="19" s="1"/>
  <c r="AF52" i="17" a="1"/>
  <c r="AF52" i="17" s="1"/>
  <c r="AF52" i="18" a="1"/>
  <c r="AF52" i="18" s="1"/>
  <c r="AF52" i="15" a="1"/>
  <c r="AF52" i="15" s="1"/>
  <c r="AF52" i="16" a="1"/>
  <c r="AF52" i="16" s="1"/>
  <c r="AF52" i="12" a="1"/>
  <c r="AF52" i="12" s="1"/>
  <c r="AF52" i="13" a="1"/>
  <c r="AF52" i="13" s="1"/>
  <c r="AF52" i="14" a="1"/>
  <c r="AF52" i="14" s="1"/>
  <c r="AB52" i="37" a="1"/>
  <c r="AB52" i="37" s="1"/>
  <c r="AB52" i="35" a="1"/>
  <c r="AB52" i="35" s="1"/>
  <c r="AB52" i="33" a="1"/>
  <c r="AB52" i="33" s="1"/>
  <c r="AB52" i="29" a="1"/>
  <c r="AB52" i="29" s="1"/>
  <c r="AB52" i="31" a="1"/>
  <c r="AB52" i="31" s="1"/>
  <c r="AB52" i="19" a="1"/>
  <c r="AB52" i="19" s="1"/>
  <c r="AB52" i="18" a="1"/>
  <c r="AB52" i="18" s="1"/>
  <c r="AB52" i="17" a="1"/>
  <c r="AB52" i="17" s="1"/>
  <c r="AB52" i="15" a="1"/>
  <c r="AB52" i="15" s="1"/>
  <c r="AB52" i="16" a="1"/>
  <c r="AB52" i="16" s="1"/>
  <c r="AB52" i="12" a="1"/>
  <c r="AB52" i="12" s="1"/>
  <c r="AB52" i="14" a="1"/>
  <c r="AB52" i="14" s="1"/>
  <c r="AB52" i="13" a="1"/>
  <c r="AB52" i="13" s="1"/>
  <c r="X52" i="37" a="1"/>
  <c r="X52" i="37" s="1"/>
  <c r="X52" i="35" a="1"/>
  <c r="X52" i="35" s="1"/>
  <c r="X52" i="33" a="1"/>
  <c r="X52" i="33" s="1"/>
  <c r="X52" i="29" a="1"/>
  <c r="X52" i="29" s="1"/>
  <c r="X52" i="31" a="1"/>
  <c r="X52" i="31" s="1"/>
  <c r="X52" i="19" a="1"/>
  <c r="X52" i="19" s="1"/>
  <c r="X52" i="18" a="1"/>
  <c r="X52" i="18" s="1"/>
  <c r="X52" i="17" a="1"/>
  <c r="X52" i="17" s="1"/>
  <c r="X52" i="15" a="1"/>
  <c r="X52" i="15" s="1"/>
  <c r="X52" i="16" a="1"/>
  <c r="X52" i="16" s="1"/>
  <c r="X52" i="12" a="1"/>
  <c r="X52" i="12" s="1"/>
  <c r="X52" i="14" a="1"/>
  <c r="X52" i="14" s="1"/>
  <c r="X52" i="13" a="1"/>
  <c r="X52" i="13" s="1"/>
  <c r="AI51" i="37" a="1"/>
  <c r="AI51" i="37" s="1"/>
  <c r="AI51" i="35" a="1"/>
  <c r="AI51" i="35" s="1"/>
  <c r="AI51" i="29" a="1"/>
  <c r="AI51" i="29" s="1"/>
  <c r="AI51" i="31" a="1"/>
  <c r="AI51" i="31" s="1"/>
  <c r="AI51" i="19" a="1"/>
  <c r="AI51" i="19" s="1"/>
  <c r="AI51" i="18" a="1"/>
  <c r="AI51" i="18" s="1"/>
  <c r="AI51" i="17" a="1"/>
  <c r="AI51" i="17" s="1"/>
  <c r="AI51" i="15" a="1"/>
  <c r="AI51" i="15" s="1"/>
  <c r="AI51" i="16" a="1"/>
  <c r="AI51" i="16" s="1"/>
  <c r="AI51" i="12" a="1"/>
  <c r="AI51" i="12" s="1"/>
  <c r="AI51" i="13" a="1"/>
  <c r="AI51" i="13" s="1"/>
  <c r="AE51" i="37" a="1"/>
  <c r="AE51" i="37" s="1"/>
  <c r="AE51" i="35" a="1"/>
  <c r="AE51" i="35" s="1"/>
  <c r="AE51" i="33" a="1"/>
  <c r="AE51" i="33" s="1"/>
  <c r="AE51" i="29" a="1"/>
  <c r="AE51" i="29" s="1"/>
  <c r="AE51" i="31" a="1"/>
  <c r="AE51" i="31" s="1"/>
  <c r="AE51" i="19" a="1"/>
  <c r="AE51" i="19" s="1"/>
  <c r="AE51" i="18" a="1"/>
  <c r="AE51" i="18" s="1"/>
  <c r="AE51" i="17" a="1"/>
  <c r="AE51" i="17" s="1"/>
  <c r="AE51" i="15" a="1"/>
  <c r="AE51" i="15" s="1"/>
  <c r="AE51" i="16" a="1"/>
  <c r="AE51" i="16" s="1"/>
  <c r="AE51" i="12" a="1"/>
  <c r="AE51" i="12" s="1"/>
  <c r="AE51" i="14" a="1"/>
  <c r="AE51" i="14" s="1"/>
  <c r="AA51" i="37" a="1"/>
  <c r="AA51" i="37" s="1"/>
  <c r="AA51" i="35" a="1"/>
  <c r="AA51" i="35" s="1"/>
  <c r="AA51" i="33" a="1"/>
  <c r="AA51" i="33" s="1"/>
  <c r="AA51" i="29" a="1"/>
  <c r="AA51" i="29" s="1"/>
  <c r="AA51" i="31" a="1"/>
  <c r="AA51" i="31" s="1"/>
  <c r="AA51" i="19" a="1"/>
  <c r="AA51" i="19" s="1"/>
  <c r="AA51" i="18" a="1"/>
  <c r="AA51" i="18" s="1"/>
  <c r="AA51" i="17" a="1"/>
  <c r="AA51" i="17" s="1"/>
  <c r="AA51" i="15" a="1"/>
  <c r="AA51" i="15" s="1"/>
  <c r="AA51" i="16" a="1"/>
  <c r="AA51" i="16" s="1"/>
  <c r="AA51" i="13" a="1"/>
  <c r="AA51" i="13" s="1"/>
  <c r="AA51" i="12" a="1"/>
  <c r="AA51" i="12" s="1"/>
  <c r="AA51" i="14" a="1"/>
  <c r="AA51" i="14" s="1"/>
  <c r="W51" i="37" a="1"/>
  <c r="W51" i="37" s="1"/>
  <c r="W51" i="35" a="1"/>
  <c r="W51" i="35" s="1"/>
  <c r="W51" i="33" a="1"/>
  <c r="W51" i="33" s="1"/>
  <c r="W51" i="29" a="1"/>
  <c r="W51" i="29" s="1"/>
  <c r="W51" i="31" a="1"/>
  <c r="W51" i="31" s="1"/>
  <c r="W51" i="19" a="1"/>
  <c r="W51" i="19" s="1"/>
  <c r="W51" i="18" a="1"/>
  <c r="W51" i="18" s="1"/>
  <c r="W51" i="17" a="1"/>
  <c r="W51" i="17" s="1"/>
  <c r="W51" i="15" a="1"/>
  <c r="W51" i="15" s="1"/>
  <c r="W51" i="16" a="1"/>
  <c r="W51" i="16" s="1"/>
  <c r="W51" i="13" a="1"/>
  <c r="W51" i="13" s="1"/>
  <c r="W51" i="12" a="1"/>
  <c r="W51" i="12" s="1"/>
  <c r="W51" i="14" a="1"/>
  <c r="W51" i="14" s="1"/>
  <c r="AH50" i="37" a="1"/>
  <c r="AH50" i="37" s="1"/>
  <c r="AH50" i="35" a="1"/>
  <c r="AH50" i="35" s="1"/>
  <c r="AH50" i="29" a="1"/>
  <c r="AH50" i="29" s="1"/>
  <c r="AH50" i="31" a="1"/>
  <c r="AH50" i="31" s="1"/>
  <c r="AH50" i="19" a="1"/>
  <c r="AH50" i="19" s="1"/>
  <c r="AH50" i="17" a="1"/>
  <c r="AH50" i="17" s="1"/>
  <c r="AH50" i="18" a="1"/>
  <c r="AH50" i="18" s="1"/>
  <c r="AH50" i="15" a="1"/>
  <c r="AH50" i="15" s="1"/>
  <c r="AH50" i="16" a="1"/>
  <c r="AH50" i="16" s="1"/>
  <c r="AH50" i="12" a="1"/>
  <c r="AH50" i="12" s="1"/>
  <c r="AH50" i="13" a="1"/>
  <c r="AH50" i="13" s="1"/>
  <c r="AD50" i="37" a="1"/>
  <c r="AD50" i="37" s="1"/>
  <c r="AD50" i="35" a="1"/>
  <c r="AD50" i="35" s="1"/>
  <c r="AD50" i="33" a="1"/>
  <c r="AD50" i="33" s="1"/>
  <c r="AD50" i="29" a="1"/>
  <c r="AD50" i="29" s="1"/>
  <c r="AD50" i="31" a="1"/>
  <c r="AD50" i="31" s="1"/>
  <c r="AD50" i="19" a="1"/>
  <c r="AD50" i="19" s="1"/>
  <c r="AD50" i="18" a="1"/>
  <c r="AD50" i="18" s="1"/>
  <c r="AD50" i="17" a="1"/>
  <c r="AD50" i="17" s="1"/>
  <c r="AD50" i="15" a="1"/>
  <c r="AD50" i="15" s="1"/>
  <c r="AD50" i="16" a="1"/>
  <c r="AD50" i="16" s="1"/>
  <c r="AD50" i="12" a="1"/>
  <c r="AD50" i="12" s="1"/>
  <c r="AD50" i="13" a="1"/>
  <c r="AD50" i="13" s="1"/>
  <c r="AD50" i="14" a="1"/>
  <c r="AD50" i="14" s="1"/>
  <c r="Z50" i="37" a="1"/>
  <c r="Z50" i="37" s="1"/>
  <c r="Z50" i="35" a="1"/>
  <c r="Z50" i="35" s="1"/>
  <c r="Z50" i="33" a="1"/>
  <c r="Z50" i="33" s="1"/>
  <c r="Z50" i="29" a="1"/>
  <c r="Z50" i="29" s="1"/>
  <c r="Z50" i="31" a="1"/>
  <c r="Z50" i="31" s="1"/>
  <c r="Z50" i="19" a="1"/>
  <c r="Z50" i="19" s="1"/>
  <c r="Z50" i="18" a="1"/>
  <c r="Z50" i="18" s="1"/>
  <c r="Z50" i="17" a="1"/>
  <c r="Z50" i="17" s="1"/>
  <c r="Z50" i="15" a="1"/>
  <c r="Z50" i="15" s="1"/>
  <c r="Z50" i="16" a="1"/>
  <c r="Z50" i="16" s="1"/>
  <c r="Z50" i="12" a="1"/>
  <c r="Z50" i="12" s="1"/>
  <c r="Z50" i="14" a="1"/>
  <c r="Z50" i="14" s="1"/>
  <c r="Z50" i="13" a="1"/>
  <c r="Z50" i="13" s="1"/>
  <c r="V50" i="37" a="1"/>
  <c r="V50" i="37" s="1"/>
  <c r="V50" i="35" a="1"/>
  <c r="V50" i="35" s="1"/>
  <c r="V50" i="33" a="1"/>
  <c r="V50" i="33" s="1"/>
  <c r="V50" i="29" a="1"/>
  <c r="V50" i="29" s="1"/>
  <c r="V50" i="31" a="1"/>
  <c r="V50" i="31" s="1"/>
  <c r="V50" i="19" a="1"/>
  <c r="V50" i="19" s="1"/>
  <c r="V50" i="18" a="1"/>
  <c r="V50" i="18" s="1"/>
  <c r="V50" i="17" a="1"/>
  <c r="V50" i="17" s="1"/>
  <c r="V50" i="15" a="1"/>
  <c r="V50" i="15" s="1"/>
  <c r="V50" i="16" a="1"/>
  <c r="V50" i="16" s="1"/>
  <c r="V50" i="12" a="1"/>
  <c r="V50" i="12" s="1"/>
  <c r="V50" i="14" a="1"/>
  <c r="V50" i="14" s="1"/>
  <c r="V50" i="13" a="1"/>
  <c r="V50" i="13" s="1"/>
  <c r="AG49" i="37" a="1"/>
  <c r="AG49" i="37" s="1"/>
  <c r="AG49" i="35" a="1"/>
  <c r="AG49" i="35" s="1"/>
  <c r="AG49" i="29" a="1"/>
  <c r="AG49" i="29" s="1"/>
  <c r="AG49" i="31" a="1"/>
  <c r="AG49" i="31" s="1"/>
  <c r="AG49" i="19" a="1"/>
  <c r="AG49" i="19" s="1"/>
  <c r="AG49" i="17" a="1"/>
  <c r="AG49" i="17" s="1"/>
  <c r="AG49" i="18" a="1"/>
  <c r="AG49" i="18" s="1"/>
  <c r="AG49" i="15" a="1"/>
  <c r="AG49" i="15" s="1"/>
  <c r="AG49" i="16" a="1"/>
  <c r="AG49" i="16" s="1"/>
  <c r="AG49" i="13" a="1"/>
  <c r="AG49" i="13" s="1"/>
  <c r="AG49" i="12" a="1"/>
  <c r="AG49" i="12" s="1"/>
  <c r="AC49" i="37" a="1"/>
  <c r="AC49" i="37" s="1"/>
  <c r="AC49" i="35" a="1"/>
  <c r="AC49" i="35" s="1"/>
  <c r="AC49" i="33" a="1"/>
  <c r="AC49" i="33" s="1"/>
  <c r="AC49" i="29" a="1"/>
  <c r="AC49" i="29" s="1"/>
  <c r="AC49" i="31" a="1"/>
  <c r="AC49" i="31" s="1"/>
  <c r="AC49" i="19" a="1"/>
  <c r="AC49" i="19" s="1"/>
  <c r="AC49" i="18" a="1"/>
  <c r="AC49" i="18" s="1"/>
  <c r="AC49" i="17" a="1"/>
  <c r="AC49" i="17" s="1"/>
  <c r="AC49" i="15" a="1"/>
  <c r="AC49" i="15" s="1"/>
  <c r="AC49" i="16" a="1"/>
  <c r="AC49" i="16" s="1"/>
  <c r="AC49" i="13" a="1"/>
  <c r="AC49" i="13" s="1"/>
  <c r="AC49" i="12" a="1"/>
  <c r="AC49" i="12" s="1"/>
  <c r="AC49" i="14" a="1"/>
  <c r="AC49" i="14" s="1"/>
  <c r="Y49" i="37" a="1"/>
  <c r="Y49" i="37" s="1"/>
  <c r="Y49" i="35" a="1"/>
  <c r="Y49" i="35" s="1"/>
  <c r="Y49" i="33" a="1"/>
  <c r="Y49" i="33" s="1"/>
  <c r="Y49" i="29" a="1"/>
  <c r="Y49" i="29" s="1"/>
  <c r="Y49" i="31" a="1"/>
  <c r="Y49" i="31" s="1"/>
  <c r="Y49" i="19" a="1"/>
  <c r="Y49" i="19" s="1"/>
  <c r="Y49" i="18" a="1"/>
  <c r="Y49" i="18" s="1"/>
  <c r="Y49" i="17" a="1"/>
  <c r="Y49" i="17" s="1"/>
  <c r="Y49" i="15" a="1"/>
  <c r="Y49" i="15" s="1"/>
  <c r="Y49" i="16" a="1"/>
  <c r="Y49" i="16" s="1"/>
  <c r="Y49" i="12" a="1"/>
  <c r="Y49" i="12" s="1"/>
  <c r="Y49" i="13" a="1"/>
  <c r="Y49" i="13" s="1"/>
  <c r="Y49" i="14" a="1"/>
  <c r="Y49" i="14" s="1"/>
  <c r="AF48" i="37" a="1"/>
  <c r="AF48" i="37" s="1"/>
  <c r="AF48" i="35" a="1"/>
  <c r="AF48" i="35" s="1"/>
  <c r="AF48" i="33" a="1"/>
  <c r="AF48" i="33" s="1"/>
  <c r="AF48" i="29" a="1"/>
  <c r="AF48" i="29" s="1"/>
  <c r="AF48" i="31" a="1"/>
  <c r="AF48" i="31" s="1"/>
  <c r="AF48" i="18" a="1"/>
  <c r="AF48" i="18" s="1"/>
  <c r="AF48" i="19" a="1"/>
  <c r="AF48" i="19" s="1"/>
  <c r="AF48" i="17" a="1"/>
  <c r="AF48" i="17" s="1"/>
  <c r="AF48" i="16" a="1"/>
  <c r="AF48" i="16" s="1"/>
  <c r="AF48" i="15" a="1"/>
  <c r="AF48" i="15" s="1"/>
  <c r="AF48" i="12" a="1"/>
  <c r="AF48" i="12" s="1"/>
  <c r="AF48" i="11" a="1"/>
  <c r="AF48" i="11" s="1"/>
  <c r="AB48" i="37" a="1"/>
  <c r="AB48" i="37" s="1"/>
  <c r="AB48" i="35" a="1"/>
  <c r="AB48" i="35" s="1"/>
  <c r="AB48" i="33" a="1"/>
  <c r="AB48" i="33" s="1"/>
  <c r="AB48" i="31" a="1"/>
  <c r="AB48" i="31" s="1"/>
  <c r="AB48" i="29" a="1"/>
  <c r="AB48" i="29" s="1"/>
  <c r="AB48" i="19" a="1"/>
  <c r="AB48" i="19" s="1"/>
  <c r="AB48" i="18" a="1"/>
  <c r="AB48" i="18" s="1"/>
  <c r="AB48" i="17" a="1"/>
  <c r="AB48" i="17" s="1"/>
  <c r="AB48" i="16" a="1"/>
  <c r="AB48" i="16" s="1"/>
  <c r="AB48" i="15" a="1"/>
  <c r="AB48" i="15" s="1"/>
  <c r="AB48" i="14" a="1"/>
  <c r="AB48" i="14" s="1"/>
  <c r="AB48" i="11" a="1"/>
  <c r="AB48" i="11" s="1"/>
  <c r="X48" i="37" a="1"/>
  <c r="X48" i="37" s="1"/>
  <c r="X48" i="35" a="1"/>
  <c r="X48" i="35" s="1"/>
  <c r="X48" i="33" a="1"/>
  <c r="X48" i="33" s="1"/>
  <c r="X48" i="31" a="1"/>
  <c r="X48" i="31" s="1"/>
  <c r="X48" i="29" a="1"/>
  <c r="X48" i="29" s="1"/>
  <c r="X48" i="19" a="1"/>
  <c r="X48" i="19" s="1"/>
  <c r="X48" i="18" a="1"/>
  <c r="X48" i="18" s="1"/>
  <c r="X48" i="17" a="1"/>
  <c r="X48" i="17" s="1"/>
  <c r="X48" i="16" a="1"/>
  <c r="X48" i="16" s="1"/>
  <c r="X48" i="15" a="1"/>
  <c r="X48" i="15" s="1"/>
  <c r="X48" i="13" a="1"/>
  <c r="X48" i="13" s="1"/>
  <c r="X48" i="11" a="1"/>
  <c r="X48" i="11" s="1"/>
  <c r="X48" i="14" a="1"/>
  <c r="X48" i="14" s="1"/>
  <c r="AI47" i="37" a="1"/>
  <c r="AI47" i="37" s="1"/>
  <c r="AI47" i="35" a="1"/>
  <c r="AI47" i="35" s="1"/>
  <c r="AI47" i="29" a="1"/>
  <c r="AI47" i="29" s="1"/>
  <c r="AI47" i="31" a="1"/>
  <c r="AI47" i="31" s="1"/>
  <c r="AI47" i="19" a="1"/>
  <c r="AI47" i="19" s="1"/>
  <c r="AI47" i="18" a="1"/>
  <c r="AI47" i="18" s="1"/>
  <c r="AI47" i="17" a="1"/>
  <c r="AI47" i="17" s="1"/>
  <c r="AI47" i="16" a="1"/>
  <c r="AI47" i="16" s="1"/>
  <c r="AI47" i="15" a="1"/>
  <c r="AI47" i="15" s="1"/>
  <c r="AI47" i="12" a="1"/>
  <c r="AI47" i="12" s="1"/>
  <c r="AI47" i="14" a="1"/>
  <c r="AI47" i="14" s="1"/>
  <c r="AI47" i="13" a="1"/>
  <c r="AI47" i="13" s="1"/>
  <c r="AI47" i="11" a="1"/>
  <c r="AI47" i="11" s="1"/>
  <c r="AE47" i="37" a="1"/>
  <c r="AE47" i="37" s="1"/>
  <c r="AE47" i="35" a="1"/>
  <c r="AE47" i="35" s="1"/>
  <c r="AE47" i="33" a="1"/>
  <c r="AE47" i="33" s="1"/>
  <c r="AE47" i="31" a="1"/>
  <c r="AE47" i="31" s="1"/>
  <c r="AE47" i="29" a="1"/>
  <c r="AE47" i="29" s="1"/>
  <c r="AE47" i="18" a="1"/>
  <c r="AE47" i="18" s="1"/>
  <c r="AE47" i="19" a="1"/>
  <c r="AE47" i="19" s="1"/>
  <c r="AE47" i="17" a="1"/>
  <c r="AE47" i="17" s="1"/>
  <c r="AE47" i="16" a="1"/>
  <c r="AE47" i="16" s="1"/>
  <c r="AE47" i="12" a="1"/>
  <c r="AE47" i="12" s="1"/>
  <c r="AE47" i="15" a="1"/>
  <c r="AE47" i="15" s="1"/>
  <c r="AE47" i="13" a="1"/>
  <c r="AE47" i="13" s="1"/>
  <c r="AE47" i="11" a="1"/>
  <c r="AE47" i="11" s="1"/>
  <c r="AA47" i="37" a="1"/>
  <c r="AA47" i="37" s="1"/>
  <c r="AA47" i="35" a="1"/>
  <c r="AA47" i="35" s="1"/>
  <c r="AA47" i="33" a="1"/>
  <c r="AA47" i="33" s="1"/>
  <c r="AA47" i="31" a="1"/>
  <c r="AA47" i="31" s="1"/>
  <c r="AA47" i="29" a="1"/>
  <c r="AA47" i="29" s="1"/>
  <c r="AA47" i="19" a="1"/>
  <c r="AA47" i="19" s="1"/>
  <c r="AA47" i="17" a="1"/>
  <c r="AA47" i="17" s="1"/>
  <c r="AA47" i="16" a="1"/>
  <c r="AA47" i="16" s="1"/>
  <c r="AA47" i="18" a="1"/>
  <c r="AA47" i="18" s="1"/>
  <c r="AA47" i="15" a="1"/>
  <c r="AA47" i="15" s="1"/>
  <c r="AA47" i="13" a="1"/>
  <c r="AA47" i="13" s="1"/>
  <c r="AA47" i="14" a="1"/>
  <c r="AA47" i="14" s="1"/>
  <c r="AA47" i="11" a="1"/>
  <c r="AA47" i="11" s="1"/>
  <c r="W47" i="37" a="1"/>
  <c r="W47" i="37" s="1"/>
  <c r="W47" i="35" a="1"/>
  <c r="W47" i="35" s="1"/>
  <c r="W47" i="33" a="1"/>
  <c r="W47" i="33" s="1"/>
  <c r="W47" i="31" a="1"/>
  <c r="W47" i="31" s="1"/>
  <c r="W47" i="29" a="1"/>
  <c r="W47" i="29" s="1"/>
  <c r="W47" i="19" a="1"/>
  <c r="W47" i="19" s="1"/>
  <c r="W47" i="18" a="1"/>
  <c r="W47" i="18" s="1"/>
  <c r="W47" i="17" a="1"/>
  <c r="W47" i="17" s="1"/>
  <c r="W47" i="16" a="1"/>
  <c r="W47" i="16" s="1"/>
  <c r="W47" i="14" a="1"/>
  <c r="W47" i="14" s="1"/>
  <c r="W47" i="15" a="1"/>
  <c r="W47" i="15" s="1"/>
  <c r="W47" i="13" a="1"/>
  <c r="W47" i="13" s="1"/>
  <c r="W47" i="12" a="1"/>
  <c r="W47" i="12" s="1"/>
  <c r="AH46" i="37" a="1"/>
  <c r="AH46" i="37" s="1"/>
  <c r="AH46" i="35" a="1"/>
  <c r="AH46" i="35" s="1"/>
  <c r="AH46" i="31" a="1"/>
  <c r="AH46" i="31" s="1"/>
  <c r="AH46" i="29" a="1"/>
  <c r="AH46" i="29" s="1"/>
  <c r="AH46" i="19" a="1"/>
  <c r="AH46" i="19" s="1"/>
  <c r="AH46" i="18" a="1"/>
  <c r="AH46" i="18" s="1"/>
  <c r="AH46" i="17" a="1"/>
  <c r="AH46" i="17" s="1"/>
  <c r="AH46" i="16" a="1"/>
  <c r="AH46" i="16" s="1"/>
  <c r="AH46" i="15" a="1"/>
  <c r="AH46" i="15" s="1"/>
  <c r="AH46" i="12" a="1"/>
  <c r="AH46" i="12" s="1"/>
  <c r="AH46" i="14" a="1"/>
  <c r="AH46" i="14" s="1"/>
  <c r="AH46" i="13" a="1"/>
  <c r="AH46" i="13" s="1"/>
  <c r="AD46" i="37" a="1"/>
  <c r="AD46" i="37" s="1"/>
  <c r="AD46" i="35" a="1"/>
  <c r="AD46" i="35" s="1"/>
  <c r="AD46" i="33" a="1"/>
  <c r="AD46" i="33" s="1"/>
  <c r="AD46" i="31" a="1"/>
  <c r="AD46" i="31" s="1"/>
  <c r="AD46" i="29" a="1"/>
  <c r="AD46" i="29" s="1"/>
  <c r="AD46" i="19" a="1"/>
  <c r="AD46" i="19" s="1"/>
  <c r="AD46" i="18" a="1"/>
  <c r="AD46" i="18" s="1"/>
  <c r="AD46" i="17" a="1"/>
  <c r="AD46" i="17" s="1"/>
  <c r="AD46" i="15" a="1"/>
  <c r="AD46" i="15" s="1"/>
  <c r="AD46" i="16" a="1"/>
  <c r="AD46" i="16" s="1"/>
  <c r="AD46" i="12" a="1"/>
  <c r="AD46" i="12" s="1"/>
  <c r="AD46" i="11" a="1"/>
  <c r="AD46" i="11" s="1"/>
  <c r="Z46" i="37" a="1"/>
  <c r="Z46" i="37" s="1"/>
  <c r="Z46" i="35" a="1"/>
  <c r="Z46" i="35" s="1"/>
  <c r="Z46" i="33" a="1"/>
  <c r="Z46" i="33" s="1"/>
  <c r="Z46" i="31" a="1"/>
  <c r="Z46" i="31" s="1"/>
  <c r="Z46" i="29" a="1"/>
  <c r="Z46" i="29" s="1"/>
  <c r="Z46" i="19" a="1"/>
  <c r="Z46" i="19" s="1"/>
  <c r="Z46" i="17" a="1"/>
  <c r="Z46" i="17" s="1"/>
  <c r="Z46" i="16" a="1"/>
  <c r="Z46" i="16" s="1"/>
  <c r="Z46" i="18" a="1"/>
  <c r="Z46" i="18" s="1"/>
  <c r="Z46" i="15" a="1"/>
  <c r="Z46" i="15" s="1"/>
  <c r="Z46" i="11" a="1"/>
  <c r="Z46" i="11" s="1"/>
  <c r="Z46" i="14" a="1"/>
  <c r="Z46" i="14" s="1"/>
  <c r="Z46" i="12" a="1"/>
  <c r="Z46" i="12" s="1"/>
  <c r="V46" i="37" a="1"/>
  <c r="V46" i="37" s="1"/>
  <c r="V46" i="35" a="1"/>
  <c r="V46" i="35" s="1"/>
  <c r="V46" i="33" a="1"/>
  <c r="V46" i="33" s="1"/>
  <c r="V46" i="31" a="1"/>
  <c r="V46" i="31" s="1"/>
  <c r="V46" i="29" a="1"/>
  <c r="V46" i="29" s="1"/>
  <c r="V46" i="19" a="1"/>
  <c r="V46" i="19" s="1"/>
  <c r="V46" i="18" a="1"/>
  <c r="V46" i="18" s="1"/>
  <c r="V46" i="17" a="1"/>
  <c r="V46" i="17" s="1"/>
  <c r="V46" i="15" a="1"/>
  <c r="V46" i="15" s="1"/>
  <c r="V46" i="16" a="1"/>
  <c r="V46" i="16" s="1"/>
  <c r="V46" i="13" a="1"/>
  <c r="V46" i="13" s="1"/>
  <c r="V46" i="14" a="1"/>
  <c r="V46" i="14" s="1"/>
  <c r="V46" i="12" a="1"/>
  <c r="V46" i="12" s="1"/>
  <c r="AG45" i="37" a="1"/>
  <c r="AG45" i="37" s="1"/>
  <c r="AG45" i="35" a="1"/>
  <c r="AG45" i="35" s="1"/>
  <c r="AG45" i="31" a="1"/>
  <c r="AG45" i="31" s="1"/>
  <c r="AG45" i="29" a="1"/>
  <c r="AG45" i="29" s="1"/>
  <c r="AG45" i="19" a="1"/>
  <c r="AG45" i="19" s="1"/>
  <c r="AG45" i="18" a="1"/>
  <c r="AG45" i="18" s="1"/>
  <c r="AG45" i="17" a="1"/>
  <c r="AG45" i="17" s="1"/>
  <c r="AG45" i="16" a="1"/>
  <c r="AG45" i="16" s="1"/>
  <c r="AG45" i="12" a="1"/>
  <c r="AG45" i="12" s="1"/>
  <c r="AG45" i="15" a="1"/>
  <c r="AG45" i="15" s="1"/>
  <c r="AG45" i="14" a="1"/>
  <c r="AG45" i="14" s="1"/>
  <c r="AG45" i="13" a="1"/>
  <c r="AG45" i="13" s="1"/>
  <c r="AC45" i="37" a="1"/>
  <c r="AC45" i="37" s="1"/>
  <c r="AC45" i="35" a="1"/>
  <c r="AC45" i="35" s="1"/>
  <c r="AC45" i="33" a="1"/>
  <c r="AC45" i="33" s="1"/>
  <c r="AC45" i="31" a="1"/>
  <c r="AC45" i="31" s="1"/>
  <c r="AC45" i="29" a="1"/>
  <c r="AC45" i="29" s="1"/>
  <c r="AC45" i="19" a="1"/>
  <c r="AC45" i="19" s="1"/>
  <c r="AC45" i="18" a="1"/>
  <c r="AC45" i="18" s="1"/>
  <c r="AC45" i="17" a="1"/>
  <c r="AC45" i="17" s="1"/>
  <c r="AC45" i="15" a="1"/>
  <c r="AC45" i="15" s="1"/>
  <c r="AC45" i="16" a="1"/>
  <c r="AC45" i="16" s="1"/>
  <c r="AC45" i="12" a="1"/>
  <c r="AC45" i="12" s="1"/>
  <c r="AC45" i="13" a="1"/>
  <c r="AC45" i="13" s="1"/>
  <c r="AC45" i="11" a="1"/>
  <c r="AC45" i="11" s="1"/>
  <c r="Y45" i="37" a="1"/>
  <c r="Y45" i="37" s="1"/>
  <c r="Y45" i="35" a="1"/>
  <c r="Y45" i="35" s="1"/>
  <c r="Y45" i="33" a="1"/>
  <c r="Y45" i="33" s="1"/>
  <c r="Y45" i="31" a="1"/>
  <c r="Y45" i="31" s="1"/>
  <c r="Y45" i="29" a="1"/>
  <c r="Y45" i="29" s="1"/>
  <c r="Y45" i="19" a="1"/>
  <c r="Y45" i="19" s="1"/>
  <c r="Y45" i="17" a="1"/>
  <c r="Y45" i="17" s="1"/>
  <c r="Y45" i="16" a="1"/>
  <c r="Y45" i="16" s="1"/>
  <c r="Y45" i="18" a="1"/>
  <c r="Y45" i="18" s="1"/>
  <c r="Y45" i="15" a="1"/>
  <c r="Y45" i="15" s="1"/>
  <c r="Y45" i="13" a="1"/>
  <c r="Y45" i="13" s="1"/>
  <c r="Y45" i="12" a="1"/>
  <c r="Y45" i="12" s="1"/>
  <c r="Y45" i="11" a="1"/>
  <c r="Y45" i="11" s="1"/>
  <c r="Y45" i="14" a="1"/>
  <c r="Y45" i="14" s="1"/>
  <c r="AF44" i="37" a="1"/>
  <c r="AF44" i="37" s="1"/>
  <c r="AF44" i="35" a="1"/>
  <c r="AF44" i="35" s="1"/>
  <c r="AF44" i="33" a="1"/>
  <c r="AF44" i="33" s="1"/>
  <c r="AF44" i="31" a="1"/>
  <c r="AF44" i="31" s="1"/>
  <c r="AF44" i="29" a="1"/>
  <c r="AF44" i="29" s="1"/>
  <c r="AF44" i="19" a="1"/>
  <c r="AF44" i="19" s="1"/>
  <c r="AF44" i="18" a="1"/>
  <c r="AF44" i="18" s="1"/>
  <c r="AF44" i="17" a="1"/>
  <c r="AF44" i="17" s="1"/>
  <c r="AF44" i="16" a="1"/>
  <c r="AF44" i="16" s="1"/>
  <c r="AF44" i="15" a="1"/>
  <c r="AF44" i="15" s="1"/>
  <c r="AF44" i="12" a="1"/>
  <c r="AF44" i="12" s="1"/>
  <c r="AF44" i="14" a="1"/>
  <c r="AF44" i="14" s="1"/>
  <c r="AB44" i="37" a="1"/>
  <c r="AB44" i="37" s="1"/>
  <c r="AB44" i="35" a="1"/>
  <c r="AB44" i="35" s="1"/>
  <c r="AB44" i="33" a="1"/>
  <c r="AB44" i="33" s="1"/>
  <c r="AB44" i="31" a="1"/>
  <c r="AB44" i="31" s="1"/>
  <c r="AB44" i="29" a="1"/>
  <c r="AB44" i="29" s="1"/>
  <c r="AB44" i="19" a="1"/>
  <c r="AB44" i="19" s="1"/>
  <c r="AB44" i="18" a="1"/>
  <c r="AB44" i="18" s="1"/>
  <c r="AB44" i="17" a="1"/>
  <c r="AB44" i="17" s="1"/>
  <c r="AB44" i="16" a="1"/>
  <c r="AB44" i="16" s="1"/>
  <c r="AB44" i="15" a="1"/>
  <c r="AB44" i="15" s="1"/>
  <c r="AB44" i="12" a="1"/>
  <c r="AB44" i="12" s="1"/>
  <c r="AB44" i="11" a="1"/>
  <c r="AB44" i="11" s="1"/>
  <c r="X44" i="37" a="1"/>
  <c r="X44" i="37" s="1"/>
  <c r="X44" i="35" a="1"/>
  <c r="X44" i="35" s="1"/>
  <c r="X44" i="33" a="1"/>
  <c r="X44" i="33" s="1"/>
  <c r="X44" i="31" a="1"/>
  <c r="X44" i="31" s="1"/>
  <c r="X44" i="29" a="1"/>
  <c r="X44" i="29" s="1"/>
  <c r="X44" i="19" a="1"/>
  <c r="X44" i="19" s="1"/>
  <c r="X44" i="18" a="1"/>
  <c r="X44" i="18" s="1"/>
  <c r="X44" i="17" a="1"/>
  <c r="X44" i="17" s="1"/>
  <c r="X44" i="16" a="1"/>
  <c r="X44" i="16" s="1"/>
  <c r="X44" i="15" a="1"/>
  <c r="X44" i="15" s="1"/>
  <c r="X44" i="12" a="1"/>
  <c r="X44" i="12" s="1"/>
  <c r="X44" i="11" a="1"/>
  <c r="X44" i="11" s="1"/>
  <c r="X44" i="14" a="1"/>
  <c r="X44" i="14" s="1"/>
  <c r="AI43" i="37" a="1"/>
  <c r="AI43" i="37" s="1"/>
  <c r="AI43" i="35" a="1"/>
  <c r="AI43" i="35" s="1"/>
  <c r="AI43" i="31" a="1"/>
  <c r="AI43" i="31" s="1"/>
  <c r="AI43" i="29" a="1"/>
  <c r="AI43" i="29" s="1"/>
  <c r="AI43" i="18" a="1"/>
  <c r="AI43" i="18" s="1"/>
  <c r="AI43" i="19" a="1"/>
  <c r="AI43" i="19" s="1"/>
  <c r="AI43" i="17" a="1"/>
  <c r="AI43" i="17" s="1"/>
  <c r="AI43" i="16" a="1"/>
  <c r="AI43" i="16" s="1"/>
  <c r="AI43" i="15" a="1"/>
  <c r="AI43" i="15" s="1"/>
  <c r="AI43" i="13" a="1"/>
  <c r="AI43" i="13" s="1"/>
  <c r="AI43" i="14" a="1"/>
  <c r="AI43" i="14" s="1"/>
  <c r="AE43" i="37" a="1"/>
  <c r="AE43" i="37" s="1"/>
  <c r="AE43" i="35" a="1"/>
  <c r="AE43" i="35" s="1"/>
  <c r="AE43" i="33" a="1"/>
  <c r="AE43" i="33" s="1"/>
  <c r="AE43" i="31" a="1"/>
  <c r="AE43" i="31" s="1"/>
  <c r="AE43" i="29" a="1"/>
  <c r="AE43" i="29" s="1"/>
  <c r="AE43" i="19" a="1"/>
  <c r="AE43" i="19" s="1"/>
  <c r="AE43" i="17" a="1"/>
  <c r="AE43" i="17" s="1"/>
  <c r="AE43" i="18" a="1"/>
  <c r="AE43" i="18" s="1"/>
  <c r="AE43" i="16" a="1"/>
  <c r="AE43" i="16" s="1"/>
  <c r="AE43" i="15" a="1"/>
  <c r="AE43" i="15" s="1"/>
  <c r="AE43" i="12" a="1"/>
  <c r="AE43" i="12" s="1"/>
  <c r="AE43" i="14" a="1"/>
  <c r="AE43" i="14" s="1"/>
  <c r="AE43" i="13" a="1"/>
  <c r="AE43" i="13" s="1"/>
  <c r="AA43" i="37" a="1"/>
  <c r="AA43" i="37" s="1"/>
  <c r="AA43" i="35" a="1"/>
  <c r="AA43" i="35" s="1"/>
  <c r="AA43" i="33" a="1"/>
  <c r="AA43" i="33" s="1"/>
  <c r="AA43" i="31" a="1"/>
  <c r="AA43" i="31" s="1"/>
  <c r="AA43" i="29" a="1"/>
  <c r="AA43" i="29" s="1"/>
  <c r="AA43" i="19" a="1"/>
  <c r="AA43" i="19" s="1"/>
  <c r="AA43" i="18" a="1"/>
  <c r="AA43" i="18" s="1"/>
  <c r="AA43" i="17" a="1"/>
  <c r="AA43" i="17" s="1"/>
  <c r="AA43" i="16" a="1"/>
  <c r="AA43" i="16" s="1"/>
  <c r="AA43" i="15" a="1"/>
  <c r="AA43" i="15" s="1"/>
  <c r="AA43" i="12" a="1"/>
  <c r="AA43" i="12" s="1"/>
  <c r="AA43" i="11" a="1"/>
  <c r="AA43" i="11" s="1"/>
  <c r="AA43" i="13" a="1"/>
  <c r="AA43" i="13" s="1"/>
  <c r="W43" i="37" a="1"/>
  <c r="W43" i="37" s="1"/>
  <c r="W43" i="35" a="1"/>
  <c r="W43" i="35" s="1"/>
  <c r="W43" i="33" a="1"/>
  <c r="W43" i="33" s="1"/>
  <c r="W43" i="31" a="1"/>
  <c r="W43" i="31" s="1"/>
  <c r="W43" i="29" a="1"/>
  <c r="W43" i="29" s="1"/>
  <c r="W43" i="19" a="1"/>
  <c r="W43" i="19" s="1"/>
  <c r="W43" i="18" a="1"/>
  <c r="W43" i="18" s="1"/>
  <c r="W43" i="17" a="1"/>
  <c r="W43" i="17" s="1"/>
  <c r="W43" i="16" a="1"/>
  <c r="W43" i="16" s="1"/>
  <c r="W43" i="15" a="1"/>
  <c r="W43" i="15" s="1"/>
  <c r="W43" i="11" a="1"/>
  <c r="W43" i="11" s="1"/>
  <c r="W43" i="14" a="1"/>
  <c r="W43" i="14" s="1"/>
  <c r="W43" i="13" a="1"/>
  <c r="W43" i="13" s="1"/>
  <c r="AH42" i="37" a="1"/>
  <c r="AH42" i="37" s="1"/>
  <c r="AH42" i="35" a="1"/>
  <c r="AH42" i="35" s="1"/>
  <c r="AH42" i="31" a="1"/>
  <c r="AH42" i="31" s="1"/>
  <c r="AH42" i="29" a="1"/>
  <c r="AH42" i="29" s="1"/>
  <c r="AH42" i="18" a="1"/>
  <c r="AH42" i="18" s="1"/>
  <c r="AH42" i="19" a="1"/>
  <c r="AH42" i="19" s="1"/>
  <c r="AH42" i="17" a="1"/>
  <c r="AH42" i="17" s="1"/>
  <c r="AH42" i="16" a="1"/>
  <c r="AH42" i="16" s="1"/>
  <c r="AH42" i="15" a="1"/>
  <c r="AH42" i="15" s="1"/>
  <c r="AH42" i="13" a="1"/>
  <c r="AH42" i="13" s="1"/>
  <c r="AH42" i="14" a="1"/>
  <c r="AH42" i="14" s="1"/>
  <c r="AH42" i="12" a="1"/>
  <c r="AH42" i="12" s="1"/>
  <c r="AH42" i="11" a="1"/>
  <c r="AH42" i="11" s="1"/>
  <c r="AD42" i="37" a="1"/>
  <c r="AD42" i="37" s="1"/>
  <c r="AD42" i="35" a="1"/>
  <c r="AD42" i="35" s="1"/>
  <c r="AD42" i="33" a="1"/>
  <c r="AD42" i="33" s="1"/>
  <c r="AD42" i="31" a="1"/>
  <c r="AD42" i="31" s="1"/>
  <c r="AD42" i="29" a="1"/>
  <c r="AD42" i="29" s="1"/>
  <c r="AD42" i="19" a="1"/>
  <c r="AD42" i="19" s="1"/>
  <c r="AD42" i="17" a="1"/>
  <c r="AD42" i="17" s="1"/>
  <c r="AD42" i="16" a="1"/>
  <c r="AD42" i="16" s="1"/>
  <c r="AD42" i="15" a="1"/>
  <c r="AD42" i="15" s="1"/>
  <c r="AD42" i="18" a="1"/>
  <c r="AD42" i="18" s="1"/>
  <c r="AD42" i="12" a="1"/>
  <c r="AD42" i="12" s="1"/>
  <c r="AD42" i="14" a="1"/>
  <c r="AD42" i="14" s="1"/>
  <c r="AD42" i="13" a="1"/>
  <c r="AD42" i="13" s="1"/>
  <c r="AD42" i="11" a="1"/>
  <c r="AD42" i="11" s="1"/>
  <c r="Z42" i="37" a="1"/>
  <c r="Z42" i="37" s="1"/>
  <c r="Z42" i="35" a="1"/>
  <c r="Z42" i="35" s="1"/>
  <c r="Z42" i="33" a="1"/>
  <c r="Z42" i="33" s="1"/>
  <c r="Z42" i="31" a="1"/>
  <c r="Z42" i="31" s="1"/>
  <c r="Z42" i="29" a="1"/>
  <c r="Z42" i="29" s="1"/>
  <c r="Z42" i="19" a="1"/>
  <c r="Z42" i="19" s="1"/>
  <c r="Z42" i="18" a="1"/>
  <c r="Z42" i="18" s="1"/>
  <c r="Z42" i="17" a="1"/>
  <c r="Z42" i="17" s="1"/>
  <c r="Z42" i="16" a="1"/>
  <c r="Z42" i="16" s="1"/>
  <c r="Z42" i="15" a="1"/>
  <c r="Z42" i="15" s="1"/>
  <c r="Z42" i="12" a="1"/>
  <c r="Z42" i="12" s="1"/>
  <c r="Z42" i="11" a="1"/>
  <c r="Z42" i="11" s="1"/>
  <c r="Z42" i="13" a="1"/>
  <c r="Z42" i="13" s="1"/>
  <c r="V42" i="37" a="1"/>
  <c r="V42" i="37" s="1"/>
  <c r="V42" i="35" a="1"/>
  <c r="V42" i="35" s="1"/>
  <c r="V42" i="33" a="1"/>
  <c r="V42" i="33" s="1"/>
  <c r="V42" i="31" a="1"/>
  <c r="V42" i="31" s="1"/>
  <c r="V42" i="29" a="1"/>
  <c r="V42" i="29" s="1"/>
  <c r="V42" i="19" a="1"/>
  <c r="V42" i="19" s="1"/>
  <c r="V42" i="18" a="1"/>
  <c r="V42" i="18" s="1"/>
  <c r="V42" i="17" a="1"/>
  <c r="V42" i="17" s="1"/>
  <c r="V42" i="16" a="1"/>
  <c r="V42" i="16" s="1"/>
  <c r="V42" i="11" a="1"/>
  <c r="V42" i="11" s="1"/>
  <c r="V42" i="13" a="1"/>
  <c r="V42" i="13" s="1"/>
  <c r="V42" i="15" a="1"/>
  <c r="V42" i="15" s="1"/>
  <c r="V42" i="14" a="1"/>
  <c r="V42" i="14" s="1"/>
  <c r="V42" i="12" a="1"/>
  <c r="V42" i="12" s="1"/>
  <c r="AG41" i="37" a="1"/>
  <c r="AG41" i="37" s="1"/>
  <c r="AG41" i="35" a="1"/>
  <c r="AG41" i="35" s="1"/>
  <c r="AG41" i="31" a="1"/>
  <c r="AG41" i="31" s="1"/>
  <c r="AG41" i="29" a="1"/>
  <c r="AG41" i="29" s="1"/>
  <c r="AG41" i="18" a="1"/>
  <c r="AG41" i="18" s="1"/>
  <c r="AG41" i="19" a="1"/>
  <c r="AG41" i="19" s="1"/>
  <c r="AG41" i="17" a="1"/>
  <c r="AG41" i="17" s="1"/>
  <c r="AG41" i="16" a="1"/>
  <c r="AG41" i="16" s="1"/>
  <c r="AG41" i="15" a="1"/>
  <c r="AG41" i="15" s="1"/>
  <c r="AG41" i="13" a="1"/>
  <c r="AG41" i="13" s="1"/>
  <c r="AG41" i="14" a="1"/>
  <c r="AG41" i="14" s="1"/>
  <c r="AG41" i="12" a="1"/>
  <c r="AG41" i="12" s="1"/>
  <c r="AC41" i="37" a="1"/>
  <c r="AC41" i="37" s="1"/>
  <c r="AC41" i="35" a="1"/>
  <c r="AC41" i="35" s="1"/>
  <c r="AC41" i="33" a="1"/>
  <c r="AC41" i="33" s="1"/>
  <c r="AC41" i="31" a="1"/>
  <c r="AC41" i="31" s="1"/>
  <c r="AC41" i="29" a="1"/>
  <c r="AC41" i="29" s="1"/>
  <c r="AC41" i="19" a="1"/>
  <c r="AC41" i="19" s="1"/>
  <c r="AC41" i="18" a="1"/>
  <c r="AC41" i="18" s="1"/>
  <c r="AC41" i="17" a="1"/>
  <c r="AC41" i="17" s="1"/>
  <c r="AC41" i="16" a="1"/>
  <c r="AC41" i="16" s="1"/>
  <c r="AC41" i="15" a="1"/>
  <c r="AC41" i="15" s="1"/>
  <c r="AC41" i="12" a="1"/>
  <c r="AC41" i="12" s="1"/>
  <c r="AC41" i="14" a="1"/>
  <c r="AC41" i="14" s="1"/>
  <c r="AC41" i="13" a="1"/>
  <c r="AC41" i="13" s="1"/>
  <c r="Y41" i="37" a="1"/>
  <c r="Y41" i="37" s="1"/>
  <c r="Y41" i="35" a="1"/>
  <c r="Y41" i="35" s="1"/>
  <c r="Y41" i="33" a="1"/>
  <c r="Y41" i="33" s="1"/>
  <c r="Y41" i="31" a="1"/>
  <c r="Y41" i="31" s="1"/>
  <c r="Y41" i="29" a="1"/>
  <c r="Y41" i="29" s="1"/>
  <c r="Y41" i="18" a="1"/>
  <c r="Y41" i="18" s="1"/>
  <c r="Y41" i="19" a="1"/>
  <c r="Y41" i="19" s="1"/>
  <c r="Y41" i="17" a="1"/>
  <c r="Y41" i="17" s="1"/>
  <c r="Y41" i="16" a="1"/>
  <c r="Y41" i="16" s="1"/>
  <c r="Y41" i="15" a="1"/>
  <c r="Y41" i="15" s="1"/>
  <c r="Y41" i="12" a="1"/>
  <c r="Y41" i="12" s="1"/>
  <c r="Y41" i="13" a="1"/>
  <c r="Y41" i="13" s="1"/>
  <c r="AF40" i="37" a="1"/>
  <c r="AF40" i="37" s="1"/>
  <c r="AF40" i="35" a="1"/>
  <c r="AF40" i="35" s="1"/>
  <c r="AF40" i="33" a="1"/>
  <c r="AF40" i="33" s="1"/>
  <c r="AF40" i="31" a="1"/>
  <c r="AF40" i="31" s="1"/>
  <c r="AF40" i="29" a="1"/>
  <c r="AF40" i="29" s="1"/>
  <c r="AF40" i="18" a="1"/>
  <c r="AF40" i="18" s="1"/>
  <c r="AF40" i="17" a="1"/>
  <c r="AF40" i="17" s="1"/>
  <c r="AF40" i="19" a="1"/>
  <c r="AF40" i="19" s="1"/>
  <c r="AF40" i="16" a="1"/>
  <c r="AF40" i="16" s="1"/>
  <c r="AF40" i="13" a="1"/>
  <c r="AF40" i="13" s="1"/>
  <c r="AF40" i="12" a="1"/>
  <c r="AF40" i="12" s="1"/>
  <c r="AF40" i="14" a="1"/>
  <c r="AF40" i="14" s="1"/>
  <c r="AF40" i="15" a="1"/>
  <c r="AF40" i="15" s="1"/>
  <c r="AB40" i="37" a="1"/>
  <c r="AB40" i="37" s="1"/>
  <c r="AB40" i="35" a="1"/>
  <c r="AB40" i="35" s="1"/>
  <c r="AB40" i="33" a="1"/>
  <c r="AB40" i="33" s="1"/>
  <c r="AB40" i="31" a="1"/>
  <c r="AB40" i="31" s="1"/>
  <c r="AB40" i="29" a="1"/>
  <c r="AB40" i="29" s="1"/>
  <c r="AB40" i="19" a="1"/>
  <c r="AB40" i="19" s="1"/>
  <c r="AB40" i="17" a="1"/>
  <c r="AB40" i="17" s="1"/>
  <c r="AB40" i="18" a="1"/>
  <c r="AB40" i="18" s="1"/>
  <c r="AB40" i="16" a="1"/>
  <c r="AB40" i="16" s="1"/>
  <c r="AB40" i="15" a="1"/>
  <c r="AB40" i="15" s="1"/>
  <c r="AB40" i="12" a="1"/>
  <c r="AB40" i="12" s="1"/>
  <c r="AB40" i="14" a="1"/>
  <c r="AB40" i="14" s="1"/>
  <c r="X40" i="37" a="1"/>
  <c r="X40" i="37" s="1"/>
  <c r="X40" i="35" a="1"/>
  <c r="X40" i="35" s="1"/>
  <c r="X40" i="33" a="1"/>
  <c r="X40" i="33" s="1"/>
  <c r="X40" i="31" a="1"/>
  <c r="X40" i="31" s="1"/>
  <c r="X40" i="29" a="1"/>
  <c r="X40" i="29" s="1"/>
  <c r="X40" i="19" a="1"/>
  <c r="X40" i="19" s="1"/>
  <c r="X40" i="17" a="1"/>
  <c r="X40" i="17" s="1"/>
  <c r="X40" i="18" a="1"/>
  <c r="X40" i="18" s="1"/>
  <c r="X40" i="15" a="1"/>
  <c r="X40" i="15" s="1"/>
  <c r="X40" i="16" a="1"/>
  <c r="X40" i="16" s="1"/>
  <c r="X40" i="12" a="1"/>
  <c r="X40" i="12" s="1"/>
  <c r="AI39" i="37" a="1"/>
  <c r="AI39" i="37" s="1"/>
  <c r="AI39" i="35" a="1"/>
  <c r="AI39" i="35" s="1"/>
  <c r="AI39" i="31" a="1"/>
  <c r="AI39" i="31" s="1"/>
  <c r="AI39" i="29" a="1"/>
  <c r="AI39" i="29" s="1"/>
  <c r="AI39" i="18" a="1"/>
  <c r="AI39" i="18" s="1"/>
  <c r="AI39" i="17" a="1"/>
  <c r="AI39" i="17" s="1"/>
  <c r="AI39" i="16" a="1"/>
  <c r="AI39" i="16" s="1"/>
  <c r="AI39" i="19" a="1"/>
  <c r="AI39" i="19" s="1"/>
  <c r="AI39" i="12" a="1"/>
  <c r="AI39" i="12" s="1"/>
  <c r="AI39" i="15" a="1"/>
  <c r="AI39" i="15" s="1"/>
  <c r="AI39" i="14" a="1"/>
  <c r="AI39" i="14" s="1"/>
  <c r="AE39" i="37" a="1"/>
  <c r="AE39" i="37" s="1"/>
  <c r="AE39" i="35" a="1"/>
  <c r="AE39" i="35" s="1"/>
  <c r="AE39" i="33" a="1"/>
  <c r="AE39" i="33" s="1"/>
  <c r="AE39" i="31" a="1"/>
  <c r="AE39" i="31" s="1"/>
  <c r="AE39" i="29" a="1"/>
  <c r="AE39" i="29" s="1"/>
  <c r="AE39" i="19" a="1"/>
  <c r="AE39" i="19" s="1"/>
  <c r="AE39" i="18" a="1"/>
  <c r="AE39" i="18" s="1"/>
  <c r="AE39" i="17" a="1"/>
  <c r="AE39" i="17" s="1"/>
  <c r="AE39" i="16" a="1"/>
  <c r="AE39" i="16" s="1"/>
  <c r="AE39" i="15" a="1"/>
  <c r="AE39" i="15" s="1"/>
  <c r="AE39" i="14" a="1"/>
  <c r="AE39" i="14" s="1"/>
  <c r="AE39" i="13" a="1"/>
  <c r="AE39" i="13" s="1"/>
  <c r="AA39" i="37" a="1"/>
  <c r="AA39" i="37" s="1"/>
  <c r="AA39" i="33" a="1"/>
  <c r="AA39" i="33" s="1"/>
  <c r="AA39" i="35" a="1"/>
  <c r="AA39" i="35" s="1"/>
  <c r="AA39" i="31" a="1"/>
  <c r="AA39" i="31" s="1"/>
  <c r="AA39" i="29" a="1"/>
  <c r="AA39" i="29" s="1"/>
  <c r="AA39" i="18" a="1"/>
  <c r="AA39" i="18" s="1"/>
  <c r="AA39" i="19" a="1"/>
  <c r="AA39" i="19" s="1"/>
  <c r="AA39" i="17" a="1"/>
  <c r="AA39" i="17" s="1"/>
  <c r="AA39" i="16" a="1"/>
  <c r="AA39" i="16" s="1"/>
  <c r="AA39" i="15" a="1"/>
  <c r="AA39" i="15" s="1"/>
  <c r="AA39" i="14" a="1"/>
  <c r="AA39" i="14" s="1"/>
  <c r="AA39" i="13" a="1"/>
  <c r="AA39" i="13" s="1"/>
  <c r="W39" i="37" a="1"/>
  <c r="W39" i="37" s="1"/>
  <c r="W39" i="33" a="1"/>
  <c r="W39" i="33" s="1"/>
  <c r="W39" i="35" a="1"/>
  <c r="W39" i="35" s="1"/>
  <c r="W39" i="31" a="1"/>
  <c r="W39" i="31" s="1"/>
  <c r="W39" i="29" a="1"/>
  <c r="W39" i="29" s="1"/>
  <c r="W39" i="18" a="1"/>
  <c r="W39" i="18" s="1"/>
  <c r="W39" i="19" a="1"/>
  <c r="W39" i="19" s="1"/>
  <c r="W39" i="17" a="1"/>
  <c r="W39" i="17" s="1"/>
  <c r="W39" i="15" a="1"/>
  <c r="W39" i="15" s="1"/>
  <c r="W39" i="16" a="1"/>
  <c r="W39" i="16" s="1"/>
  <c r="W39" i="13" a="1"/>
  <c r="W39" i="13" s="1"/>
  <c r="W39" i="12" a="1"/>
  <c r="W39" i="12" s="1"/>
  <c r="AH38" i="37" a="1"/>
  <c r="AH38" i="37" s="1"/>
  <c r="AH38" i="35" a="1"/>
  <c r="AH38" i="35" s="1"/>
  <c r="AH38" i="31" a="1"/>
  <c r="AH38" i="31" s="1"/>
  <c r="AH38" i="29" a="1"/>
  <c r="AH38" i="29" s="1"/>
  <c r="AH38" i="18" a="1"/>
  <c r="AH38" i="18" s="1"/>
  <c r="AH38" i="17" a="1"/>
  <c r="AH38" i="17" s="1"/>
  <c r="AH38" i="16" a="1"/>
  <c r="AH38" i="16" s="1"/>
  <c r="AH38" i="19" a="1"/>
  <c r="AH38" i="19" s="1"/>
  <c r="AH38" i="12" a="1"/>
  <c r="AH38" i="12" s="1"/>
  <c r="AH38" i="15" a="1"/>
  <c r="AH38" i="15" s="1"/>
  <c r="AH38" i="14" a="1"/>
  <c r="AH38" i="14" s="1"/>
  <c r="AD38" i="37" a="1"/>
  <c r="AD38" i="37" s="1"/>
  <c r="AD38" i="35" a="1"/>
  <c r="AD38" i="35" s="1"/>
  <c r="AD38" i="33" a="1"/>
  <c r="AD38" i="33" s="1"/>
  <c r="AD38" i="31" a="1"/>
  <c r="AD38" i="31" s="1"/>
  <c r="AD38" i="29" a="1"/>
  <c r="AD38" i="29" s="1"/>
  <c r="AD38" i="18" a="1"/>
  <c r="AD38" i="18" s="1"/>
  <c r="AD38" i="19" a="1"/>
  <c r="AD38" i="19" s="1"/>
  <c r="AD38" i="17" a="1"/>
  <c r="AD38" i="17" s="1"/>
  <c r="AD38" i="16" a="1"/>
  <c r="AD38" i="16" s="1"/>
  <c r="AD38" i="15" a="1"/>
  <c r="AD38" i="15" s="1"/>
  <c r="AD38" i="12" a="1"/>
  <c r="AD38" i="12" s="1"/>
  <c r="AD38" i="14" a="1"/>
  <c r="AD38" i="14" s="1"/>
  <c r="AD38" i="13" a="1"/>
  <c r="AD38" i="13" s="1"/>
  <c r="Z38" i="37" a="1"/>
  <c r="Z38" i="37" s="1"/>
  <c r="Z38" i="33" a="1"/>
  <c r="Z38" i="33" s="1"/>
  <c r="Z38" i="35" a="1"/>
  <c r="Z38" i="35" s="1"/>
  <c r="Z38" i="31" a="1"/>
  <c r="Z38" i="31" s="1"/>
  <c r="Z38" i="29" a="1"/>
  <c r="Z38" i="29" s="1"/>
  <c r="Z38" i="18" a="1"/>
  <c r="Z38" i="18" s="1"/>
  <c r="Z38" i="17" a="1"/>
  <c r="Z38" i="17" s="1"/>
  <c r="Z38" i="19" a="1"/>
  <c r="Z38" i="19" s="1"/>
  <c r="Z38" i="16" a="1"/>
  <c r="Z38" i="16" s="1"/>
  <c r="Z38" i="15" a="1"/>
  <c r="Z38" i="15" s="1"/>
  <c r="Z38" i="14" a="1"/>
  <c r="Z38" i="14" s="1"/>
  <c r="Z38" i="12" a="1"/>
  <c r="Z38" i="12" s="1"/>
  <c r="Z38" i="13" a="1"/>
  <c r="Z38" i="13" s="1"/>
  <c r="V38" i="37" a="1"/>
  <c r="V38" i="37" s="1"/>
  <c r="V38" i="33" a="1"/>
  <c r="V38" i="33" s="1"/>
  <c r="V38" i="35" a="1"/>
  <c r="V38" i="35" s="1"/>
  <c r="V38" i="31" a="1"/>
  <c r="V38" i="31" s="1"/>
  <c r="V38" i="29" a="1"/>
  <c r="V38" i="29" s="1"/>
  <c r="V38" i="18" a="1"/>
  <c r="V38" i="18" s="1"/>
  <c r="V38" i="19" a="1"/>
  <c r="V38" i="19" s="1"/>
  <c r="V38" i="17" a="1"/>
  <c r="V38" i="17" s="1"/>
  <c r="V38" i="16" a="1"/>
  <c r="V38" i="16" s="1"/>
  <c r="V38" i="15" a="1"/>
  <c r="V38" i="15" s="1"/>
  <c r="V38" i="13" a="1"/>
  <c r="V38" i="13" s="1"/>
  <c r="AG37" i="37" a="1"/>
  <c r="AG37" i="37" s="1"/>
  <c r="AG37" i="35" a="1"/>
  <c r="AG37" i="35" s="1"/>
  <c r="AG37" i="31" a="1"/>
  <c r="AG37" i="31" s="1"/>
  <c r="AG37" i="29" a="1"/>
  <c r="AG37" i="29" s="1"/>
  <c r="AG37" i="18" a="1"/>
  <c r="AG37" i="18" s="1"/>
  <c r="AG37" i="17" a="1"/>
  <c r="AG37" i="17" s="1"/>
  <c r="AG37" i="16" a="1"/>
  <c r="AG37" i="16" s="1"/>
  <c r="AG37" i="19" a="1"/>
  <c r="AG37" i="19" s="1"/>
  <c r="AG37" i="15" a="1"/>
  <c r="AG37" i="15" s="1"/>
  <c r="AG37" i="14" a="1"/>
  <c r="AG37" i="14" s="1"/>
  <c r="AC37" i="37" a="1"/>
  <c r="AC37" i="37" s="1"/>
  <c r="AC37" i="35" a="1"/>
  <c r="AC37" i="35" s="1"/>
  <c r="AC37" i="33" a="1"/>
  <c r="AC37" i="33" s="1"/>
  <c r="AC37" i="31" a="1"/>
  <c r="AC37" i="31" s="1"/>
  <c r="AC37" i="29" a="1"/>
  <c r="AC37" i="29" s="1"/>
  <c r="AC37" i="18" a="1"/>
  <c r="AC37" i="18" s="1"/>
  <c r="AC37" i="19" a="1"/>
  <c r="AC37" i="19" s="1"/>
  <c r="AC37" i="17" a="1"/>
  <c r="AC37" i="17" s="1"/>
  <c r="AC37" i="16" a="1"/>
  <c r="AC37" i="16" s="1"/>
  <c r="AC37" i="15" a="1"/>
  <c r="AC37" i="15" s="1"/>
  <c r="AC37" i="14" a="1"/>
  <c r="AC37" i="14" s="1"/>
  <c r="AC37" i="13" a="1"/>
  <c r="AC37" i="13" s="1"/>
  <c r="AC37" i="12" a="1"/>
  <c r="AC37" i="12" s="1"/>
  <c r="Y37" i="37" a="1"/>
  <c r="Y37" i="37" s="1"/>
  <c r="Y37" i="33" a="1"/>
  <c r="Y37" i="33" s="1"/>
  <c r="Y37" i="35" a="1"/>
  <c r="Y37" i="35" s="1"/>
  <c r="Y37" i="31" a="1"/>
  <c r="Y37" i="31" s="1"/>
  <c r="Y37" i="29" a="1"/>
  <c r="Y37" i="29" s="1"/>
  <c r="Y37" i="18" a="1"/>
  <c r="Y37" i="18" s="1"/>
  <c r="Y37" i="19" a="1"/>
  <c r="Y37" i="19" s="1"/>
  <c r="Y37" i="17" a="1"/>
  <c r="Y37" i="17" s="1"/>
  <c r="Y37" i="16" a="1"/>
  <c r="Y37" i="16" s="1"/>
  <c r="Y37" i="15" a="1"/>
  <c r="Y37" i="15" s="1"/>
  <c r="Y37" i="14" a="1"/>
  <c r="Y37" i="14" s="1"/>
  <c r="Y37" i="13" a="1"/>
  <c r="Y37" i="13" s="1"/>
  <c r="Y37" i="12" a="1"/>
  <c r="Y37" i="12" s="1"/>
  <c r="AF36" i="37" a="1"/>
  <c r="AF36" i="37" s="1"/>
  <c r="AF36" i="33" a="1"/>
  <c r="AF36" i="33" s="1"/>
  <c r="AF36" i="35" a="1"/>
  <c r="AF36" i="35" s="1"/>
  <c r="AF36" i="31" a="1"/>
  <c r="AF36" i="31" s="1"/>
  <c r="AF36" i="29" a="1"/>
  <c r="AF36" i="29" s="1"/>
  <c r="AF36" i="18" a="1"/>
  <c r="AF36" i="18" s="1"/>
  <c r="AF36" i="17" a="1"/>
  <c r="AF36" i="17" s="1"/>
  <c r="AF36" i="16" a="1"/>
  <c r="AF36" i="16" s="1"/>
  <c r="AF36" i="15" a="1"/>
  <c r="AF36" i="15" s="1"/>
  <c r="AF36" i="19" a="1"/>
  <c r="AF36" i="19" s="1"/>
  <c r="AF36" i="12" a="1"/>
  <c r="AF36" i="12" s="1"/>
  <c r="AF36" i="14" a="1"/>
  <c r="AF36" i="14" s="1"/>
  <c r="AB36" i="37" a="1"/>
  <c r="AB36" i="37" s="1"/>
  <c r="AB36" i="35" a="1"/>
  <c r="AB36" i="35" s="1"/>
  <c r="AB36" i="33" a="1"/>
  <c r="AB36" i="33" s="1"/>
  <c r="AB36" i="31" a="1"/>
  <c r="AB36" i="31" s="1"/>
  <c r="AB36" i="29" a="1"/>
  <c r="AB36" i="29" s="1"/>
  <c r="AB36" i="18" a="1"/>
  <c r="AB36" i="18" s="1"/>
  <c r="AB36" i="19" a="1"/>
  <c r="AB36" i="19" s="1"/>
  <c r="AB36" i="17" a="1"/>
  <c r="AB36" i="17" s="1"/>
  <c r="AB36" i="16" a="1"/>
  <c r="AB36" i="16" s="1"/>
  <c r="AB36" i="15" a="1"/>
  <c r="AB36" i="15" s="1"/>
  <c r="AB36" i="14" a="1"/>
  <c r="AB36" i="14" s="1"/>
  <c r="AB36" i="13" a="1"/>
  <c r="AB36" i="13" s="1"/>
  <c r="X36" i="37" a="1"/>
  <c r="X36" i="37" s="1"/>
  <c r="X36" i="35" a="1"/>
  <c r="X36" i="35" s="1"/>
  <c r="X36" i="33" a="1"/>
  <c r="X36" i="33" s="1"/>
  <c r="X36" i="31" a="1"/>
  <c r="X36" i="31" s="1"/>
  <c r="X36" i="29" a="1"/>
  <c r="X36" i="29" s="1"/>
  <c r="X36" i="18" a="1"/>
  <c r="X36" i="18" s="1"/>
  <c r="X36" i="16" a="1"/>
  <c r="X36" i="16" s="1"/>
  <c r="X36" i="19" a="1"/>
  <c r="X36" i="19" s="1"/>
  <c r="X36" i="17" a="1"/>
  <c r="X36" i="17" s="1"/>
  <c r="X36" i="15" a="1"/>
  <c r="X36" i="15" s="1"/>
  <c r="X36" i="14" a="1"/>
  <c r="X36" i="14" s="1"/>
  <c r="X36" i="13" a="1"/>
  <c r="X36" i="13" s="1"/>
  <c r="X36" i="12" a="1"/>
  <c r="X36" i="12" s="1"/>
  <c r="AI35" i="37" a="1"/>
  <c r="AI35" i="37" s="1"/>
  <c r="AI35" i="35" a="1"/>
  <c r="AI35" i="35" s="1"/>
  <c r="AI35" i="31" a="1"/>
  <c r="AI35" i="31" s="1"/>
  <c r="AI35" i="29" a="1"/>
  <c r="AI35" i="29" s="1"/>
  <c r="AI35" i="18" a="1"/>
  <c r="AI35" i="18" s="1"/>
  <c r="AI35" i="19" a="1"/>
  <c r="AI35" i="19" s="1"/>
  <c r="AI35" i="16" a="1"/>
  <c r="AI35" i="16" s="1"/>
  <c r="AI35" i="17" a="1"/>
  <c r="AI35" i="17" s="1"/>
  <c r="AI35" i="15" a="1"/>
  <c r="AI35" i="15" s="1"/>
  <c r="AI35" i="13" a="1"/>
  <c r="AI35" i="13" s="1"/>
  <c r="AI35" i="12" a="1"/>
  <c r="AI35" i="12" s="1"/>
  <c r="AE35" i="37" a="1"/>
  <c r="AE35" i="37" s="1"/>
  <c r="AE35" i="33" a="1"/>
  <c r="AE35" i="33" s="1"/>
  <c r="AE35" i="35" a="1"/>
  <c r="AE35" i="35" s="1"/>
  <c r="AE35" i="31" a="1"/>
  <c r="AE35" i="31" s="1"/>
  <c r="AE35" i="29" a="1"/>
  <c r="AE35" i="29" s="1"/>
  <c r="AE35" i="18" a="1"/>
  <c r="AE35" i="18" s="1"/>
  <c r="AE35" i="17" a="1"/>
  <c r="AE35" i="17" s="1"/>
  <c r="AE35" i="19" a="1"/>
  <c r="AE35" i="19" s="1"/>
  <c r="AE35" i="16" a="1"/>
  <c r="AE35" i="16" s="1"/>
  <c r="AE35" i="15" a="1"/>
  <c r="AE35" i="15" s="1"/>
  <c r="AE35" i="12" a="1"/>
  <c r="AE35" i="12" s="1"/>
  <c r="AE35" i="14" a="1"/>
  <c r="AE35" i="14" s="1"/>
  <c r="AA35" i="37" a="1"/>
  <c r="AA35" i="37" s="1"/>
  <c r="AA35" i="35" a="1"/>
  <c r="AA35" i="35" s="1"/>
  <c r="AA35" i="33" a="1"/>
  <c r="AA35" i="33" s="1"/>
  <c r="AA35" i="31" a="1"/>
  <c r="AA35" i="31" s="1"/>
  <c r="AA35" i="29" a="1"/>
  <c r="AA35" i="29" s="1"/>
  <c r="AA35" i="18" a="1"/>
  <c r="AA35" i="18" s="1"/>
  <c r="AA35" i="19" a="1"/>
  <c r="AA35" i="19" s="1"/>
  <c r="AA35" i="17" a="1"/>
  <c r="AA35" i="17" s="1"/>
  <c r="AA35" i="16" a="1"/>
  <c r="AA35" i="16" s="1"/>
  <c r="AA35" i="15" a="1"/>
  <c r="AA35" i="15" s="1"/>
  <c r="AA35" i="14" a="1"/>
  <c r="AA35" i="14" s="1"/>
  <c r="AA35" i="13" a="1"/>
  <c r="AA35" i="13" s="1"/>
  <c r="W35" i="37" a="1"/>
  <c r="W35" i="37" s="1"/>
  <c r="W35" i="35" a="1"/>
  <c r="W35" i="35" s="1"/>
  <c r="W35" i="33" a="1"/>
  <c r="W35" i="33" s="1"/>
  <c r="W35" i="31" a="1"/>
  <c r="W35" i="31" s="1"/>
  <c r="W35" i="29" a="1"/>
  <c r="W35" i="29" s="1"/>
  <c r="W35" i="18" a="1"/>
  <c r="W35" i="18" s="1"/>
  <c r="W35" i="19" a="1"/>
  <c r="W35" i="19" s="1"/>
  <c r="W35" i="16" a="1"/>
  <c r="W35" i="16" s="1"/>
  <c r="W35" i="17" a="1"/>
  <c r="W35" i="17" s="1"/>
  <c r="W35" i="15" a="1"/>
  <c r="W35" i="15" s="1"/>
  <c r="W35" i="14" a="1"/>
  <c r="W35" i="14" s="1"/>
  <c r="W35" i="13" a="1"/>
  <c r="W35" i="13" s="1"/>
  <c r="W35" i="12" a="1"/>
  <c r="W35" i="12" s="1"/>
  <c r="AH34" i="37" a="1"/>
  <c r="AH34" i="37" s="1"/>
  <c r="AH34" i="35" a="1"/>
  <c r="AH34" i="35" s="1"/>
  <c r="AH34" i="31" a="1"/>
  <c r="AH34" i="31" s="1"/>
  <c r="AH34" i="29" a="1"/>
  <c r="AH34" i="29" s="1"/>
  <c r="AH34" i="18" a="1"/>
  <c r="AH34" i="18" s="1"/>
  <c r="AH34" i="19" a="1"/>
  <c r="AH34" i="19" s="1"/>
  <c r="AH34" i="17" a="1"/>
  <c r="AH34" i="17" s="1"/>
  <c r="AH34" i="16" a="1"/>
  <c r="AH34" i="16" s="1"/>
  <c r="AH34" i="15" a="1"/>
  <c r="AH34" i="15" s="1"/>
  <c r="AH34" i="13" a="1"/>
  <c r="AH34" i="13" s="1"/>
  <c r="AH34" i="12" a="1"/>
  <c r="AH34" i="12" s="1"/>
  <c r="AD34" i="37" a="1"/>
  <c r="AD34" i="37" s="1"/>
  <c r="AD34" i="33" a="1"/>
  <c r="AD34" i="33" s="1"/>
  <c r="AD34" i="35" a="1"/>
  <c r="AD34" i="35" s="1"/>
  <c r="AD34" i="31" a="1"/>
  <c r="AD34" i="31" s="1"/>
  <c r="AD34" i="29" a="1"/>
  <c r="AD34" i="29" s="1"/>
  <c r="AD34" i="18" a="1"/>
  <c r="AD34" i="18" s="1"/>
  <c r="AD34" i="17" a="1"/>
  <c r="AD34" i="17" s="1"/>
  <c r="AD34" i="16" a="1"/>
  <c r="AD34" i="16" s="1"/>
  <c r="AD34" i="19" a="1"/>
  <c r="AD34" i="19" s="1"/>
  <c r="AD34" i="15" a="1"/>
  <c r="AD34" i="15" s="1"/>
  <c r="AD34" i="12" a="1"/>
  <c r="AD34" i="12" s="1"/>
  <c r="AD34" i="14" a="1"/>
  <c r="AD34" i="14" s="1"/>
  <c r="Z34" i="37" a="1"/>
  <c r="Z34" i="37" s="1"/>
  <c r="Z34" i="35" a="1"/>
  <c r="Z34" i="35" s="1"/>
  <c r="Z34" i="33" a="1"/>
  <c r="Z34" i="33" s="1"/>
  <c r="Z34" i="31" a="1"/>
  <c r="Z34" i="31" s="1"/>
  <c r="Z34" i="29" a="1"/>
  <c r="Z34" i="29" s="1"/>
  <c r="Z34" i="18" a="1"/>
  <c r="Z34" i="18" s="1"/>
  <c r="Z34" i="19" a="1"/>
  <c r="Z34" i="19" s="1"/>
  <c r="Z34" i="17" a="1"/>
  <c r="Z34" i="17" s="1"/>
  <c r="Z34" i="16" a="1"/>
  <c r="Z34" i="16" s="1"/>
  <c r="Z34" i="15" a="1"/>
  <c r="Z34" i="15" s="1"/>
  <c r="Z34" i="14" a="1"/>
  <c r="Z34" i="14" s="1"/>
  <c r="Z34" i="13" a="1"/>
  <c r="Z34" i="13" s="1"/>
  <c r="V34" i="37" a="1"/>
  <c r="V34" i="37" s="1"/>
  <c r="V34" i="35" a="1"/>
  <c r="V34" i="35" s="1"/>
  <c r="V34" i="33" a="1"/>
  <c r="V34" i="33" s="1"/>
  <c r="V34" i="31" a="1"/>
  <c r="V34" i="31" s="1"/>
  <c r="V34" i="29" a="1"/>
  <c r="V34" i="29" s="1"/>
  <c r="V34" i="18" a="1"/>
  <c r="V34" i="18" s="1"/>
  <c r="V34" i="16" a="1"/>
  <c r="V34" i="16" s="1"/>
  <c r="V34" i="19" a="1"/>
  <c r="V34" i="19" s="1"/>
  <c r="V34" i="17" a="1"/>
  <c r="V34" i="17" s="1"/>
  <c r="V34" i="15" a="1"/>
  <c r="V34" i="15" s="1"/>
  <c r="V34" i="14" a="1"/>
  <c r="V34" i="14" s="1"/>
  <c r="V34" i="13" a="1"/>
  <c r="V34" i="13" s="1"/>
  <c r="V34" i="12" a="1"/>
  <c r="V34" i="12" s="1"/>
  <c r="Y33" i="8" a="1"/>
  <c r="Y33" i="8" s="1"/>
  <c r="AC33" i="8" a="1"/>
  <c r="AC33" i="8" s="1"/>
  <c r="V58" i="8" a="1"/>
  <c r="V58" i="8" s="1"/>
  <c r="V50" i="8" a="1"/>
  <c r="V50" i="8" s="1"/>
  <c r="V45" i="8" a="1"/>
  <c r="V45" i="8" s="1"/>
  <c r="V42" i="8" a="1"/>
  <c r="V42" i="8" s="1"/>
  <c r="V37" i="8" a="1"/>
  <c r="V37" i="8" s="1"/>
  <c r="V34" i="8" a="1"/>
  <c r="V34" i="8" s="1"/>
  <c r="W51" i="8" a="1"/>
  <c r="W51" i="8" s="1"/>
  <c r="W43" i="8" a="1"/>
  <c r="W43" i="8" s="1"/>
  <c r="W35" i="8" a="1"/>
  <c r="W35" i="8" s="1"/>
  <c r="X48" i="8" a="1"/>
  <c r="X48" i="8" s="1"/>
  <c r="X40" i="8" a="1"/>
  <c r="X40" i="8" s="1"/>
  <c r="X35" i="8" a="1"/>
  <c r="X35" i="8" s="1"/>
  <c r="Y57" i="8" a="1"/>
  <c r="Y57" i="8" s="1"/>
  <c r="Y49" i="8" a="1"/>
  <c r="Y49" i="8" s="1"/>
  <c r="Y46" i="8" a="1"/>
  <c r="Y46" i="8" s="1"/>
  <c r="Y41" i="8" a="1"/>
  <c r="Y41" i="8" s="1"/>
  <c r="Z58" i="8" a="1"/>
  <c r="Z58" i="8" s="1"/>
  <c r="Z54" i="8" a="1"/>
  <c r="Z54" i="8" s="1"/>
  <c r="Z50" i="8" a="1"/>
  <c r="Z50" i="8" s="1"/>
  <c r="Z46" i="8" a="1"/>
  <c r="Z46" i="8" s="1"/>
  <c r="Z41" i="8" a="1"/>
  <c r="Z41" i="8" s="1"/>
  <c r="Z38" i="8" a="1"/>
  <c r="Z38" i="8" s="1"/>
  <c r="AA59" i="8" a="1"/>
  <c r="AA59" i="8" s="1"/>
  <c r="AA55" i="8" a="1"/>
  <c r="AA55" i="8" s="1"/>
  <c r="AA53" i="8" a="1"/>
  <c r="AA53" i="8" s="1"/>
  <c r="AA51" i="8" a="1"/>
  <c r="AA51" i="8" s="1"/>
  <c r="AA49" i="8" a="1"/>
  <c r="AA49" i="8" s="1"/>
  <c r="AA47" i="8" a="1"/>
  <c r="AA47" i="8" s="1"/>
  <c r="AA45" i="8" a="1"/>
  <c r="AA45" i="8" s="1"/>
  <c r="AA43" i="8" a="1"/>
  <c r="AA43" i="8" s="1"/>
  <c r="AA41" i="8" a="1"/>
  <c r="AA41" i="8" s="1"/>
  <c r="AA39" i="8" a="1"/>
  <c r="AA39" i="8" s="1"/>
  <c r="AA35" i="8" a="1"/>
  <c r="AA35" i="8" s="1"/>
  <c r="AB59" i="8" a="1"/>
  <c r="AB59" i="8" s="1"/>
  <c r="AB56" i="8" a="1"/>
  <c r="AB56" i="8" s="1"/>
  <c r="AB51" i="8" a="1"/>
  <c r="AB51" i="8" s="1"/>
  <c r="AB48" i="8" a="1"/>
  <c r="AB48" i="8" s="1"/>
  <c r="AB40" i="8" a="1"/>
  <c r="AB40" i="8" s="1"/>
  <c r="AB35" i="8" a="1"/>
  <c r="AB35" i="8" s="1"/>
  <c r="AC57" i="8" a="1"/>
  <c r="AC57" i="8" s="1"/>
  <c r="AC53" i="8" a="1"/>
  <c r="AC53" i="8" s="1"/>
  <c r="AC49" i="8" a="1"/>
  <c r="AC49" i="8" s="1"/>
  <c r="AC45" i="8" a="1"/>
  <c r="AC45" i="8" s="1"/>
  <c r="AC37" i="8" a="1"/>
  <c r="AC37" i="8" s="1"/>
  <c r="AD52" i="8" a="1"/>
  <c r="AD52" i="8" s="1"/>
  <c r="AD44" i="8" a="1"/>
  <c r="AD44" i="8" s="1"/>
  <c r="AD39" i="8" a="1"/>
  <c r="AD39" i="8" s="1"/>
  <c r="AE57" i="8" a="1"/>
  <c r="AE57" i="8" s="1"/>
  <c r="AE53" i="8" a="1"/>
  <c r="AE53" i="8" s="1"/>
  <c r="AE45" i="8" a="1"/>
  <c r="AE45" i="8" s="1"/>
  <c r="AE41" i="8" a="1"/>
  <c r="AE41" i="8" s="1"/>
  <c r="AE35" i="8" a="1"/>
  <c r="AE35" i="8" s="1"/>
  <c r="AF56" i="8" a="1"/>
  <c r="AF56" i="8" s="1"/>
  <c r="AF48" i="8" a="1"/>
  <c r="AF48" i="8" s="1"/>
  <c r="AF43" i="8" a="1"/>
  <c r="AF43" i="8" s="1"/>
  <c r="AF40" i="8" a="1"/>
  <c r="AF40" i="8" s="1"/>
  <c r="AF35" i="8" a="1"/>
  <c r="AF35" i="8" s="1"/>
  <c r="AG59" i="8" a="1"/>
  <c r="AG59" i="8" s="1"/>
  <c r="AG48" i="8" a="1"/>
  <c r="AG48" i="8" s="1"/>
  <c r="AG43" i="8" a="1"/>
  <c r="AG43" i="8" s="1"/>
  <c r="AG40" i="8" a="1"/>
  <c r="AG40" i="8" s="1"/>
  <c r="AG35" i="8" a="1"/>
  <c r="AG35" i="8" s="1"/>
  <c r="AH43" i="8" a="1"/>
  <c r="AH43" i="8" s="1"/>
  <c r="AI59" i="8" a="1"/>
  <c r="AI59" i="8" s="1"/>
  <c r="AI55" i="8" a="1"/>
  <c r="AI55" i="8" s="1"/>
  <c r="AI51" i="8" a="1"/>
  <c r="AI51" i="8" s="1"/>
  <c r="AI47" i="8" a="1"/>
  <c r="AI47" i="8" s="1"/>
  <c r="AI43" i="8" a="1"/>
  <c r="AI43" i="8" s="1"/>
  <c r="AI39" i="8" a="1"/>
  <c r="AI39" i="8" s="1"/>
  <c r="Y33" i="11" a="1"/>
  <c r="Y33" i="11" s="1"/>
  <c r="AC33" i="11" a="1"/>
  <c r="AC33" i="11" s="1"/>
  <c r="AG33" i="11" a="1"/>
  <c r="AG33" i="11" s="1"/>
  <c r="V34" i="11" a="1"/>
  <c r="V34" i="11" s="1"/>
  <c r="Z34" i="11" a="1"/>
  <c r="Z34" i="11" s="1"/>
  <c r="AD34" i="11" a="1"/>
  <c r="AD34" i="11" s="1"/>
  <c r="AH34" i="11" a="1"/>
  <c r="AH34" i="11" s="1"/>
  <c r="W35" i="11" a="1"/>
  <c r="W35" i="11" s="1"/>
  <c r="AA35" i="11" a="1"/>
  <c r="AA35" i="11" s="1"/>
  <c r="AE35" i="11" a="1"/>
  <c r="AE35" i="11" s="1"/>
  <c r="AI35" i="11" a="1"/>
  <c r="AI35" i="11" s="1"/>
  <c r="X36" i="11" a="1"/>
  <c r="X36" i="11" s="1"/>
  <c r="AB36" i="11" a="1"/>
  <c r="AB36" i="11" s="1"/>
  <c r="AF36" i="11" a="1"/>
  <c r="AF36" i="11" s="1"/>
  <c r="Y37" i="11" a="1"/>
  <c r="Y37" i="11" s="1"/>
  <c r="AE37" i="11" a="1"/>
  <c r="AE37" i="11" s="1"/>
  <c r="AH37" i="11" a="1"/>
  <c r="AH37" i="11" s="1"/>
  <c r="W38" i="11" a="1"/>
  <c r="W38" i="11" s="1"/>
  <c r="AF38" i="11" a="1"/>
  <c r="AF38" i="11" s="1"/>
  <c r="AI38" i="11" a="1"/>
  <c r="AI38" i="11" s="1"/>
  <c r="X39" i="11" a="1"/>
  <c r="X39" i="11" s="1"/>
  <c r="AG39" i="11" a="1"/>
  <c r="AG39" i="11" s="1"/>
  <c r="Y40" i="11" a="1"/>
  <c r="Y40" i="11" s="1"/>
  <c r="Y41" i="11" a="1"/>
  <c r="Y41" i="11" s="1"/>
  <c r="AC41" i="11" a="1"/>
  <c r="AC41" i="11" s="1"/>
  <c r="AE43" i="11" a="1"/>
  <c r="AE43" i="11" s="1"/>
  <c r="AA45" i="11" a="1"/>
  <c r="AA45" i="11" s="1"/>
  <c r="W47" i="11" a="1"/>
  <c r="W47" i="11" s="1"/>
  <c r="AG49" i="11" a="1"/>
  <c r="AG49" i="11" s="1"/>
  <c r="AH50" i="11" a="1"/>
  <c r="AH50" i="11" s="1"/>
  <c r="AI51" i="11" a="1"/>
  <c r="AI51" i="11" s="1"/>
  <c r="V54" i="11" a="1"/>
  <c r="V54" i="11" s="1"/>
  <c r="W55" i="11" a="1"/>
  <c r="W55" i="11" s="1"/>
  <c r="X56" i="11" a="1"/>
  <c r="X56" i="11" s="1"/>
  <c r="Y57" i="11" a="1"/>
  <c r="Y57" i="11" s="1"/>
  <c r="Z58" i="11" a="1"/>
  <c r="Z58" i="11" s="1"/>
  <c r="AA59" i="11" a="1"/>
  <c r="AA59" i="11" s="1"/>
  <c r="AE34" i="12" a="1"/>
  <c r="AE34" i="12" s="1"/>
  <c r="V36" i="12" a="1"/>
  <c r="V36" i="12" s="1"/>
  <c r="AF38" i="12" a="1"/>
  <c r="AF38" i="12" s="1"/>
  <c r="W41" i="12" a="1"/>
  <c r="W41" i="12" s="1"/>
  <c r="AC44" i="12" a="1"/>
  <c r="AC44" i="12" s="1"/>
  <c r="AA53" i="12" a="1"/>
  <c r="AA53" i="12" s="1"/>
  <c r="Y56" i="12" a="1"/>
  <c r="Y56" i="12" s="1"/>
  <c r="AE57" i="12" a="1"/>
  <c r="AE57" i="12" s="1"/>
  <c r="AC33" i="13" a="1"/>
  <c r="AC33" i="13" s="1"/>
  <c r="AI34" i="13" a="1"/>
  <c r="AI34" i="13" s="1"/>
  <c r="Z36" i="13" a="1"/>
  <c r="Z36" i="13" s="1"/>
  <c r="AG37" i="13" a="1"/>
  <c r="AG37" i="13" s="1"/>
  <c r="AB40" i="13" a="1"/>
  <c r="AB40" i="13" s="1"/>
  <c r="AD41" i="13" a="1"/>
  <c r="AD41" i="13" s="1"/>
  <c r="AF42" i="13" a="1"/>
  <c r="AF42" i="13" s="1"/>
  <c r="X50" i="13" a="1"/>
  <c r="X50" i="13" s="1"/>
  <c r="Y56" i="13" a="1"/>
  <c r="Y56" i="13" s="1"/>
  <c r="V33" i="14" a="1"/>
  <c r="V33" i="14" s="1"/>
  <c r="AB34" i="14" a="1"/>
  <c r="AB34" i="14" s="1"/>
  <c r="AI35" i="14" a="1"/>
  <c r="AI35" i="14" s="1"/>
  <c r="Z37" i="14" a="1"/>
  <c r="Z37" i="14" s="1"/>
  <c r="X40" i="14" a="1"/>
  <c r="X40" i="14" s="1"/>
  <c r="AD41" i="14" a="1"/>
  <c r="AD41" i="14" s="1"/>
  <c r="AB44" i="14" a="1"/>
  <c r="AB44" i="14" s="1"/>
  <c r="AH45" i="14" a="1"/>
  <c r="AH45" i="14" s="1"/>
  <c r="AF48" i="14" a="1"/>
  <c r="AF48" i="14" s="1"/>
  <c r="W50" i="14" a="1"/>
  <c r="W50" i="14" s="1"/>
  <c r="AC51" i="14" a="1"/>
  <c r="AC51" i="14" s="1"/>
  <c r="AH54" i="14" a="1"/>
  <c r="AH54" i="14" s="1"/>
  <c r="AF56" i="14" a="1"/>
  <c r="AF56" i="14" s="1"/>
  <c r="W59" i="14" a="1"/>
  <c r="W59" i="14" s="1"/>
  <c r="AF33" i="37" a="1"/>
  <c r="AF33" i="37" s="1"/>
  <c r="AF33" i="35" a="1"/>
  <c r="AF33" i="35" s="1"/>
  <c r="AF33" i="31" a="1"/>
  <c r="AF33" i="31" s="1"/>
  <c r="AF33" i="33" a="1"/>
  <c r="AF33" i="33" s="1"/>
  <c r="AF33" i="29" a="1"/>
  <c r="AF33" i="29" s="1"/>
  <c r="AF33" i="19" a="1"/>
  <c r="AF33" i="19" s="1"/>
  <c r="AF33" i="17" a="1"/>
  <c r="AF33" i="17" s="1"/>
  <c r="AF33" i="16" a="1"/>
  <c r="AF33" i="16" s="1"/>
  <c r="AF33" i="18" a="1"/>
  <c r="AF33" i="18" s="1"/>
  <c r="AF33" i="15" a="1"/>
  <c r="AF33" i="15" s="1"/>
  <c r="AF33" i="14" a="1"/>
  <c r="AF33" i="14" s="1"/>
  <c r="AF33" i="13" a="1"/>
  <c r="AF33" i="13" s="1"/>
  <c r="AB33" i="37" a="1"/>
  <c r="AB33" i="37" s="1"/>
  <c r="AB33" i="35" a="1"/>
  <c r="AB33" i="35" s="1"/>
  <c r="AB33" i="31" a="1"/>
  <c r="AB33" i="31" s="1"/>
  <c r="AB33" i="33" a="1"/>
  <c r="AB33" i="33" s="1"/>
  <c r="AB33" i="29" a="1"/>
  <c r="AB33" i="29" s="1"/>
  <c r="AB33" i="19" a="1"/>
  <c r="AB33" i="19" s="1"/>
  <c r="AB33" i="18" a="1"/>
  <c r="AB33" i="18" s="1"/>
  <c r="AB33" i="17" a="1"/>
  <c r="AB33" i="17" s="1"/>
  <c r="AB33" i="16" a="1"/>
  <c r="AB33" i="16" s="1"/>
  <c r="AB33" i="14" a="1"/>
  <c r="AB33" i="14" s="1"/>
  <c r="AB33" i="13" a="1"/>
  <c r="AB33" i="13" s="1"/>
  <c r="AB33" i="15" a="1"/>
  <c r="AB33" i="15" s="1"/>
  <c r="X33" i="37" a="1"/>
  <c r="X33" i="37" s="1"/>
  <c r="X33" i="35" a="1"/>
  <c r="X33" i="35" s="1"/>
  <c r="X33" i="31" a="1"/>
  <c r="X33" i="31" s="1"/>
  <c r="X33" i="33" a="1"/>
  <c r="X33" i="33" s="1"/>
  <c r="X33" i="29" a="1"/>
  <c r="X33" i="29" s="1"/>
  <c r="X33" i="18" a="1"/>
  <c r="X33" i="18" s="1"/>
  <c r="X33" i="16" a="1"/>
  <c r="X33" i="16" s="1"/>
  <c r="X33" i="17" a="1"/>
  <c r="X33" i="17" s="1"/>
  <c r="X33" i="19" a="1"/>
  <c r="X33" i="19" s="1"/>
  <c r="X33" i="14" a="1"/>
  <c r="X33" i="14" s="1"/>
  <c r="X33" i="13" a="1"/>
  <c r="X33" i="13" s="1"/>
  <c r="X33" i="15" a="1"/>
  <c r="X33" i="15" s="1"/>
  <c r="AH59" i="37" a="1"/>
  <c r="AH59" i="37" s="1"/>
  <c r="AH59" i="35" a="1"/>
  <c r="AH59" i="35" s="1"/>
  <c r="AH59" i="29" a="1"/>
  <c r="AH59" i="29" s="1"/>
  <c r="AH59" i="31" a="1"/>
  <c r="AH59" i="31" s="1"/>
  <c r="AH59" i="19" a="1"/>
  <c r="AH59" i="19" s="1"/>
  <c r="AH59" i="18" a="1"/>
  <c r="AH59" i="18" s="1"/>
  <c r="AH59" i="16" a="1"/>
  <c r="AH59" i="16" s="1"/>
  <c r="AH59" i="17" a="1"/>
  <c r="AH59" i="17" s="1"/>
  <c r="AH59" i="15" a="1"/>
  <c r="AH59" i="15" s="1"/>
  <c r="AH59" i="14" a="1"/>
  <c r="AH59" i="14" s="1"/>
  <c r="AH59" i="11" a="1"/>
  <c r="AH59" i="11" s="1"/>
  <c r="AH59" i="13" a="1"/>
  <c r="AH59" i="13" s="1"/>
  <c r="AH59" i="12" a="1"/>
  <c r="AH59" i="12" s="1"/>
  <c r="AD59" i="37" a="1"/>
  <c r="AD59" i="37" s="1"/>
  <c r="AD59" i="35" a="1"/>
  <c r="AD59" i="35" s="1"/>
  <c r="AD59" i="33" a="1"/>
  <c r="AD59" i="33" s="1"/>
  <c r="AD59" i="29" a="1"/>
  <c r="AD59" i="29" s="1"/>
  <c r="AD59" i="31" a="1"/>
  <c r="AD59" i="31" s="1"/>
  <c r="AD59" i="19" a="1"/>
  <c r="AD59" i="19" s="1"/>
  <c r="AD59" i="18" a="1"/>
  <c r="AD59" i="18" s="1"/>
  <c r="AD59" i="16" a="1"/>
  <c r="AD59" i="16" s="1"/>
  <c r="AD59" i="17" a="1"/>
  <c r="AD59" i="17" s="1"/>
  <c r="AD59" i="15" a="1"/>
  <c r="AD59" i="15" s="1"/>
  <c r="AD59" i="14" a="1"/>
  <c r="AD59" i="14" s="1"/>
  <c r="AD59" i="11" a="1"/>
  <c r="AD59" i="11" s="1"/>
  <c r="AD59" i="13" a="1"/>
  <c r="AD59" i="13" s="1"/>
  <c r="AD59" i="12" a="1"/>
  <c r="AD59" i="12" s="1"/>
  <c r="Z59" i="37" a="1"/>
  <c r="Z59" i="37" s="1"/>
  <c r="Z59" i="35" a="1"/>
  <c r="Z59" i="35" s="1"/>
  <c r="Z59" i="33" a="1"/>
  <c r="Z59" i="33" s="1"/>
  <c r="Z59" i="29" a="1"/>
  <c r="Z59" i="29" s="1"/>
  <c r="Z59" i="31" a="1"/>
  <c r="Z59" i="31" s="1"/>
  <c r="Z59" i="19" a="1"/>
  <c r="Z59" i="19" s="1"/>
  <c r="Z59" i="18" a="1"/>
  <c r="Z59" i="18" s="1"/>
  <c r="Z59" i="16" a="1"/>
  <c r="Z59" i="16" s="1"/>
  <c r="Z59" i="17" a="1"/>
  <c r="Z59" i="17" s="1"/>
  <c r="Z59" i="15" a="1"/>
  <c r="Z59" i="15" s="1"/>
  <c r="Z59" i="14" a="1"/>
  <c r="Z59" i="14" s="1"/>
  <c r="Z59" i="13" a="1"/>
  <c r="Z59" i="13" s="1"/>
  <c r="Z59" i="12" a="1"/>
  <c r="Z59" i="12" s="1"/>
  <c r="Z59" i="11" a="1"/>
  <c r="Z59" i="11" s="1"/>
  <c r="V59" i="37" a="1"/>
  <c r="V59" i="37" s="1"/>
  <c r="V59" i="35" a="1"/>
  <c r="V59" i="35" s="1"/>
  <c r="V59" i="33" a="1"/>
  <c r="V59" i="33" s="1"/>
  <c r="V59" i="29" a="1"/>
  <c r="V59" i="29" s="1"/>
  <c r="V59" i="31" a="1"/>
  <c r="V59" i="31" s="1"/>
  <c r="V59" i="19" a="1"/>
  <c r="V59" i="19" s="1"/>
  <c r="V59" i="18" a="1"/>
  <c r="V59" i="18" s="1"/>
  <c r="V59" i="16" a="1"/>
  <c r="V59" i="16" s="1"/>
  <c r="V59" i="17" a="1"/>
  <c r="V59" i="17" s="1"/>
  <c r="V59" i="15" a="1"/>
  <c r="V59" i="15" s="1"/>
  <c r="V59" i="14" a="1"/>
  <c r="V59" i="14" s="1"/>
  <c r="V59" i="13" a="1"/>
  <c r="V59" i="13" s="1"/>
  <c r="V59" i="11" a="1"/>
  <c r="V59" i="11" s="1"/>
  <c r="AG58" i="37" a="1"/>
  <c r="AG58" i="37" s="1"/>
  <c r="AG58" i="35" a="1"/>
  <c r="AG58" i="35" s="1"/>
  <c r="AG58" i="29" a="1"/>
  <c r="AG58" i="29" s="1"/>
  <c r="AG58" i="31" a="1"/>
  <c r="AG58" i="31" s="1"/>
  <c r="AG58" i="19" a="1"/>
  <c r="AG58" i="19" s="1"/>
  <c r="AG58" i="18" a="1"/>
  <c r="AG58" i="18" s="1"/>
  <c r="AG58" i="16" a="1"/>
  <c r="AG58" i="16" s="1"/>
  <c r="AG58" i="17" a="1"/>
  <c r="AG58" i="17" s="1"/>
  <c r="AG58" i="15" a="1"/>
  <c r="AG58" i="15" s="1"/>
  <c r="AG58" i="14" a="1"/>
  <c r="AG58" i="14" s="1"/>
  <c r="AG58" i="11" a="1"/>
  <c r="AG58" i="11" s="1"/>
  <c r="AG58" i="12" a="1"/>
  <c r="AG58" i="12" s="1"/>
  <c r="AC58" i="37" a="1"/>
  <c r="AC58" i="37" s="1"/>
  <c r="AC58" i="35" a="1"/>
  <c r="AC58" i="35" s="1"/>
  <c r="AC58" i="33" a="1"/>
  <c r="AC58" i="33" s="1"/>
  <c r="AC58" i="29" a="1"/>
  <c r="AC58" i="29" s="1"/>
  <c r="AC58" i="31" a="1"/>
  <c r="AC58" i="31" s="1"/>
  <c r="AC58" i="19" a="1"/>
  <c r="AC58" i="19" s="1"/>
  <c r="AC58" i="18" a="1"/>
  <c r="AC58" i="18" s="1"/>
  <c r="AC58" i="16" a="1"/>
  <c r="AC58" i="16" s="1"/>
  <c r="AC58" i="17" a="1"/>
  <c r="AC58" i="17" s="1"/>
  <c r="AC58" i="15" a="1"/>
  <c r="AC58" i="15" s="1"/>
  <c r="AC58" i="14" a="1"/>
  <c r="AC58" i="14" s="1"/>
  <c r="AC58" i="13" a="1"/>
  <c r="AC58" i="13" s="1"/>
  <c r="AC58" i="11" a="1"/>
  <c r="AC58" i="11" s="1"/>
  <c r="AC58" i="12" a="1"/>
  <c r="AC58" i="12" s="1"/>
  <c r="Y58" i="37" a="1"/>
  <c r="Y58" i="37" s="1"/>
  <c r="Y58" i="35" a="1"/>
  <c r="Y58" i="35" s="1"/>
  <c r="Y58" i="33" a="1"/>
  <c r="Y58" i="33" s="1"/>
  <c r="Y58" i="29" a="1"/>
  <c r="Y58" i="29" s="1"/>
  <c r="Y58" i="31" a="1"/>
  <c r="Y58" i="31" s="1"/>
  <c r="Y58" i="19" a="1"/>
  <c r="Y58" i="19" s="1"/>
  <c r="Y58" i="18" a="1"/>
  <c r="Y58" i="18" s="1"/>
  <c r="Y58" i="16" a="1"/>
  <c r="Y58" i="16" s="1"/>
  <c r="Y58" i="17" a="1"/>
  <c r="Y58" i="17" s="1"/>
  <c r="Y58" i="15" a="1"/>
  <c r="Y58" i="15" s="1"/>
  <c r="Y58" i="14" a="1"/>
  <c r="Y58" i="14" s="1"/>
  <c r="Y58" i="13" a="1"/>
  <c r="Y58" i="13" s="1"/>
  <c r="Y58" i="12" a="1"/>
  <c r="Y58" i="12" s="1"/>
  <c r="Y58" i="11" a="1"/>
  <c r="Y58" i="11" s="1"/>
  <c r="AF57" i="37" a="1"/>
  <c r="AF57" i="37" s="1"/>
  <c r="AF57" i="35" a="1"/>
  <c r="AF57" i="35" s="1"/>
  <c r="AF57" i="33" a="1"/>
  <c r="AF57" i="33" s="1"/>
  <c r="AF57" i="29" a="1"/>
  <c r="AF57" i="29" s="1"/>
  <c r="AF57" i="31" a="1"/>
  <c r="AF57" i="31" s="1"/>
  <c r="AF57" i="19" a="1"/>
  <c r="AF57" i="19" s="1"/>
  <c r="AF57" i="18" a="1"/>
  <c r="AF57" i="18" s="1"/>
  <c r="AF57" i="16" a="1"/>
  <c r="AF57" i="16" s="1"/>
  <c r="AF57" i="17" a="1"/>
  <c r="AF57" i="17" s="1"/>
  <c r="AF57" i="15" a="1"/>
  <c r="AF57" i="15" s="1"/>
  <c r="AF57" i="14" a="1"/>
  <c r="AF57" i="14" s="1"/>
  <c r="AF57" i="13" a="1"/>
  <c r="AF57" i="13" s="1"/>
  <c r="AF57" i="11" a="1"/>
  <c r="AF57" i="11" s="1"/>
  <c r="AF57" i="12" a="1"/>
  <c r="AF57" i="12" s="1"/>
  <c r="AB57" i="37" a="1"/>
  <c r="AB57" i="37" s="1"/>
  <c r="AB57" i="35" a="1"/>
  <c r="AB57" i="35" s="1"/>
  <c r="AB57" i="33" a="1"/>
  <c r="AB57" i="33" s="1"/>
  <c r="AB57" i="29" a="1"/>
  <c r="AB57" i="29" s="1"/>
  <c r="AB57" i="31" a="1"/>
  <c r="AB57" i="31" s="1"/>
  <c r="AB57" i="19" a="1"/>
  <c r="AB57" i="19" s="1"/>
  <c r="AB57" i="18" a="1"/>
  <c r="AB57" i="18" s="1"/>
  <c r="AB57" i="16" a="1"/>
  <c r="AB57" i="16" s="1"/>
  <c r="AB57" i="17" a="1"/>
  <c r="AB57" i="17" s="1"/>
  <c r="AB57" i="15" a="1"/>
  <c r="AB57" i="15" s="1"/>
  <c r="AB57" i="14" a="1"/>
  <c r="AB57" i="14" s="1"/>
  <c r="AB57" i="13" a="1"/>
  <c r="AB57" i="13" s="1"/>
  <c r="AB57" i="11" a="1"/>
  <c r="AB57" i="11" s="1"/>
  <c r="AB57" i="12" a="1"/>
  <c r="AB57" i="12" s="1"/>
  <c r="X57" i="37" a="1"/>
  <c r="X57" i="37" s="1"/>
  <c r="X57" i="35" a="1"/>
  <c r="X57" i="35" s="1"/>
  <c r="X57" i="33" a="1"/>
  <c r="X57" i="33" s="1"/>
  <c r="X57" i="29" a="1"/>
  <c r="X57" i="29" s="1"/>
  <c r="X57" i="31" a="1"/>
  <c r="X57" i="31" s="1"/>
  <c r="X57" i="19" a="1"/>
  <c r="X57" i="19" s="1"/>
  <c r="X57" i="18" a="1"/>
  <c r="X57" i="18" s="1"/>
  <c r="X57" i="16" a="1"/>
  <c r="X57" i="16" s="1"/>
  <c r="X57" i="17" a="1"/>
  <c r="X57" i="17" s="1"/>
  <c r="X57" i="15" a="1"/>
  <c r="X57" i="15" s="1"/>
  <c r="X57" i="14" a="1"/>
  <c r="X57" i="14" s="1"/>
  <c r="X57" i="12" a="1"/>
  <c r="X57" i="12" s="1"/>
  <c r="X57" i="11" a="1"/>
  <c r="X57" i="11" s="1"/>
  <c r="AI56" i="37" a="1"/>
  <c r="AI56" i="37" s="1"/>
  <c r="AI56" i="35" a="1"/>
  <c r="AI56" i="35" s="1"/>
  <c r="AI56" i="29" a="1"/>
  <c r="AI56" i="29" s="1"/>
  <c r="AI56" i="31" a="1"/>
  <c r="AI56" i="31" s="1"/>
  <c r="AI56" i="19" a="1"/>
  <c r="AI56" i="19" s="1"/>
  <c r="AI56" i="18" a="1"/>
  <c r="AI56" i="18" s="1"/>
  <c r="AI56" i="16" a="1"/>
  <c r="AI56" i="16" s="1"/>
  <c r="AI56" i="17" a="1"/>
  <c r="AI56" i="17" s="1"/>
  <c r="AI56" i="15" a="1"/>
  <c r="AI56" i="15" s="1"/>
  <c r="AI56" i="14" a="1"/>
  <c r="AI56" i="14" s="1"/>
  <c r="AI56" i="11" a="1"/>
  <c r="AI56" i="11" s="1"/>
  <c r="AE56" i="37" a="1"/>
  <c r="AE56" i="37" s="1"/>
  <c r="AE56" i="35" a="1"/>
  <c r="AE56" i="35" s="1"/>
  <c r="AE56" i="33" a="1"/>
  <c r="AE56" i="33" s="1"/>
  <c r="AE56" i="29" a="1"/>
  <c r="AE56" i="29" s="1"/>
  <c r="AE56" i="31" a="1"/>
  <c r="AE56" i="31" s="1"/>
  <c r="AE56" i="19" a="1"/>
  <c r="AE56" i="19" s="1"/>
  <c r="AE56" i="18" a="1"/>
  <c r="AE56" i="18" s="1"/>
  <c r="AE56" i="16" a="1"/>
  <c r="AE56" i="16" s="1"/>
  <c r="AE56" i="17" a="1"/>
  <c r="AE56" i="17" s="1"/>
  <c r="AE56" i="15" a="1"/>
  <c r="AE56" i="15" s="1"/>
  <c r="AE56" i="14" a="1"/>
  <c r="AE56" i="14" s="1"/>
  <c r="AE56" i="11" a="1"/>
  <c r="AE56" i="11" s="1"/>
  <c r="AE56" i="13" a="1"/>
  <c r="AE56" i="13" s="1"/>
  <c r="AE56" i="12" a="1"/>
  <c r="AE56" i="12" s="1"/>
  <c r="AA56" i="37" a="1"/>
  <c r="AA56" i="37" s="1"/>
  <c r="AA56" i="35" a="1"/>
  <c r="AA56" i="35" s="1"/>
  <c r="AA56" i="33" a="1"/>
  <c r="AA56" i="33" s="1"/>
  <c r="AA56" i="29" a="1"/>
  <c r="AA56" i="29" s="1"/>
  <c r="AA56" i="31" a="1"/>
  <c r="AA56" i="31" s="1"/>
  <c r="AA56" i="19" a="1"/>
  <c r="AA56" i="19" s="1"/>
  <c r="AA56" i="18" a="1"/>
  <c r="AA56" i="18" s="1"/>
  <c r="AA56" i="16" a="1"/>
  <c r="AA56" i="16" s="1"/>
  <c r="AA56" i="17" a="1"/>
  <c r="AA56" i="17" s="1"/>
  <c r="AA56" i="15" a="1"/>
  <c r="AA56" i="15" s="1"/>
  <c r="AA56" i="14" a="1"/>
  <c r="AA56" i="14" s="1"/>
  <c r="AA56" i="13" a="1"/>
  <c r="AA56" i="13" s="1"/>
  <c r="AA56" i="11" a="1"/>
  <c r="AA56" i="11" s="1"/>
  <c r="AA56" i="12" a="1"/>
  <c r="AA56" i="12" s="1"/>
  <c r="W56" i="37" a="1"/>
  <c r="W56" i="37" s="1"/>
  <c r="W56" i="35" a="1"/>
  <c r="W56" i="35" s="1"/>
  <c r="W56" i="33" a="1"/>
  <c r="W56" i="33" s="1"/>
  <c r="W56" i="29" a="1"/>
  <c r="W56" i="29" s="1"/>
  <c r="W56" i="31" a="1"/>
  <c r="W56" i="31" s="1"/>
  <c r="W56" i="19" a="1"/>
  <c r="W56" i="19" s="1"/>
  <c r="W56" i="18" a="1"/>
  <c r="W56" i="18" s="1"/>
  <c r="W56" i="16" a="1"/>
  <c r="W56" i="16" s="1"/>
  <c r="W56" i="17" a="1"/>
  <c r="W56" i="17" s="1"/>
  <c r="W56" i="15" a="1"/>
  <c r="W56" i="15" s="1"/>
  <c r="W56" i="14" a="1"/>
  <c r="W56" i="14" s="1"/>
  <c r="W56" i="13" a="1"/>
  <c r="W56" i="13" s="1"/>
  <c r="W56" i="12" a="1"/>
  <c r="W56" i="12" s="1"/>
  <c r="W56" i="11" a="1"/>
  <c r="W56" i="11" s="1"/>
  <c r="AH55" i="37" a="1"/>
  <c r="AH55" i="37" s="1"/>
  <c r="AH55" i="35" a="1"/>
  <c r="AH55" i="35" s="1"/>
  <c r="AH55" i="29" a="1"/>
  <c r="AH55" i="29" s="1"/>
  <c r="AH55" i="31" a="1"/>
  <c r="AH55" i="31" s="1"/>
  <c r="AH55" i="19" a="1"/>
  <c r="AH55" i="19" s="1"/>
  <c r="AH55" i="18" a="1"/>
  <c r="AH55" i="18" s="1"/>
  <c r="AH55" i="16" a="1"/>
  <c r="AH55" i="16" s="1"/>
  <c r="AH55" i="17" a="1"/>
  <c r="AH55" i="17" s="1"/>
  <c r="AH55" i="15" a="1"/>
  <c r="AH55" i="15" s="1"/>
  <c r="AH55" i="14" a="1"/>
  <c r="AH55" i="14" s="1"/>
  <c r="AH55" i="13" a="1"/>
  <c r="AH55" i="13" s="1"/>
  <c r="AH55" i="11" a="1"/>
  <c r="AH55" i="11" s="1"/>
  <c r="AD55" i="37" a="1"/>
  <c r="AD55" i="37" s="1"/>
  <c r="AD55" i="35" a="1"/>
  <c r="AD55" i="35" s="1"/>
  <c r="AD55" i="33" a="1"/>
  <c r="AD55" i="33" s="1"/>
  <c r="AD55" i="29" a="1"/>
  <c r="AD55" i="29" s="1"/>
  <c r="AD55" i="31" a="1"/>
  <c r="AD55" i="31" s="1"/>
  <c r="AD55" i="19" a="1"/>
  <c r="AD55" i="19" s="1"/>
  <c r="AD55" i="18" a="1"/>
  <c r="AD55" i="18" s="1"/>
  <c r="AD55" i="16" a="1"/>
  <c r="AD55" i="16" s="1"/>
  <c r="AD55" i="17" a="1"/>
  <c r="AD55" i="17" s="1"/>
  <c r="AD55" i="15" a="1"/>
  <c r="AD55" i="15" s="1"/>
  <c r="AD55" i="14" a="1"/>
  <c r="AD55" i="14" s="1"/>
  <c r="AD55" i="13" a="1"/>
  <c r="AD55" i="13" s="1"/>
  <c r="AD55" i="11" a="1"/>
  <c r="AD55" i="11" s="1"/>
  <c r="AD55" i="12" a="1"/>
  <c r="AD55" i="12" s="1"/>
  <c r="Z55" i="37" a="1"/>
  <c r="Z55" i="37" s="1"/>
  <c r="Z55" i="35" a="1"/>
  <c r="Z55" i="35" s="1"/>
  <c r="Z55" i="33" a="1"/>
  <c r="Z55" i="33" s="1"/>
  <c r="Z55" i="29" a="1"/>
  <c r="Z55" i="29" s="1"/>
  <c r="Z55" i="31" a="1"/>
  <c r="Z55" i="31" s="1"/>
  <c r="Z55" i="19" a="1"/>
  <c r="Z55" i="19" s="1"/>
  <c r="Z55" i="18" a="1"/>
  <c r="Z55" i="18" s="1"/>
  <c r="Z55" i="16" a="1"/>
  <c r="Z55" i="16" s="1"/>
  <c r="Z55" i="17" a="1"/>
  <c r="Z55" i="17" s="1"/>
  <c r="Z55" i="15" a="1"/>
  <c r="Z55" i="15" s="1"/>
  <c r="Z55" i="14" a="1"/>
  <c r="Z55" i="14" s="1"/>
  <c r="Z55" i="13" a="1"/>
  <c r="Z55" i="13" s="1"/>
  <c r="Z55" i="11" a="1"/>
  <c r="Z55" i="11" s="1"/>
  <c r="Z55" i="12" a="1"/>
  <c r="Z55" i="12" s="1"/>
  <c r="V55" i="37" a="1"/>
  <c r="V55" i="37" s="1"/>
  <c r="V55" i="35" a="1"/>
  <c r="V55" i="35" s="1"/>
  <c r="V55" i="33" a="1"/>
  <c r="V55" i="33" s="1"/>
  <c r="V55" i="29" a="1"/>
  <c r="V55" i="29" s="1"/>
  <c r="V55" i="31" a="1"/>
  <c r="V55" i="31" s="1"/>
  <c r="V55" i="19" a="1"/>
  <c r="V55" i="19" s="1"/>
  <c r="V55" i="18" a="1"/>
  <c r="V55" i="18" s="1"/>
  <c r="V55" i="16" a="1"/>
  <c r="V55" i="16" s="1"/>
  <c r="V55" i="17" a="1"/>
  <c r="V55" i="17" s="1"/>
  <c r="V55" i="15" a="1"/>
  <c r="V55" i="15" s="1"/>
  <c r="V55" i="14" a="1"/>
  <c r="V55" i="14" s="1"/>
  <c r="V55" i="12" a="1"/>
  <c r="V55" i="12" s="1"/>
  <c r="V55" i="11" a="1"/>
  <c r="V55" i="11" s="1"/>
  <c r="AG54" i="37" a="1"/>
  <c r="AG54" i="37" s="1"/>
  <c r="AG54" i="35" a="1"/>
  <c r="AG54" i="35" s="1"/>
  <c r="AG54" i="29" a="1"/>
  <c r="AG54" i="29" s="1"/>
  <c r="AG54" i="31" a="1"/>
  <c r="AG54" i="31" s="1"/>
  <c r="AG54" i="19" a="1"/>
  <c r="AG54" i="19" s="1"/>
  <c r="AG54" i="18" a="1"/>
  <c r="AG54" i="18" s="1"/>
  <c r="AG54" i="16" a="1"/>
  <c r="AG54" i="16" s="1"/>
  <c r="AG54" i="17" a="1"/>
  <c r="AG54" i="17" s="1"/>
  <c r="AG54" i="15" a="1"/>
  <c r="AG54" i="15" s="1"/>
  <c r="AG54" i="14" a="1"/>
  <c r="AG54" i="14" s="1"/>
  <c r="AG54" i="13" a="1"/>
  <c r="AG54" i="13" s="1"/>
  <c r="AG54" i="11" a="1"/>
  <c r="AG54" i="11" s="1"/>
  <c r="AC54" i="37" a="1"/>
  <c r="AC54" i="37" s="1"/>
  <c r="AC54" i="35" a="1"/>
  <c r="AC54" i="35" s="1"/>
  <c r="AC54" i="33" a="1"/>
  <c r="AC54" i="33" s="1"/>
  <c r="AC54" i="29" a="1"/>
  <c r="AC54" i="29" s="1"/>
  <c r="AC54" i="31" a="1"/>
  <c r="AC54" i="31" s="1"/>
  <c r="AC54" i="19" a="1"/>
  <c r="AC54" i="19" s="1"/>
  <c r="AC54" i="18" a="1"/>
  <c r="AC54" i="18" s="1"/>
  <c r="AC54" i="16" a="1"/>
  <c r="AC54" i="16" s="1"/>
  <c r="AC54" i="17" a="1"/>
  <c r="AC54" i="17" s="1"/>
  <c r="AC54" i="15" a="1"/>
  <c r="AC54" i="15" s="1"/>
  <c r="AC54" i="14" a="1"/>
  <c r="AC54" i="14" s="1"/>
  <c r="AC54" i="13" a="1"/>
  <c r="AC54" i="13" s="1"/>
  <c r="AC54" i="11" a="1"/>
  <c r="AC54" i="11" s="1"/>
  <c r="AC54" i="12" a="1"/>
  <c r="AC54" i="12" s="1"/>
  <c r="Y54" i="37" a="1"/>
  <c r="Y54" i="37" s="1"/>
  <c r="Y54" i="35" a="1"/>
  <c r="Y54" i="35" s="1"/>
  <c r="Y54" i="33" a="1"/>
  <c r="Y54" i="33" s="1"/>
  <c r="Y54" i="29" a="1"/>
  <c r="Y54" i="29" s="1"/>
  <c r="Y54" i="31" a="1"/>
  <c r="Y54" i="31" s="1"/>
  <c r="Y54" i="19" a="1"/>
  <c r="Y54" i="19" s="1"/>
  <c r="Y54" i="18" a="1"/>
  <c r="Y54" i="18" s="1"/>
  <c r="Y54" i="16" a="1"/>
  <c r="Y54" i="16" s="1"/>
  <c r="Y54" i="17" a="1"/>
  <c r="Y54" i="17" s="1"/>
  <c r="Y54" i="15" a="1"/>
  <c r="Y54" i="15" s="1"/>
  <c r="Y54" i="14" a="1"/>
  <c r="Y54" i="14" s="1"/>
  <c r="Y54" i="11" a="1"/>
  <c r="Y54" i="11" s="1"/>
  <c r="Y54" i="13" a="1"/>
  <c r="Y54" i="13" s="1"/>
  <c r="Y54" i="12" a="1"/>
  <c r="Y54" i="12" s="1"/>
  <c r="AF53" i="37" a="1"/>
  <c r="AF53" i="37" s="1"/>
  <c r="AF53" i="35" a="1"/>
  <c r="AF53" i="35" s="1"/>
  <c r="AF53" i="33" a="1"/>
  <c r="AF53" i="33" s="1"/>
  <c r="AF53" i="29" a="1"/>
  <c r="AF53" i="29" s="1"/>
  <c r="AF53" i="31" a="1"/>
  <c r="AF53" i="31" s="1"/>
  <c r="AF53" i="19" a="1"/>
  <c r="AF53" i="19" s="1"/>
  <c r="AF53" i="18" a="1"/>
  <c r="AF53" i="18" s="1"/>
  <c r="AF53" i="16" a="1"/>
  <c r="AF53" i="16" s="1"/>
  <c r="AF53" i="17" a="1"/>
  <c r="AF53" i="17" s="1"/>
  <c r="AF53" i="15" a="1"/>
  <c r="AF53" i="15" s="1"/>
  <c r="AF53" i="14" a="1"/>
  <c r="AF53" i="14" s="1"/>
  <c r="AF53" i="13" a="1"/>
  <c r="AF53" i="13" s="1"/>
  <c r="AF53" i="11" a="1"/>
  <c r="AF53" i="11" s="1"/>
  <c r="AB53" i="37" a="1"/>
  <c r="AB53" i="37" s="1"/>
  <c r="AB53" i="35" a="1"/>
  <c r="AB53" i="35" s="1"/>
  <c r="AB53" i="33" a="1"/>
  <c r="AB53" i="33" s="1"/>
  <c r="AB53" i="29" a="1"/>
  <c r="AB53" i="29" s="1"/>
  <c r="AB53" i="31" a="1"/>
  <c r="AB53" i="31" s="1"/>
  <c r="AB53" i="19" a="1"/>
  <c r="AB53" i="19" s="1"/>
  <c r="AB53" i="16" a="1"/>
  <c r="AB53" i="16" s="1"/>
  <c r="AB53" i="17" a="1"/>
  <c r="AB53" i="17" s="1"/>
  <c r="AB53" i="18" a="1"/>
  <c r="AB53" i="18" s="1"/>
  <c r="AB53" i="15" a="1"/>
  <c r="AB53" i="15" s="1"/>
  <c r="AB53" i="14" a="1"/>
  <c r="AB53" i="14" s="1"/>
  <c r="AB53" i="13" a="1"/>
  <c r="AB53" i="13" s="1"/>
  <c r="AB53" i="11" a="1"/>
  <c r="AB53" i="11" s="1"/>
  <c r="AB53" i="12" a="1"/>
  <c r="AB53" i="12" s="1"/>
  <c r="X53" i="37" a="1"/>
  <c r="X53" i="37" s="1"/>
  <c r="X53" i="35" a="1"/>
  <c r="X53" i="35" s="1"/>
  <c r="X53" i="33" a="1"/>
  <c r="X53" i="33" s="1"/>
  <c r="X53" i="29" a="1"/>
  <c r="X53" i="29" s="1"/>
  <c r="X53" i="31" a="1"/>
  <c r="X53" i="31" s="1"/>
  <c r="X53" i="19" a="1"/>
  <c r="X53" i="19" s="1"/>
  <c r="X53" i="16" a="1"/>
  <c r="X53" i="16" s="1"/>
  <c r="X53" i="17" a="1"/>
  <c r="X53" i="17" s="1"/>
  <c r="X53" i="18" a="1"/>
  <c r="X53" i="18" s="1"/>
  <c r="X53" i="15" a="1"/>
  <c r="X53" i="15" s="1"/>
  <c r="X53" i="14" a="1"/>
  <c r="X53" i="14" s="1"/>
  <c r="X53" i="13" a="1"/>
  <c r="X53" i="13" s="1"/>
  <c r="X53" i="11" a="1"/>
  <c r="X53" i="11" s="1"/>
  <c r="X53" i="12" a="1"/>
  <c r="X53" i="12" s="1"/>
  <c r="AI52" i="37" a="1"/>
  <c r="AI52" i="37" s="1"/>
  <c r="AI52" i="35" a="1"/>
  <c r="AI52" i="35" s="1"/>
  <c r="AI52" i="29" a="1"/>
  <c r="AI52" i="29" s="1"/>
  <c r="AI52" i="31" a="1"/>
  <c r="AI52" i="31" s="1"/>
  <c r="AI52" i="19" a="1"/>
  <c r="AI52" i="19" s="1"/>
  <c r="AI52" i="18" a="1"/>
  <c r="AI52" i="18" s="1"/>
  <c r="AI52" i="16" a="1"/>
  <c r="AI52" i="16" s="1"/>
  <c r="AI52" i="17" a="1"/>
  <c r="AI52" i="17" s="1"/>
  <c r="AI52" i="15" a="1"/>
  <c r="AI52" i="15" s="1"/>
  <c r="AI52" i="14" a="1"/>
  <c r="AI52" i="14" s="1"/>
  <c r="AI52" i="13" a="1"/>
  <c r="AI52" i="13" s="1"/>
  <c r="AI52" i="12" a="1"/>
  <c r="AI52" i="12" s="1"/>
  <c r="AI52" i="11" a="1"/>
  <c r="AI52" i="11" s="1"/>
  <c r="AE52" i="37" a="1"/>
  <c r="AE52" i="37" s="1"/>
  <c r="AE52" i="35" a="1"/>
  <c r="AE52" i="35" s="1"/>
  <c r="AE52" i="33" a="1"/>
  <c r="AE52" i="33" s="1"/>
  <c r="AE52" i="29" a="1"/>
  <c r="AE52" i="29" s="1"/>
  <c r="AE52" i="31" a="1"/>
  <c r="AE52" i="31" s="1"/>
  <c r="AE52" i="19" a="1"/>
  <c r="AE52" i="19" s="1"/>
  <c r="AE52" i="18" a="1"/>
  <c r="AE52" i="18" s="1"/>
  <c r="AE52" i="16" a="1"/>
  <c r="AE52" i="16" s="1"/>
  <c r="AE52" i="17" a="1"/>
  <c r="AE52" i="17" s="1"/>
  <c r="AE52" i="15" a="1"/>
  <c r="AE52" i="15" s="1"/>
  <c r="AE52" i="14" a="1"/>
  <c r="AE52" i="14" s="1"/>
  <c r="AE52" i="11" a="1"/>
  <c r="AE52" i="11" s="1"/>
  <c r="AE52" i="13" a="1"/>
  <c r="AE52" i="13" s="1"/>
  <c r="AA52" i="37" a="1"/>
  <c r="AA52" i="37" s="1"/>
  <c r="AA52" i="35" a="1"/>
  <c r="AA52" i="35" s="1"/>
  <c r="AA52" i="33" a="1"/>
  <c r="AA52" i="33" s="1"/>
  <c r="AA52" i="29" a="1"/>
  <c r="AA52" i="29" s="1"/>
  <c r="AA52" i="31" a="1"/>
  <c r="AA52" i="31" s="1"/>
  <c r="AA52" i="19" a="1"/>
  <c r="AA52" i="19" s="1"/>
  <c r="AA52" i="18" a="1"/>
  <c r="AA52" i="18" s="1"/>
  <c r="AA52" i="16" a="1"/>
  <c r="AA52" i="16" s="1"/>
  <c r="AA52" i="17" a="1"/>
  <c r="AA52" i="17" s="1"/>
  <c r="AA52" i="14" a="1"/>
  <c r="AA52" i="14" s="1"/>
  <c r="AA52" i="11" a="1"/>
  <c r="AA52" i="11" s="1"/>
  <c r="AA52" i="15" a="1"/>
  <c r="AA52" i="15" s="1"/>
  <c r="AA52" i="13" a="1"/>
  <c r="AA52" i="13" s="1"/>
  <c r="AA52" i="12" a="1"/>
  <c r="AA52" i="12" s="1"/>
  <c r="W52" i="37" a="1"/>
  <c r="W52" i="37" s="1"/>
  <c r="W52" i="35" a="1"/>
  <c r="W52" i="35" s="1"/>
  <c r="W52" i="33" a="1"/>
  <c r="W52" i="33" s="1"/>
  <c r="W52" i="31" a="1"/>
  <c r="W52" i="31" s="1"/>
  <c r="W52" i="29" a="1"/>
  <c r="W52" i="29" s="1"/>
  <c r="W52" i="19" a="1"/>
  <c r="W52" i="19" s="1"/>
  <c r="W52" i="18" a="1"/>
  <c r="W52" i="18" s="1"/>
  <c r="W52" i="16" a="1"/>
  <c r="W52" i="16" s="1"/>
  <c r="W52" i="17" a="1"/>
  <c r="W52" i="17" s="1"/>
  <c r="W52" i="15" a="1"/>
  <c r="W52" i="15" s="1"/>
  <c r="W52" i="14" a="1"/>
  <c r="W52" i="14" s="1"/>
  <c r="W52" i="11" a="1"/>
  <c r="W52" i="11" s="1"/>
  <c r="W52" i="12" a="1"/>
  <c r="W52" i="12" s="1"/>
  <c r="W52" i="13" a="1"/>
  <c r="W52" i="13" s="1"/>
  <c r="AH51" i="37" a="1"/>
  <c r="AH51" i="37" s="1"/>
  <c r="AH51" i="35" a="1"/>
  <c r="AH51" i="35" s="1"/>
  <c r="AH51" i="31" a="1"/>
  <c r="AH51" i="31" s="1"/>
  <c r="AH51" i="29" a="1"/>
  <c r="AH51" i="29" s="1"/>
  <c r="AH51" i="19" a="1"/>
  <c r="AH51" i="19" s="1"/>
  <c r="AH51" i="18" a="1"/>
  <c r="AH51" i="18" s="1"/>
  <c r="AH51" i="16" a="1"/>
  <c r="AH51" i="16" s="1"/>
  <c r="AH51" i="17" a="1"/>
  <c r="AH51" i="17" s="1"/>
  <c r="AH51" i="15" a="1"/>
  <c r="AH51" i="15" s="1"/>
  <c r="AH51" i="14" a="1"/>
  <c r="AH51" i="14" s="1"/>
  <c r="AH51" i="12" a="1"/>
  <c r="AH51" i="12" s="1"/>
  <c r="AH51" i="11" a="1"/>
  <c r="AH51" i="11" s="1"/>
  <c r="AH51" i="13" a="1"/>
  <c r="AH51" i="13" s="1"/>
  <c r="AD51" i="37" a="1"/>
  <c r="AD51" i="37" s="1"/>
  <c r="AD51" i="35" a="1"/>
  <c r="AD51" i="35" s="1"/>
  <c r="AD51" i="33" a="1"/>
  <c r="AD51" i="33" s="1"/>
  <c r="AD51" i="31" a="1"/>
  <c r="AD51" i="31" s="1"/>
  <c r="AD51" i="29" a="1"/>
  <c r="AD51" i="29" s="1"/>
  <c r="AD51" i="19" a="1"/>
  <c r="AD51" i="19" s="1"/>
  <c r="AD51" i="18" a="1"/>
  <c r="AD51" i="18" s="1"/>
  <c r="AD51" i="16" a="1"/>
  <c r="AD51" i="16" s="1"/>
  <c r="AD51" i="17" a="1"/>
  <c r="AD51" i="17" s="1"/>
  <c r="AD51" i="15" a="1"/>
  <c r="AD51" i="15" s="1"/>
  <c r="AD51" i="14" a="1"/>
  <c r="AD51" i="14" s="1"/>
  <c r="AD51" i="13" a="1"/>
  <c r="AD51" i="13" s="1"/>
  <c r="AD51" i="11" a="1"/>
  <c r="AD51" i="11" s="1"/>
  <c r="Z51" i="37" a="1"/>
  <c r="Z51" i="37" s="1"/>
  <c r="Z51" i="35" a="1"/>
  <c r="Z51" i="35" s="1"/>
  <c r="Z51" i="33" a="1"/>
  <c r="Z51" i="33" s="1"/>
  <c r="Z51" i="31" a="1"/>
  <c r="Z51" i="31" s="1"/>
  <c r="Z51" i="29" a="1"/>
  <c r="Z51" i="29" s="1"/>
  <c r="Z51" i="19" a="1"/>
  <c r="Z51" i="19" s="1"/>
  <c r="Z51" i="16" a="1"/>
  <c r="Z51" i="16" s="1"/>
  <c r="Z51" i="17" a="1"/>
  <c r="Z51" i="17" s="1"/>
  <c r="Z51" i="18" a="1"/>
  <c r="Z51" i="18" s="1"/>
  <c r="Z51" i="14" a="1"/>
  <c r="Z51" i="14" s="1"/>
  <c r="Z51" i="13" a="1"/>
  <c r="Z51" i="13" s="1"/>
  <c r="Z51" i="11" a="1"/>
  <c r="Z51" i="11" s="1"/>
  <c r="Z51" i="15" a="1"/>
  <c r="Z51" i="15" s="1"/>
  <c r="Z51" i="12" a="1"/>
  <c r="Z51" i="12" s="1"/>
  <c r="V51" i="37" a="1"/>
  <c r="V51" i="37" s="1"/>
  <c r="V51" i="35" a="1"/>
  <c r="V51" i="35" s="1"/>
  <c r="V51" i="33" a="1"/>
  <c r="V51" i="33" s="1"/>
  <c r="V51" i="31" a="1"/>
  <c r="V51" i="31" s="1"/>
  <c r="V51" i="19" a="1"/>
  <c r="V51" i="19" s="1"/>
  <c r="V51" i="29" a="1"/>
  <c r="V51" i="29" s="1"/>
  <c r="V51" i="18" a="1"/>
  <c r="V51" i="18" s="1"/>
  <c r="V51" i="16" a="1"/>
  <c r="V51" i="16" s="1"/>
  <c r="V51" i="17" a="1"/>
  <c r="V51" i="17" s="1"/>
  <c r="V51" i="15" a="1"/>
  <c r="V51" i="15" s="1"/>
  <c r="V51" i="14" a="1"/>
  <c r="V51" i="14" s="1"/>
  <c r="V51" i="13" a="1"/>
  <c r="V51" i="13" s="1"/>
  <c r="V51" i="11" a="1"/>
  <c r="V51" i="11" s="1"/>
  <c r="V51" i="12" a="1"/>
  <c r="V51" i="12" s="1"/>
  <c r="AG50" i="37" a="1"/>
  <c r="AG50" i="37" s="1"/>
  <c r="AG50" i="35" a="1"/>
  <c r="AG50" i="35" s="1"/>
  <c r="AG50" i="31" a="1"/>
  <c r="AG50" i="31" s="1"/>
  <c r="AG50" i="29" a="1"/>
  <c r="AG50" i="29" s="1"/>
  <c r="AG50" i="19" a="1"/>
  <c r="AG50" i="19" s="1"/>
  <c r="AG50" i="18" a="1"/>
  <c r="AG50" i="18" s="1"/>
  <c r="AG50" i="16" a="1"/>
  <c r="AG50" i="16" s="1"/>
  <c r="AG50" i="17" a="1"/>
  <c r="AG50" i="17" s="1"/>
  <c r="AG50" i="15" a="1"/>
  <c r="AG50" i="15" s="1"/>
  <c r="AG50" i="14" a="1"/>
  <c r="AG50" i="14" s="1"/>
  <c r="AG50" i="12" a="1"/>
  <c r="AG50" i="12" s="1"/>
  <c r="AG50" i="11" a="1"/>
  <c r="AG50" i="11" s="1"/>
  <c r="AC50" i="37" a="1"/>
  <c r="AC50" i="37" s="1"/>
  <c r="AC50" i="35" a="1"/>
  <c r="AC50" i="35" s="1"/>
  <c r="AC50" i="33" a="1"/>
  <c r="AC50" i="33" s="1"/>
  <c r="AC50" i="31" a="1"/>
  <c r="AC50" i="31" s="1"/>
  <c r="AC50" i="29" a="1"/>
  <c r="AC50" i="29" s="1"/>
  <c r="AC50" i="19" a="1"/>
  <c r="AC50" i="19" s="1"/>
  <c r="AC50" i="18" a="1"/>
  <c r="AC50" i="18" s="1"/>
  <c r="AC50" i="16" a="1"/>
  <c r="AC50" i="16" s="1"/>
  <c r="AC50" i="17" a="1"/>
  <c r="AC50" i="17" s="1"/>
  <c r="AC50" i="15" a="1"/>
  <c r="AC50" i="15" s="1"/>
  <c r="AC50" i="14" a="1"/>
  <c r="AC50" i="14" s="1"/>
  <c r="AC50" i="11" a="1"/>
  <c r="AC50" i="11" s="1"/>
  <c r="Y50" i="37" a="1"/>
  <c r="Y50" i="37" s="1"/>
  <c r="Y50" i="35" a="1"/>
  <c r="Y50" i="35" s="1"/>
  <c r="Y50" i="33" a="1"/>
  <c r="Y50" i="33" s="1"/>
  <c r="Y50" i="31" a="1"/>
  <c r="Y50" i="31" s="1"/>
  <c r="Y50" i="29" a="1"/>
  <c r="Y50" i="29" s="1"/>
  <c r="Y50" i="19" a="1"/>
  <c r="Y50" i="19" s="1"/>
  <c r="Y50" i="18" a="1"/>
  <c r="Y50" i="18" s="1"/>
  <c r="Y50" i="16" a="1"/>
  <c r="Y50" i="16" s="1"/>
  <c r="Y50" i="17" a="1"/>
  <c r="Y50" i="17" s="1"/>
  <c r="Y50" i="14" a="1"/>
  <c r="Y50" i="14" s="1"/>
  <c r="Y50" i="13" a="1"/>
  <c r="Y50" i="13" s="1"/>
  <c r="Y50" i="11" a="1"/>
  <c r="Y50" i="11" s="1"/>
  <c r="Y50" i="12" a="1"/>
  <c r="Y50" i="12" s="1"/>
  <c r="AF49" i="37" a="1"/>
  <c r="AF49" i="37" s="1"/>
  <c r="AF49" i="35" a="1"/>
  <c r="AF49" i="35" s="1"/>
  <c r="AF49" i="33" a="1"/>
  <c r="AF49" i="33" s="1"/>
  <c r="AF49" i="31" a="1"/>
  <c r="AF49" i="31" s="1"/>
  <c r="AF49" i="29" a="1"/>
  <c r="AF49" i="29" s="1"/>
  <c r="AF49" i="19" a="1"/>
  <c r="AF49" i="19" s="1"/>
  <c r="AF49" i="18" a="1"/>
  <c r="AF49" i="18" s="1"/>
  <c r="AF49" i="16" a="1"/>
  <c r="AF49" i="16" s="1"/>
  <c r="AF49" i="17" a="1"/>
  <c r="AF49" i="17" s="1"/>
  <c r="AF49" i="15" a="1"/>
  <c r="AF49" i="15" s="1"/>
  <c r="AF49" i="14" a="1"/>
  <c r="AF49" i="14" s="1"/>
  <c r="AF49" i="12" a="1"/>
  <c r="AF49" i="12" s="1"/>
  <c r="AF49" i="11" a="1"/>
  <c r="AF49" i="11" s="1"/>
  <c r="AF49" i="13" a="1"/>
  <c r="AF49" i="13" s="1"/>
  <c r="AB49" i="37" a="1"/>
  <c r="AB49" i="37" s="1"/>
  <c r="AB49" i="35" a="1"/>
  <c r="AB49" i="35" s="1"/>
  <c r="AB49" i="33" a="1"/>
  <c r="AB49" i="33" s="1"/>
  <c r="AB49" i="31" a="1"/>
  <c r="AB49" i="31" s="1"/>
  <c r="AB49" i="19" a="1"/>
  <c r="AB49" i="19" s="1"/>
  <c r="AB49" i="29" a="1"/>
  <c r="AB49" i="29" s="1"/>
  <c r="AB49" i="18" a="1"/>
  <c r="AB49" i="18" s="1"/>
  <c r="AB49" i="16" a="1"/>
  <c r="AB49" i="16" s="1"/>
  <c r="AB49" i="17" a="1"/>
  <c r="AB49" i="17" s="1"/>
  <c r="AB49" i="15" a="1"/>
  <c r="AB49" i="15" s="1"/>
  <c r="AB49" i="14" a="1"/>
  <c r="AB49" i="14" s="1"/>
  <c r="AB49" i="11" a="1"/>
  <c r="AB49" i="11" s="1"/>
  <c r="AB49" i="13" a="1"/>
  <c r="AB49" i="13" s="1"/>
  <c r="X49" i="37" a="1"/>
  <c r="X49" i="37" s="1"/>
  <c r="X49" i="35" a="1"/>
  <c r="X49" i="35" s="1"/>
  <c r="X49" i="33" a="1"/>
  <c r="X49" i="33" s="1"/>
  <c r="X49" i="31" a="1"/>
  <c r="X49" i="31" s="1"/>
  <c r="X49" i="29" a="1"/>
  <c r="X49" i="29" s="1"/>
  <c r="X49" i="19" a="1"/>
  <c r="X49" i="19" s="1"/>
  <c r="X49" i="18" a="1"/>
  <c r="X49" i="18" s="1"/>
  <c r="X49" i="16" a="1"/>
  <c r="X49" i="16" s="1"/>
  <c r="X49" i="17" a="1"/>
  <c r="X49" i="17" s="1"/>
  <c r="X49" i="15" a="1"/>
  <c r="X49" i="15" s="1"/>
  <c r="X49" i="14" a="1"/>
  <c r="X49" i="14" s="1"/>
  <c r="X49" i="11" a="1"/>
  <c r="X49" i="11" s="1"/>
  <c r="X49" i="13" a="1"/>
  <c r="X49" i="13" s="1"/>
  <c r="X49" i="12" a="1"/>
  <c r="X49" i="12" s="1"/>
  <c r="AI48" i="37" a="1"/>
  <c r="AI48" i="37" s="1"/>
  <c r="AI48" i="35" a="1"/>
  <c r="AI48" i="35" s="1"/>
  <c r="AI48" i="31" a="1"/>
  <c r="AI48" i="31" s="1"/>
  <c r="AI48" i="29" a="1"/>
  <c r="AI48" i="29" s="1"/>
  <c r="AI48" i="19" a="1"/>
  <c r="AI48" i="19" s="1"/>
  <c r="AI48" i="18" a="1"/>
  <c r="AI48" i="18" s="1"/>
  <c r="AI48" i="16" a="1"/>
  <c r="AI48" i="16" s="1"/>
  <c r="AI48" i="17" a="1"/>
  <c r="AI48" i="17" s="1"/>
  <c r="AI48" i="15" a="1"/>
  <c r="AI48" i="15" s="1"/>
  <c r="AI48" i="14" a="1"/>
  <c r="AI48" i="14" s="1"/>
  <c r="AI48" i="13" a="1"/>
  <c r="AI48" i="13" s="1"/>
  <c r="AI48" i="11" a="1"/>
  <c r="AI48" i="11" s="1"/>
  <c r="AI48" i="12" a="1"/>
  <c r="AI48" i="12" s="1"/>
  <c r="AE48" i="37" a="1"/>
  <c r="AE48" i="37" s="1"/>
  <c r="AE48" i="35" a="1"/>
  <c r="AE48" i="35" s="1"/>
  <c r="AE48" i="33" a="1"/>
  <c r="AE48" i="33" s="1"/>
  <c r="AE48" i="31" a="1"/>
  <c r="AE48" i="31" s="1"/>
  <c r="AE48" i="29" a="1"/>
  <c r="AE48" i="29" s="1"/>
  <c r="AE48" i="19" a="1"/>
  <c r="AE48" i="19" s="1"/>
  <c r="AE48" i="17" a="1"/>
  <c r="AE48" i="17" s="1"/>
  <c r="AE48" i="16" a="1"/>
  <c r="AE48" i="16" s="1"/>
  <c r="AE48" i="15" a="1"/>
  <c r="AE48" i="15" s="1"/>
  <c r="AE48" i="18" a="1"/>
  <c r="AE48" i="18" s="1"/>
  <c r="AE48" i="14" a="1"/>
  <c r="AE48" i="14" s="1"/>
  <c r="AE48" i="13" a="1"/>
  <c r="AE48" i="13" s="1"/>
  <c r="AE48" i="12" a="1"/>
  <c r="AE48" i="12" s="1"/>
  <c r="AE48" i="11" a="1"/>
  <c r="AE48" i="11" s="1"/>
  <c r="AA48" i="37" a="1"/>
  <c r="AA48" i="37" s="1"/>
  <c r="AA48" i="35" a="1"/>
  <c r="AA48" i="35" s="1"/>
  <c r="AA48" i="33" a="1"/>
  <c r="AA48" i="33" s="1"/>
  <c r="AA48" i="31" a="1"/>
  <c r="AA48" i="31" s="1"/>
  <c r="AA48" i="19" a="1"/>
  <c r="AA48" i="19" s="1"/>
  <c r="AA48" i="29" a="1"/>
  <c r="AA48" i="29" s="1"/>
  <c r="AA48" i="18" a="1"/>
  <c r="AA48" i="18" s="1"/>
  <c r="AA48" i="17" a="1"/>
  <c r="AA48" i="17" s="1"/>
  <c r="AA48" i="16" a="1"/>
  <c r="AA48" i="16" s="1"/>
  <c r="AA48" i="15" a="1"/>
  <c r="AA48" i="15" s="1"/>
  <c r="AA48" i="14" a="1"/>
  <c r="AA48" i="14" s="1"/>
  <c r="AA48" i="13" a="1"/>
  <c r="AA48" i="13" s="1"/>
  <c r="AA48" i="11" a="1"/>
  <c r="AA48" i="11" s="1"/>
  <c r="AA48" i="12" a="1"/>
  <c r="AA48" i="12" s="1"/>
  <c r="W48" i="37" a="1"/>
  <c r="W48" i="37" s="1"/>
  <c r="W48" i="35" a="1"/>
  <c r="W48" i="35" s="1"/>
  <c r="W48" i="33" a="1"/>
  <c r="W48" i="33" s="1"/>
  <c r="W48" i="31" a="1"/>
  <c r="W48" i="31" s="1"/>
  <c r="W48" i="29" a="1"/>
  <c r="W48" i="29" s="1"/>
  <c r="W48" i="19" a="1"/>
  <c r="W48" i="19" s="1"/>
  <c r="W48" i="18" a="1"/>
  <c r="W48" i="18" s="1"/>
  <c r="W48" i="17" a="1"/>
  <c r="W48" i="17" s="1"/>
  <c r="W48" i="16" a="1"/>
  <c r="W48" i="16" s="1"/>
  <c r="W48" i="15" a="1"/>
  <c r="W48" i="15" s="1"/>
  <c r="W48" i="14" a="1"/>
  <c r="W48" i="14" s="1"/>
  <c r="W48" i="13" a="1"/>
  <c r="W48" i="13" s="1"/>
  <c r="W48" i="12" a="1"/>
  <c r="W48" i="12" s="1"/>
  <c r="W48" i="11" a="1"/>
  <c r="W48" i="11" s="1"/>
  <c r="AH47" i="37" a="1"/>
  <c r="AH47" i="37" s="1"/>
  <c r="AH47" i="35" a="1"/>
  <c r="AH47" i="35" s="1"/>
  <c r="AH47" i="31" a="1"/>
  <c r="AH47" i="31" s="1"/>
  <c r="AH47" i="29" a="1"/>
  <c r="AH47" i="29" s="1"/>
  <c r="AH47" i="19" a="1"/>
  <c r="AH47" i="19" s="1"/>
  <c r="AH47" i="18" a="1"/>
  <c r="AH47" i="18" s="1"/>
  <c r="AH47" i="17" a="1"/>
  <c r="AH47" i="17" s="1"/>
  <c r="AH47" i="15" a="1"/>
  <c r="AH47" i="15" s="1"/>
  <c r="AH47" i="16" a="1"/>
  <c r="AH47" i="16" s="1"/>
  <c r="AH47" i="14" a="1"/>
  <c r="AH47" i="14" s="1"/>
  <c r="AH47" i="12" a="1"/>
  <c r="AH47" i="12" s="1"/>
  <c r="AH47" i="13" a="1"/>
  <c r="AH47" i="13" s="1"/>
  <c r="AH47" i="11" a="1"/>
  <c r="AH47" i="11" s="1"/>
  <c r="AD47" i="37" a="1"/>
  <c r="AD47" i="37" s="1"/>
  <c r="AD47" i="35" a="1"/>
  <c r="AD47" i="35" s="1"/>
  <c r="AD47" i="33" a="1"/>
  <c r="AD47" i="33" s="1"/>
  <c r="AD47" i="31" a="1"/>
  <c r="AD47" i="31" s="1"/>
  <c r="AD47" i="19" a="1"/>
  <c r="AD47" i="19" s="1"/>
  <c r="AD47" i="29" a="1"/>
  <c r="AD47" i="29" s="1"/>
  <c r="AD47" i="18" a="1"/>
  <c r="AD47" i="18" s="1"/>
  <c r="AD47" i="16" a="1"/>
  <c r="AD47" i="16" s="1"/>
  <c r="AD47" i="17" a="1"/>
  <c r="AD47" i="17" s="1"/>
  <c r="AD47" i="15" a="1"/>
  <c r="AD47" i="15" s="1"/>
  <c r="AD47" i="14" a="1"/>
  <c r="AD47" i="14" s="1"/>
  <c r="AD47" i="13" a="1"/>
  <c r="AD47" i="13" s="1"/>
  <c r="AD47" i="12" a="1"/>
  <c r="AD47" i="12" s="1"/>
  <c r="Z47" i="37" a="1"/>
  <c r="Z47" i="37" s="1"/>
  <c r="Z47" i="35" a="1"/>
  <c r="Z47" i="35" s="1"/>
  <c r="Z47" i="33" a="1"/>
  <c r="Z47" i="33" s="1"/>
  <c r="Z47" i="29" a="1"/>
  <c r="Z47" i="29" s="1"/>
  <c r="Z47" i="31" a="1"/>
  <c r="Z47" i="31" s="1"/>
  <c r="Z47" i="19" a="1"/>
  <c r="Z47" i="19" s="1"/>
  <c r="Z47" i="18" a="1"/>
  <c r="Z47" i="18" s="1"/>
  <c r="Z47" i="17" a="1"/>
  <c r="Z47" i="17" s="1"/>
  <c r="Z47" i="16" a="1"/>
  <c r="Z47" i="16" s="1"/>
  <c r="Z47" i="15" a="1"/>
  <c r="Z47" i="15" s="1"/>
  <c r="Z47" i="14" a="1"/>
  <c r="Z47" i="14" s="1"/>
  <c r="Z47" i="12" a="1"/>
  <c r="Z47" i="12" s="1"/>
  <c r="Z47" i="13" a="1"/>
  <c r="Z47" i="13" s="1"/>
  <c r="V47" i="37" a="1"/>
  <c r="V47" i="37" s="1"/>
  <c r="V47" i="35" a="1"/>
  <c r="V47" i="35" s="1"/>
  <c r="V47" i="33" a="1"/>
  <c r="V47" i="33" s="1"/>
  <c r="V47" i="31" a="1"/>
  <c r="V47" i="31" s="1"/>
  <c r="V47" i="19" a="1"/>
  <c r="V47" i="19" s="1"/>
  <c r="V47" i="29" a="1"/>
  <c r="V47" i="29" s="1"/>
  <c r="V47" i="18" a="1"/>
  <c r="V47" i="18" s="1"/>
  <c r="V47" i="17" a="1"/>
  <c r="V47" i="17" s="1"/>
  <c r="V47" i="16" a="1"/>
  <c r="V47" i="16" s="1"/>
  <c r="V47" i="15" a="1"/>
  <c r="V47" i="15" s="1"/>
  <c r="V47" i="14" a="1"/>
  <c r="V47" i="14" s="1"/>
  <c r="V47" i="13" a="1"/>
  <c r="V47" i="13" s="1"/>
  <c r="V47" i="12" a="1"/>
  <c r="V47" i="12" s="1"/>
  <c r="V47" i="11" a="1"/>
  <c r="V47" i="11" s="1"/>
  <c r="AG46" i="37" a="1"/>
  <c r="AG46" i="37" s="1"/>
  <c r="AG46" i="35" a="1"/>
  <c r="AG46" i="35" s="1"/>
  <c r="AG46" i="31" a="1"/>
  <c r="AG46" i="31" s="1"/>
  <c r="AG46" i="19" a="1"/>
  <c r="AG46" i="19" s="1"/>
  <c r="AG46" i="29" a="1"/>
  <c r="AG46" i="29" s="1"/>
  <c r="AG46" i="18" a="1"/>
  <c r="AG46" i="18" s="1"/>
  <c r="AG46" i="17" a="1"/>
  <c r="AG46" i="17" s="1"/>
  <c r="AG46" i="15" a="1"/>
  <c r="AG46" i="15" s="1"/>
  <c r="AG46" i="16" a="1"/>
  <c r="AG46" i="16" s="1"/>
  <c r="AG46" i="14" a="1"/>
  <c r="AG46" i="14" s="1"/>
  <c r="AG46" i="11" a="1"/>
  <c r="AG46" i="11" s="1"/>
  <c r="AC46" i="37" a="1"/>
  <c r="AC46" i="37" s="1"/>
  <c r="AC46" i="35" a="1"/>
  <c r="AC46" i="35" s="1"/>
  <c r="AC46" i="33" a="1"/>
  <c r="AC46" i="33" s="1"/>
  <c r="AC46" i="31" a="1"/>
  <c r="AC46" i="31" s="1"/>
  <c r="AC46" i="19" a="1"/>
  <c r="AC46" i="19" s="1"/>
  <c r="AC46" i="29" a="1"/>
  <c r="AC46" i="29" s="1"/>
  <c r="AC46" i="16" a="1"/>
  <c r="AC46" i="16" s="1"/>
  <c r="AC46" i="15" a="1"/>
  <c r="AC46" i="15" s="1"/>
  <c r="AC46" i="18" a="1"/>
  <c r="AC46" i="18" s="1"/>
  <c r="AC46" i="17" a="1"/>
  <c r="AC46" i="17" s="1"/>
  <c r="AC46" i="14" a="1"/>
  <c r="AC46" i="14" s="1"/>
  <c r="AC46" i="13" a="1"/>
  <c r="AC46" i="13" s="1"/>
  <c r="AC46" i="11" a="1"/>
  <c r="AC46" i="11" s="1"/>
  <c r="Y46" i="37" a="1"/>
  <c r="Y46" i="37" s="1"/>
  <c r="Y46" i="35" a="1"/>
  <c r="Y46" i="35" s="1"/>
  <c r="Y46" i="33" a="1"/>
  <c r="Y46" i="33" s="1"/>
  <c r="Y46" i="31" a="1"/>
  <c r="Y46" i="31" s="1"/>
  <c r="Y46" i="19" a="1"/>
  <c r="Y46" i="19" s="1"/>
  <c r="Y46" i="29" a="1"/>
  <c r="Y46" i="29" s="1"/>
  <c r="Y46" i="18" a="1"/>
  <c r="Y46" i="18" s="1"/>
  <c r="Y46" i="17" a="1"/>
  <c r="Y46" i="17" s="1"/>
  <c r="Y46" i="16" a="1"/>
  <c r="Y46" i="16" s="1"/>
  <c r="Y46" i="14" a="1"/>
  <c r="Y46" i="14" s="1"/>
  <c r="Y46" i="13" a="1"/>
  <c r="Y46" i="13" s="1"/>
  <c r="AF45" i="37" a="1"/>
  <c r="AF45" i="37" s="1"/>
  <c r="AF45" i="35" a="1"/>
  <c r="AF45" i="35" s="1"/>
  <c r="AF45" i="33" a="1"/>
  <c r="AF45" i="33" s="1"/>
  <c r="AF45" i="31" a="1"/>
  <c r="AF45" i="31" s="1"/>
  <c r="AF45" i="29" a="1"/>
  <c r="AF45" i="29" s="1"/>
  <c r="AF45" i="18" a="1"/>
  <c r="AF45" i="18" s="1"/>
  <c r="AF45" i="19" a="1"/>
  <c r="AF45" i="19" s="1"/>
  <c r="AF45" i="17" a="1"/>
  <c r="AF45" i="17" s="1"/>
  <c r="AF45" i="16" a="1"/>
  <c r="AF45" i="16" s="1"/>
  <c r="AF45" i="15" a="1"/>
  <c r="AF45" i="15" s="1"/>
  <c r="AF45" i="14" a="1"/>
  <c r="AF45" i="14" s="1"/>
  <c r="AF45" i="13" a="1"/>
  <c r="AF45" i="13" s="1"/>
  <c r="AF45" i="11" a="1"/>
  <c r="AF45" i="11" s="1"/>
  <c r="AF45" i="12" a="1"/>
  <c r="AF45" i="12" s="1"/>
  <c r="AB45" i="37" a="1"/>
  <c r="AB45" i="37" s="1"/>
  <c r="AB45" i="35" a="1"/>
  <c r="AB45" i="35" s="1"/>
  <c r="AB45" i="33" a="1"/>
  <c r="AB45" i="33" s="1"/>
  <c r="AB45" i="31" a="1"/>
  <c r="AB45" i="31" s="1"/>
  <c r="AB45" i="29" a="1"/>
  <c r="AB45" i="29" s="1"/>
  <c r="AB45" i="19" a="1"/>
  <c r="AB45" i="19" s="1"/>
  <c r="AB45" i="16" a="1"/>
  <c r="AB45" i="16" s="1"/>
  <c r="AB45" i="15" a="1"/>
  <c r="AB45" i="15" s="1"/>
  <c r="AB45" i="17" a="1"/>
  <c r="AB45" i="17" s="1"/>
  <c r="AB45" i="18" a="1"/>
  <c r="AB45" i="18" s="1"/>
  <c r="AB45" i="14" a="1"/>
  <c r="AB45" i="14" s="1"/>
  <c r="AB45" i="13" a="1"/>
  <c r="AB45" i="13" s="1"/>
  <c r="AB45" i="12" a="1"/>
  <c r="AB45" i="12" s="1"/>
  <c r="AB45" i="11" a="1"/>
  <c r="AB45" i="11" s="1"/>
  <c r="X45" i="37" a="1"/>
  <c r="X45" i="37" s="1"/>
  <c r="X45" i="35" a="1"/>
  <c r="X45" i="35" s="1"/>
  <c r="X45" i="33" a="1"/>
  <c r="X45" i="33" s="1"/>
  <c r="X45" i="31" a="1"/>
  <c r="X45" i="31" s="1"/>
  <c r="X45" i="29" a="1"/>
  <c r="X45" i="29" s="1"/>
  <c r="X45" i="19" a="1"/>
  <c r="X45" i="19" s="1"/>
  <c r="X45" i="18" a="1"/>
  <c r="X45" i="18" s="1"/>
  <c r="X45" i="17" a="1"/>
  <c r="X45" i="17" s="1"/>
  <c r="X45" i="16" a="1"/>
  <c r="X45" i="16" s="1"/>
  <c r="X45" i="15" a="1"/>
  <c r="X45" i="15" s="1"/>
  <c r="X45" i="14" a="1"/>
  <c r="X45" i="14" s="1"/>
  <c r="X45" i="13" a="1"/>
  <c r="X45" i="13" s="1"/>
  <c r="X45" i="12" a="1"/>
  <c r="X45" i="12" s="1"/>
  <c r="AI44" i="37" a="1"/>
  <c r="AI44" i="37" s="1"/>
  <c r="AI44" i="35" a="1"/>
  <c r="AI44" i="35" s="1"/>
  <c r="AI44" i="31" a="1"/>
  <c r="AI44" i="31" s="1"/>
  <c r="AI44" i="19" a="1"/>
  <c r="AI44" i="19" s="1"/>
  <c r="AI44" i="29" a="1"/>
  <c r="AI44" i="29" s="1"/>
  <c r="AI44" i="18" a="1"/>
  <c r="AI44" i="18" s="1"/>
  <c r="AI44" i="17" a="1"/>
  <c r="AI44" i="17" s="1"/>
  <c r="AI44" i="16" a="1"/>
  <c r="AI44" i="16" s="1"/>
  <c r="AI44" i="15" a="1"/>
  <c r="AI44" i="15" s="1"/>
  <c r="AI44" i="14" a="1"/>
  <c r="AI44" i="14" s="1"/>
  <c r="AI44" i="12" a="1"/>
  <c r="AI44" i="12" s="1"/>
  <c r="AI44" i="13" a="1"/>
  <c r="AI44" i="13" s="1"/>
  <c r="AI44" i="11" a="1"/>
  <c r="AI44" i="11" s="1"/>
  <c r="AE44" i="37" a="1"/>
  <c r="AE44" i="37" s="1"/>
  <c r="AE44" i="35" a="1"/>
  <c r="AE44" i="35" s="1"/>
  <c r="AE44" i="33" a="1"/>
  <c r="AE44" i="33" s="1"/>
  <c r="AE44" i="31" a="1"/>
  <c r="AE44" i="31" s="1"/>
  <c r="AE44" i="29" a="1"/>
  <c r="AE44" i="29" s="1"/>
  <c r="AE44" i="18" a="1"/>
  <c r="AE44" i="18" s="1"/>
  <c r="AE44" i="19" a="1"/>
  <c r="AE44" i="19" s="1"/>
  <c r="AE44" i="17" a="1"/>
  <c r="AE44" i="17" s="1"/>
  <c r="AE44" i="16" a="1"/>
  <c r="AE44" i="16" s="1"/>
  <c r="AE44" i="15" a="1"/>
  <c r="AE44" i="15" s="1"/>
  <c r="AE44" i="14" a="1"/>
  <c r="AE44" i="14" s="1"/>
  <c r="AE44" i="13" a="1"/>
  <c r="AE44" i="13" s="1"/>
  <c r="AE44" i="12" a="1"/>
  <c r="AE44" i="12" s="1"/>
  <c r="AE44" i="11" a="1"/>
  <c r="AE44" i="11" s="1"/>
  <c r="AA44" i="37" a="1"/>
  <c r="AA44" i="37" s="1"/>
  <c r="AA44" i="35" a="1"/>
  <c r="AA44" i="35" s="1"/>
  <c r="AA44" i="33" a="1"/>
  <c r="AA44" i="33" s="1"/>
  <c r="AA44" i="31" a="1"/>
  <c r="AA44" i="31" s="1"/>
  <c r="AA44" i="29" a="1"/>
  <c r="AA44" i="29" s="1"/>
  <c r="AA44" i="19" a="1"/>
  <c r="AA44" i="19" s="1"/>
  <c r="AA44" i="18" a="1"/>
  <c r="AA44" i="18" s="1"/>
  <c r="AA44" i="16" a="1"/>
  <c r="AA44" i="16" s="1"/>
  <c r="AA44" i="17" a="1"/>
  <c r="AA44" i="17" s="1"/>
  <c r="AA44" i="15" a="1"/>
  <c r="AA44" i="15" s="1"/>
  <c r="AA44" i="14" a="1"/>
  <c r="AA44" i="14" s="1"/>
  <c r="AA44" i="13" a="1"/>
  <c r="AA44" i="13" s="1"/>
  <c r="AA44" i="12" a="1"/>
  <c r="AA44" i="12" s="1"/>
  <c r="AA44" i="11" a="1"/>
  <c r="AA44" i="11" s="1"/>
  <c r="W44" i="37" a="1"/>
  <c r="W44" i="37" s="1"/>
  <c r="W44" i="35" a="1"/>
  <c r="W44" i="35" s="1"/>
  <c r="W44" i="33" a="1"/>
  <c r="W44" i="33" s="1"/>
  <c r="W44" i="31" a="1"/>
  <c r="W44" i="31" s="1"/>
  <c r="W44" i="19" a="1"/>
  <c r="W44" i="19" s="1"/>
  <c r="W44" i="29" a="1"/>
  <c r="W44" i="29" s="1"/>
  <c r="W44" i="18" a="1"/>
  <c r="W44" i="18" s="1"/>
  <c r="W44" i="17" a="1"/>
  <c r="W44" i="17" s="1"/>
  <c r="W44" i="16" a="1"/>
  <c r="W44" i="16" s="1"/>
  <c r="W44" i="15" a="1"/>
  <c r="W44" i="15" s="1"/>
  <c r="W44" i="14" a="1"/>
  <c r="W44" i="14" s="1"/>
  <c r="W44" i="13" a="1"/>
  <c r="W44" i="13" s="1"/>
  <c r="W44" i="12" a="1"/>
  <c r="W44" i="12" s="1"/>
  <c r="AH43" i="37" a="1"/>
  <c r="AH43" i="37" s="1"/>
  <c r="AH43" i="35" a="1"/>
  <c r="AH43" i="35" s="1"/>
  <c r="AH43" i="31" a="1"/>
  <c r="AH43" i="31" s="1"/>
  <c r="AH43" i="29" a="1"/>
  <c r="AH43" i="29" s="1"/>
  <c r="AH43" i="19" a="1"/>
  <c r="AH43" i="19" s="1"/>
  <c r="AH43" i="18" a="1"/>
  <c r="AH43" i="18" s="1"/>
  <c r="AH43" i="17" a="1"/>
  <c r="AH43" i="17" s="1"/>
  <c r="AH43" i="16" a="1"/>
  <c r="AH43" i="16" s="1"/>
  <c r="AH43" i="15" a="1"/>
  <c r="AH43" i="15" s="1"/>
  <c r="AH43" i="14" a="1"/>
  <c r="AH43" i="14" s="1"/>
  <c r="AH43" i="12" a="1"/>
  <c r="AH43" i="12" s="1"/>
  <c r="AH43" i="11" a="1"/>
  <c r="AH43" i="11" s="1"/>
  <c r="AD43" i="37" a="1"/>
  <c r="AD43" i="37" s="1"/>
  <c r="AD43" i="35" a="1"/>
  <c r="AD43" i="35" s="1"/>
  <c r="AD43" i="33" a="1"/>
  <c r="AD43" i="33" s="1"/>
  <c r="AD43" i="31" a="1"/>
  <c r="AD43" i="31" s="1"/>
  <c r="AD43" i="29" a="1"/>
  <c r="AD43" i="29" s="1"/>
  <c r="AD43" i="19" a="1"/>
  <c r="AD43" i="19" s="1"/>
  <c r="AD43" i="18" a="1"/>
  <c r="AD43" i="18" s="1"/>
  <c r="AD43" i="17" a="1"/>
  <c r="AD43" i="17" s="1"/>
  <c r="AD43" i="15" a="1"/>
  <c r="AD43" i="15" s="1"/>
  <c r="AD43" i="16" a="1"/>
  <c r="AD43" i="16" s="1"/>
  <c r="AD43" i="14" a="1"/>
  <c r="AD43" i="14" s="1"/>
  <c r="AD43" i="12" a="1"/>
  <c r="AD43" i="12" s="1"/>
  <c r="AD43" i="11" a="1"/>
  <c r="AD43" i="11" s="1"/>
  <c r="Z43" i="37" a="1"/>
  <c r="Z43" i="37" s="1"/>
  <c r="Z43" i="35" a="1"/>
  <c r="Z43" i="35" s="1"/>
  <c r="Z43" i="33" a="1"/>
  <c r="Z43" i="33" s="1"/>
  <c r="Z43" i="31" a="1"/>
  <c r="Z43" i="31" s="1"/>
  <c r="Z43" i="29" a="1"/>
  <c r="Z43" i="29" s="1"/>
  <c r="Z43" i="19" a="1"/>
  <c r="Z43" i="19" s="1"/>
  <c r="Z43" i="18" a="1"/>
  <c r="Z43" i="18" s="1"/>
  <c r="Z43" i="16" a="1"/>
  <c r="Z43" i="16" s="1"/>
  <c r="Z43" i="17" a="1"/>
  <c r="Z43" i="17" s="1"/>
  <c r="Z43" i="15" a="1"/>
  <c r="Z43" i="15" s="1"/>
  <c r="Z43" i="14" a="1"/>
  <c r="Z43" i="14" s="1"/>
  <c r="Z43" i="12" a="1"/>
  <c r="Z43" i="12" s="1"/>
  <c r="Z43" i="11" a="1"/>
  <c r="Z43" i="11" s="1"/>
  <c r="V43" i="37" a="1"/>
  <c r="V43" i="37" s="1"/>
  <c r="V43" i="35" a="1"/>
  <c r="V43" i="35" s="1"/>
  <c r="V43" i="33" a="1"/>
  <c r="V43" i="33" s="1"/>
  <c r="V43" i="31" a="1"/>
  <c r="V43" i="31" s="1"/>
  <c r="V43" i="29" a="1"/>
  <c r="V43" i="29" s="1"/>
  <c r="V43" i="19" a="1"/>
  <c r="V43" i="19" s="1"/>
  <c r="V43" i="18" a="1"/>
  <c r="V43" i="18" s="1"/>
  <c r="V43" i="17" a="1"/>
  <c r="V43" i="17" s="1"/>
  <c r="V43" i="16" a="1"/>
  <c r="V43" i="16" s="1"/>
  <c r="V43" i="15" a="1"/>
  <c r="V43" i="15" s="1"/>
  <c r="V43" i="14" a="1"/>
  <c r="V43" i="14" s="1"/>
  <c r="V43" i="13" a="1"/>
  <c r="V43" i="13" s="1"/>
  <c r="V43" i="12" a="1"/>
  <c r="V43" i="12" s="1"/>
  <c r="V43" i="11" a="1"/>
  <c r="V43" i="11" s="1"/>
  <c r="AG42" i="37" a="1"/>
  <c r="AG42" i="37" s="1"/>
  <c r="AG42" i="35" a="1"/>
  <c r="AG42" i="35" s="1"/>
  <c r="AG42" i="31" a="1"/>
  <c r="AG42" i="31" s="1"/>
  <c r="AG42" i="19" a="1"/>
  <c r="AG42" i="19" s="1"/>
  <c r="AG42" i="29" a="1"/>
  <c r="AG42" i="29" s="1"/>
  <c r="AG42" i="17" a="1"/>
  <c r="AG42" i="17" s="1"/>
  <c r="AG42" i="18" a="1"/>
  <c r="AG42" i="18" s="1"/>
  <c r="AG42" i="16" a="1"/>
  <c r="AG42" i="16" s="1"/>
  <c r="AG42" i="15" a="1"/>
  <c r="AG42" i="15" s="1"/>
  <c r="AG42" i="14" a="1"/>
  <c r="AG42" i="14" s="1"/>
  <c r="AG42" i="12" a="1"/>
  <c r="AG42" i="12" s="1"/>
  <c r="AG42" i="13" a="1"/>
  <c r="AG42" i="13" s="1"/>
  <c r="AC42" i="37" a="1"/>
  <c r="AC42" i="37" s="1"/>
  <c r="AC42" i="35" a="1"/>
  <c r="AC42" i="35" s="1"/>
  <c r="AC42" i="33" a="1"/>
  <c r="AC42" i="33" s="1"/>
  <c r="AC42" i="31" a="1"/>
  <c r="AC42" i="31" s="1"/>
  <c r="AC42" i="29" a="1"/>
  <c r="AC42" i="29" s="1"/>
  <c r="AC42" i="18" a="1"/>
  <c r="AC42" i="18" s="1"/>
  <c r="AC42" i="19" a="1"/>
  <c r="AC42" i="19" s="1"/>
  <c r="AC42" i="17" a="1"/>
  <c r="AC42" i="17" s="1"/>
  <c r="AC42" i="16" a="1"/>
  <c r="AC42" i="16" s="1"/>
  <c r="AC42" i="14" a="1"/>
  <c r="AC42" i="14" s="1"/>
  <c r="AC42" i="15" a="1"/>
  <c r="AC42" i="15" s="1"/>
  <c r="AC42" i="11" a="1"/>
  <c r="AC42" i="11" s="1"/>
  <c r="AC42" i="13" a="1"/>
  <c r="AC42" i="13" s="1"/>
  <c r="Y42" i="37" a="1"/>
  <c r="Y42" i="37" s="1"/>
  <c r="Y42" i="35" a="1"/>
  <c r="Y42" i="35" s="1"/>
  <c r="Y42" i="33" a="1"/>
  <c r="Y42" i="33" s="1"/>
  <c r="Y42" i="31" a="1"/>
  <c r="Y42" i="31" s="1"/>
  <c r="Y42" i="29" a="1"/>
  <c r="Y42" i="29" s="1"/>
  <c r="Y42" i="19" a="1"/>
  <c r="Y42" i="19" s="1"/>
  <c r="Y42" i="18" a="1"/>
  <c r="Y42" i="18" s="1"/>
  <c r="Y42" i="16" a="1"/>
  <c r="Y42" i="16" s="1"/>
  <c r="Y42" i="17" a="1"/>
  <c r="Y42" i="17" s="1"/>
  <c r="Y42" i="15" a="1"/>
  <c r="Y42" i="15" s="1"/>
  <c r="Y42" i="14" a="1"/>
  <c r="Y42" i="14" s="1"/>
  <c r="Y42" i="11" a="1"/>
  <c r="Y42" i="11" s="1"/>
  <c r="Y42" i="13" a="1"/>
  <c r="Y42" i="13" s="1"/>
  <c r="AF41" i="37" a="1"/>
  <c r="AF41" i="37" s="1"/>
  <c r="AF41" i="35" a="1"/>
  <c r="AF41" i="35" s="1"/>
  <c r="AF41" i="33" a="1"/>
  <c r="AF41" i="33" s="1"/>
  <c r="AF41" i="31" a="1"/>
  <c r="AF41" i="31" s="1"/>
  <c r="AF41" i="29" a="1"/>
  <c r="AF41" i="29" s="1"/>
  <c r="AF41" i="19" a="1"/>
  <c r="AF41" i="19" s="1"/>
  <c r="AF41" i="17" a="1"/>
  <c r="AF41" i="17" s="1"/>
  <c r="AF41" i="16" a="1"/>
  <c r="AF41" i="16" s="1"/>
  <c r="AF41" i="15" a="1"/>
  <c r="AF41" i="15" s="1"/>
  <c r="AF41" i="18" a="1"/>
  <c r="AF41" i="18" s="1"/>
  <c r="AF41" i="14" a="1"/>
  <c r="AF41" i="14" s="1"/>
  <c r="AF41" i="12" a="1"/>
  <c r="AF41" i="12" s="1"/>
  <c r="AF41" i="13" a="1"/>
  <c r="AF41" i="13" s="1"/>
  <c r="AB41" i="37" a="1"/>
  <c r="AB41" i="37" s="1"/>
  <c r="AB41" i="35" a="1"/>
  <c r="AB41" i="35" s="1"/>
  <c r="AB41" i="33" a="1"/>
  <c r="AB41" i="33" s="1"/>
  <c r="AB41" i="31" a="1"/>
  <c r="AB41" i="31" s="1"/>
  <c r="AB41" i="29" a="1"/>
  <c r="AB41" i="29" s="1"/>
  <c r="AB41" i="19" a="1"/>
  <c r="AB41" i="19" s="1"/>
  <c r="AB41" i="18" a="1"/>
  <c r="AB41" i="18" s="1"/>
  <c r="AB41" i="17" a="1"/>
  <c r="AB41" i="17" s="1"/>
  <c r="AB41" i="16" a="1"/>
  <c r="AB41" i="16" s="1"/>
  <c r="AB41" i="14" a="1"/>
  <c r="AB41" i="14" s="1"/>
  <c r="AB41" i="15" a="1"/>
  <c r="AB41" i="15" s="1"/>
  <c r="AB41" i="11" a="1"/>
  <c r="AB41" i="11" s="1"/>
  <c r="AB41" i="13" a="1"/>
  <c r="AB41" i="13" s="1"/>
  <c r="AB41" i="12" a="1"/>
  <c r="AB41" i="12" s="1"/>
  <c r="X41" i="37" a="1"/>
  <c r="X41" i="37" s="1"/>
  <c r="X41" i="35" a="1"/>
  <c r="X41" i="35" s="1"/>
  <c r="X41" i="33" a="1"/>
  <c r="X41" i="33" s="1"/>
  <c r="X41" i="31" a="1"/>
  <c r="X41" i="31" s="1"/>
  <c r="X41" i="29" a="1"/>
  <c r="X41" i="29" s="1"/>
  <c r="X41" i="19" a="1"/>
  <c r="X41" i="19" s="1"/>
  <c r="X41" i="18" a="1"/>
  <c r="X41" i="18" s="1"/>
  <c r="X41" i="16" a="1"/>
  <c r="X41" i="16" s="1"/>
  <c r="X41" i="17" a="1"/>
  <c r="X41" i="17" s="1"/>
  <c r="X41" i="15" a="1"/>
  <c r="X41" i="15" s="1"/>
  <c r="X41" i="14" a="1"/>
  <c r="X41" i="14" s="1"/>
  <c r="X41" i="13" a="1"/>
  <c r="X41" i="13" s="1"/>
  <c r="X41" i="11" a="1"/>
  <c r="X41" i="11" s="1"/>
  <c r="X41" i="12" a="1"/>
  <c r="X41" i="12" s="1"/>
  <c r="AI40" i="37" a="1"/>
  <c r="AI40" i="37" s="1"/>
  <c r="AI40" i="35" a="1"/>
  <c r="AI40" i="35" s="1"/>
  <c r="AI40" i="31" a="1"/>
  <c r="AI40" i="31" s="1"/>
  <c r="AI40" i="29" a="1"/>
  <c r="AI40" i="29" s="1"/>
  <c r="AI40" i="18" a="1"/>
  <c r="AI40" i="18" s="1"/>
  <c r="AI40" i="19" a="1"/>
  <c r="AI40" i="19" s="1"/>
  <c r="AI40" i="17" a="1"/>
  <c r="AI40" i="17" s="1"/>
  <c r="AI40" i="16" a="1"/>
  <c r="AI40" i="16" s="1"/>
  <c r="AI40" i="15" a="1"/>
  <c r="AI40" i="15" s="1"/>
  <c r="AI40" i="14" a="1"/>
  <c r="AI40" i="14" s="1"/>
  <c r="AI40" i="13" a="1"/>
  <c r="AI40" i="13" s="1"/>
  <c r="AI40" i="12" a="1"/>
  <c r="AI40" i="12" s="1"/>
  <c r="AE40" i="37" a="1"/>
  <c r="AE40" i="37" s="1"/>
  <c r="AE40" i="35" a="1"/>
  <c r="AE40" i="35" s="1"/>
  <c r="AE40" i="33" a="1"/>
  <c r="AE40" i="33" s="1"/>
  <c r="AE40" i="31" a="1"/>
  <c r="AE40" i="31" s="1"/>
  <c r="AE40" i="29" a="1"/>
  <c r="AE40" i="29" s="1"/>
  <c r="AE40" i="19" a="1"/>
  <c r="AE40" i="19" s="1"/>
  <c r="AE40" i="18" a="1"/>
  <c r="AE40" i="18" s="1"/>
  <c r="AE40" i="17" a="1"/>
  <c r="AE40" i="17" s="1"/>
  <c r="AE40" i="16" a="1"/>
  <c r="AE40" i="16" s="1"/>
  <c r="AE40" i="15" a="1"/>
  <c r="AE40" i="15" s="1"/>
  <c r="AE40" i="14" a="1"/>
  <c r="AE40" i="14" s="1"/>
  <c r="AE40" i="12" a="1"/>
  <c r="AE40" i="12" s="1"/>
  <c r="AE40" i="13" a="1"/>
  <c r="AE40" i="13" s="1"/>
  <c r="AA40" i="37" a="1"/>
  <c r="AA40" i="37" s="1"/>
  <c r="AA40" i="35" a="1"/>
  <c r="AA40" i="35" s="1"/>
  <c r="AA40" i="33" a="1"/>
  <c r="AA40" i="33" s="1"/>
  <c r="AA40" i="31" a="1"/>
  <c r="AA40" i="31" s="1"/>
  <c r="AA40" i="29" a="1"/>
  <c r="AA40" i="29" s="1"/>
  <c r="AA40" i="19" a="1"/>
  <c r="AA40" i="19" s="1"/>
  <c r="AA40" i="18" a="1"/>
  <c r="AA40" i="18" s="1"/>
  <c r="AA40" i="17" a="1"/>
  <c r="AA40" i="17" s="1"/>
  <c r="AA40" i="16" a="1"/>
  <c r="AA40" i="16" s="1"/>
  <c r="AA40" i="14" a="1"/>
  <c r="AA40" i="14" s="1"/>
  <c r="AA40" i="15" a="1"/>
  <c r="AA40" i="15" s="1"/>
  <c r="AA40" i="13" a="1"/>
  <c r="AA40" i="13" s="1"/>
  <c r="AA40" i="12" a="1"/>
  <c r="AA40" i="12" s="1"/>
  <c r="W40" i="37" a="1"/>
  <c r="W40" i="37" s="1"/>
  <c r="W40" i="35" a="1"/>
  <c r="W40" i="35" s="1"/>
  <c r="W40" i="33" a="1"/>
  <c r="W40" i="33" s="1"/>
  <c r="W40" i="31" a="1"/>
  <c r="W40" i="31" s="1"/>
  <c r="W40" i="29" a="1"/>
  <c r="W40" i="29" s="1"/>
  <c r="W40" i="18" a="1"/>
  <c r="W40" i="18" s="1"/>
  <c r="W40" i="19" a="1"/>
  <c r="W40" i="19" s="1"/>
  <c r="W40" i="16" a="1"/>
  <c r="W40" i="16" s="1"/>
  <c r="W40" i="17" a="1"/>
  <c r="W40" i="17" s="1"/>
  <c r="W40" i="15" a="1"/>
  <c r="W40" i="15" s="1"/>
  <c r="W40" i="14" a="1"/>
  <c r="W40" i="14" s="1"/>
  <c r="W40" i="13" a="1"/>
  <c r="W40" i="13" s="1"/>
  <c r="W40" i="12" a="1"/>
  <c r="W40" i="12" s="1"/>
  <c r="AH39" i="37" a="1"/>
  <c r="AH39" i="37" s="1"/>
  <c r="AH39" i="35" a="1"/>
  <c r="AH39" i="35" s="1"/>
  <c r="AH39" i="31" a="1"/>
  <c r="AH39" i="31" s="1"/>
  <c r="AH39" i="29" a="1"/>
  <c r="AH39" i="29" s="1"/>
  <c r="AH39" i="19" a="1"/>
  <c r="AH39" i="19" s="1"/>
  <c r="AH39" i="18" a="1"/>
  <c r="AH39" i="18" s="1"/>
  <c r="AH39" i="17" a="1"/>
  <c r="AH39" i="17" s="1"/>
  <c r="AH39" i="16" a="1"/>
  <c r="AH39" i="16" s="1"/>
  <c r="AH39" i="15" a="1"/>
  <c r="AH39" i="15" s="1"/>
  <c r="AH39" i="14" a="1"/>
  <c r="AH39" i="14" s="1"/>
  <c r="AH39" i="13" a="1"/>
  <c r="AH39" i="13" s="1"/>
  <c r="AH39" i="12" a="1"/>
  <c r="AH39" i="12" s="1"/>
  <c r="AD39" i="37" a="1"/>
  <c r="AD39" i="37" s="1"/>
  <c r="AD39" i="35" a="1"/>
  <c r="AD39" i="35" s="1"/>
  <c r="AD39" i="33" a="1"/>
  <c r="AD39" i="33" s="1"/>
  <c r="AD39" i="31" a="1"/>
  <c r="AD39" i="31" s="1"/>
  <c r="AD39" i="29" a="1"/>
  <c r="AD39" i="29" s="1"/>
  <c r="AD39" i="18" a="1"/>
  <c r="AD39" i="18" s="1"/>
  <c r="AD39" i="17" a="1"/>
  <c r="AD39" i="17" s="1"/>
  <c r="AD39" i="16" a="1"/>
  <c r="AD39" i="16" s="1"/>
  <c r="AD39" i="15" a="1"/>
  <c r="AD39" i="15" s="1"/>
  <c r="AD39" i="19" a="1"/>
  <c r="AD39" i="19" s="1"/>
  <c r="AD39" i="14" a="1"/>
  <c r="AD39" i="14" s="1"/>
  <c r="AD39" i="13" a="1"/>
  <c r="AD39" i="13" s="1"/>
  <c r="AD39" i="12" a="1"/>
  <c r="AD39" i="12" s="1"/>
  <c r="Z39" i="37" a="1"/>
  <c r="Z39" i="37" s="1"/>
  <c r="Z39" i="35" a="1"/>
  <c r="Z39" i="35" s="1"/>
  <c r="Z39" i="33" a="1"/>
  <c r="Z39" i="33" s="1"/>
  <c r="Z39" i="31" a="1"/>
  <c r="Z39" i="31" s="1"/>
  <c r="Z39" i="29" a="1"/>
  <c r="Z39" i="29" s="1"/>
  <c r="Z39" i="19" a="1"/>
  <c r="Z39" i="19" s="1"/>
  <c r="Z39" i="17" a="1"/>
  <c r="Z39" i="17" s="1"/>
  <c r="Z39" i="18" a="1"/>
  <c r="Z39" i="18" s="1"/>
  <c r="Z39" i="16" a="1"/>
  <c r="Z39" i="16" s="1"/>
  <c r="Z39" i="15" a="1"/>
  <c r="Z39" i="15" s="1"/>
  <c r="Z39" i="14" a="1"/>
  <c r="Z39" i="14" s="1"/>
  <c r="Z39" i="13" a="1"/>
  <c r="Z39" i="13" s="1"/>
  <c r="Z39" i="12" a="1"/>
  <c r="Z39" i="12" s="1"/>
  <c r="V39" i="37" a="1"/>
  <c r="V39" i="37" s="1"/>
  <c r="V39" i="35" a="1"/>
  <c r="V39" i="35" s="1"/>
  <c r="V39" i="33" a="1"/>
  <c r="V39" i="33" s="1"/>
  <c r="V39" i="31" a="1"/>
  <c r="V39" i="31" s="1"/>
  <c r="V39" i="29" a="1"/>
  <c r="V39" i="29" s="1"/>
  <c r="V39" i="16" a="1"/>
  <c r="V39" i="16" s="1"/>
  <c r="V39" i="17" a="1"/>
  <c r="V39" i="17" s="1"/>
  <c r="V39" i="19" a="1"/>
  <c r="V39" i="19" s="1"/>
  <c r="V39" i="18" a="1"/>
  <c r="V39" i="18" s="1"/>
  <c r="V39" i="14" a="1"/>
  <c r="V39" i="14" s="1"/>
  <c r="V39" i="13" a="1"/>
  <c r="V39" i="13" s="1"/>
  <c r="V39" i="15" a="1"/>
  <c r="V39" i="15" s="1"/>
  <c r="AG38" i="37" a="1"/>
  <c r="AG38" i="37" s="1"/>
  <c r="AG38" i="35" a="1"/>
  <c r="AG38" i="35" s="1"/>
  <c r="AG38" i="31" a="1"/>
  <c r="AG38" i="31" s="1"/>
  <c r="AG38" i="29" a="1"/>
  <c r="AG38" i="29" s="1"/>
  <c r="AG38" i="19" a="1"/>
  <c r="AG38" i="19" s="1"/>
  <c r="AG38" i="18" a="1"/>
  <c r="AG38" i="18" s="1"/>
  <c r="AG38" i="17" a="1"/>
  <c r="AG38" i="17" s="1"/>
  <c r="AG38" i="16" a="1"/>
  <c r="AG38" i="16" s="1"/>
  <c r="AG38" i="15" a="1"/>
  <c r="AG38" i="15" s="1"/>
  <c r="AG38" i="14" a="1"/>
  <c r="AG38" i="14" s="1"/>
  <c r="AG38" i="13" a="1"/>
  <c r="AG38" i="13" s="1"/>
  <c r="AG38" i="12" a="1"/>
  <c r="AG38" i="12" s="1"/>
  <c r="AC38" i="37" a="1"/>
  <c r="AC38" i="37" s="1"/>
  <c r="AC38" i="35" a="1"/>
  <c r="AC38" i="35" s="1"/>
  <c r="AC38" i="33" a="1"/>
  <c r="AC38" i="33" s="1"/>
  <c r="AC38" i="31" a="1"/>
  <c r="AC38" i="31" s="1"/>
  <c r="AC38" i="29" a="1"/>
  <c r="AC38" i="29" s="1"/>
  <c r="AC38" i="19" a="1"/>
  <c r="AC38" i="19" s="1"/>
  <c r="AC38" i="18" a="1"/>
  <c r="AC38" i="18" s="1"/>
  <c r="AC38" i="17" a="1"/>
  <c r="AC38" i="17" s="1"/>
  <c r="AC38" i="16" a="1"/>
  <c r="AC38" i="16" s="1"/>
  <c r="AC38" i="15" a="1"/>
  <c r="AC38" i="15" s="1"/>
  <c r="AC38" i="14" a="1"/>
  <c r="AC38" i="14" s="1"/>
  <c r="AC38" i="13" a="1"/>
  <c r="AC38" i="13" s="1"/>
  <c r="AC38" i="12" a="1"/>
  <c r="AC38" i="12" s="1"/>
  <c r="Y38" i="37" a="1"/>
  <c r="Y38" i="37" s="1"/>
  <c r="Y38" i="35" a="1"/>
  <c r="Y38" i="35" s="1"/>
  <c r="Y38" i="33" a="1"/>
  <c r="Y38" i="33" s="1"/>
  <c r="Y38" i="31" a="1"/>
  <c r="Y38" i="31" s="1"/>
  <c r="Y38" i="29" a="1"/>
  <c r="Y38" i="29" s="1"/>
  <c r="Y38" i="19" a="1"/>
  <c r="Y38" i="19" s="1"/>
  <c r="Y38" i="17" a="1"/>
  <c r="Y38" i="17" s="1"/>
  <c r="Y38" i="18" a="1"/>
  <c r="Y38" i="18" s="1"/>
  <c r="Y38" i="16" a="1"/>
  <c r="Y38" i="16" s="1"/>
  <c r="Y38" i="14" a="1"/>
  <c r="Y38" i="14" s="1"/>
  <c r="Y38" i="13" a="1"/>
  <c r="Y38" i="13" s="1"/>
  <c r="Y38" i="12" a="1"/>
  <c r="Y38" i="12" s="1"/>
  <c r="AF37" i="37" a="1"/>
  <c r="AF37" i="37" s="1"/>
  <c r="AF37" i="35" a="1"/>
  <c r="AF37" i="35" s="1"/>
  <c r="AF37" i="33" a="1"/>
  <c r="AF37" i="33" s="1"/>
  <c r="AF37" i="31" a="1"/>
  <c r="AF37" i="31" s="1"/>
  <c r="AF37" i="29" a="1"/>
  <c r="AF37" i="29" s="1"/>
  <c r="AF37" i="19" a="1"/>
  <c r="AF37" i="19" s="1"/>
  <c r="AF37" i="18" a="1"/>
  <c r="AF37" i="18" s="1"/>
  <c r="AF37" i="17" a="1"/>
  <c r="AF37" i="17" s="1"/>
  <c r="AF37" i="16" a="1"/>
  <c r="AF37" i="16" s="1"/>
  <c r="AF37" i="15" a="1"/>
  <c r="AF37" i="15" s="1"/>
  <c r="AF37" i="14" a="1"/>
  <c r="AF37" i="14" s="1"/>
  <c r="AF37" i="13" a="1"/>
  <c r="AF37" i="13" s="1"/>
  <c r="AF37" i="12" a="1"/>
  <c r="AF37" i="12" s="1"/>
  <c r="AB37" i="37" a="1"/>
  <c r="AB37" i="37" s="1"/>
  <c r="AB37" i="35" a="1"/>
  <c r="AB37" i="35" s="1"/>
  <c r="AB37" i="33" a="1"/>
  <c r="AB37" i="33" s="1"/>
  <c r="AB37" i="31" a="1"/>
  <c r="AB37" i="31" s="1"/>
  <c r="AB37" i="29" a="1"/>
  <c r="AB37" i="29" s="1"/>
  <c r="AB37" i="18" a="1"/>
  <c r="AB37" i="18" s="1"/>
  <c r="AB37" i="17" a="1"/>
  <c r="AB37" i="17" s="1"/>
  <c r="AB37" i="16" a="1"/>
  <c r="AB37" i="16" s="1"/>
  <c r="AB37" i="15" a="1"/>
  <c r="AB37" i="15" s="1"/>
  <c r="AB37" i="19" a="1"/>
  <c r="AB37" i="19" s="1"/>
  <c r="AB37" i="14" a="1"/>
  <c r="AB37" i="14" s="1"/>
  <c r="AB37" i="13" a="1"/>
  <c r="AB37" i="13" s="1"/>
  <c r="AB37" i="12" a="1"/>
  <c r="AB37" i="12" s="1"/>
  <c r="X37" i="37" a="1"/>
  <c r="X37" i="37" s="1"/>
  <c r="X37" i="35" a="1"/>
  <c r="X37" i="35" s="1"/>
  <c r="X37" i="33" a="1"/>
  <c r="X37" i="33" s="1"/>
  <c r="X37" i="31" a="1"/>
  <c r="X37" i="31" s="1"/>
  <c r="X37" i="29" a="1"/>
  <c r="X37" i="29" s="1"/>
  <c r="X37" i="19" a="1"/>
  <c r="X37" i="19" s="1"/>
  <c r="X37" i="17" a="1"/>
  <c r="X37" i="17" s="1"/>
  <c r="X37" i="16" a="1"/>
  <c r="X37" i="16" s="1"/>
  <c r="X37" i="18" a="1"/>
  <c r="X37" i="18" s="1"/>
  <c r="X37" i="14" a="1"/>
  <c r="X37" i="14" s="1"/>
  <c r="X37" i="13" a="1"/>
  <c r="X37" i="13" s="1"/>
  <c r="X37" i="12" a="1"/>
  <c r="X37" i="12" s="1"/>
  <c r="AI36" i="37" a="1"/>
  <c r="AI36" i="37" s="1"/>
  <c r="AI36" i="35" a="1"/>
  <c r="AI36" i="35" s="1"/>
  <c r="AI36" i="31" a="1"/>
  <c r="AI36" i="31" s="1"/>
  <c r="AI36" i="29" a="1"/>
  <c r="AI36" i="29" s="1"/>
  <c r="AI36" i="18" a="1"/>
  <c r="AI36" i="18" s="1"/>
  <c r="AI36" i="16" a="1"/>
  <c r="AI36" i="16" s="1"/>
  <c r="AI36" i="19" a="1"/>
  <c r="AI36" i="19" s="1"/>
  <c r="AI36" i="17" a="1"/>
  <c r="AI36" i="17" s="1"/>
  <c r="AI36" i="15" a="1"/>
  <c r="AI36" i="15" s="1"/>
  <c r="AI36" i="14" a="1"/>
  <c r="AI36" i="14" s="1"/>
  <c r="AI36" i="13" a="1"/>
  <c r="AI36" i="13" s="1"/>
  <c r="AI36" i="12" a="1"/>
  <c r="AI36" i="12" s="1"/>
  <c r="AE36" i="37" a="1"/>
  <c r="AE36" i="37" s="1"/>
  <c r="AE36" i="35" a="1"/>
  <c r="AE36" i="35" s="1"/>
  <c r="AE36" i="33" a="1"/>
  <c r="AE36" i="33" s="1"/>
  <c r="AE36" i="31" a="1"/>
  <c r="AE36" i="31" s="1"/>
  <c r="AE36" i="29" a="1"/>
  <c r="AE36" i="29" s="1"/>
  <c r="AE36" i="19" a="1"/>
  <c r="AE36" i="19" s="1"/>
  <c r="AE36" i="16" a="1"/>
  <c r="AE36" i="16" s="1"/>
  <c r="AE36" i="17" a="1"/>
  <c r="AE36" i="17" s="1"/>
  <c r="AE36" i="18" a="1"/>
  <c r="AE36" i="18" s="1"/>
  <c r="AE36" i="14" a="1"/>
  <c r="AE36" i="14" s="1"/>
  <c r="AE36" i="13" a="1"/>
  <c r="AE36" i="13" s="1"/>
  <c r="AE36" i="12" a="1"/>
  <c r="AE36" i="12" s="1"/>
  <c r="AA36" i="37" a="1"/>
  <c r="AA36" i="37" s="1"/>
  <c r="AA36" i="35" a="1"/>
  <c r="AA36" i="35" s="1"/>
  <c r="AA36" i="33" a="1"/>
  <c r="AA36" i="33" s="1"/>
  <c r="AA36" i="31" a="1"/>
  <c r="AA36" i="31" s="1"/>
  <c r="AA36" i="29" a="1"/>
  <c r="AA36" i="29" s="1"/>
  <c r="AA36" i="19" a="1"/>
  <c r="AA36" i="19" s="1"/>
  <c r="AA36" i="18" a="1"/>
  <c r="AA36" i="18" s="1"/>
  <c r="AA36" i="16" a="1"/>
  <c r="AA36" i="16" s="1"/>
  <c r="AA36" i="17" a="1"/>
  <c r="AA36" i="17" s="1"/>
  <c r="AA36" i="14" a="1"/>
  <c r="AA36" i="14" s="1"/>
  <c r="AA36" i="13" a="1"/>
  <c r="AA36" i="13" s="1"/>
  <c r="AA36" i="12" a="1"/>
  <c r="AA36" i="12" s="1"/>
  <c r="AA36" i="15" a="1"/>
  <c r="AA36" i="15" s="1"/>
  <c r="W36" i="37" a="1"/>
  <c r="W36" i="37" s="1"/>
  <c r="W36" i="35" a="1"/>
  <c r="W36" i="35" s="1"/>
  <c r="W36" i="33" a="1"/>
  <c r="W36" i="33" s="1"/>
  <c r="W36" i="31" a="1"/>
  <c r="W36" i="31" s="1"/>
  <c r="W36" i="29" a="1"/>
  <c r="W36" i="29" s="1"/>
  <c r="W36" i="19" a="1"/>
  <c r="W36" i="19" s="1"/>
  <c r="W36" i="16" a="1"/>
  <c r="W36" i="16" s="1"/>
  <c r="W36" i="17" a="1"/>
  <c r="W36" i="17" s="1"/>
  <c r="W36" i="18" a="1"/>
  <c r="W36" i="18" s="1"/>
  <c r="W36" i="14" a="1"/>
  <c r="W36" i="14" s="1"/>
  <c r="W36" i="13" a="1"/>
  <c r="W36" i="13" s="1"/>
  <c r="W36" i="12" a="1"/>
  <c r="W36" i="12" s="1"/>
  <c r="AH35" i="37" a="1"/>
  <c r="AH35" i="37" s="1"/>
  <c r="AH35" i="35" a="1"/>
  <c r="AH35" i="35" s="1"/>
  <c r="AH35" i="31" a="1"/>
  <c r="AH35" i="31" s="1"/>
  <c r="AH35" i="29" a="1"/>
  <c r="AH35" i="29" s="1"/>
  <c r="AH35" i="19" a="1"/>
  <c r="AH35" i="19" s="1"/>
  <c r="AH35" i="17" a="1"/>
  <c r="AH35" i="17" s="1"/>
  <c r="AH35" i="16" a="1"/>
  <c r="AH35" i="16" s="1"/>
  <c r="AH35" i="18" a="1"/>
  <c r="AH35" i="18" s="1"/>
  <c r="AH35" i="15" a="1"/>
  <c r="AH35" i="15" s="1"/>
  <c r="AH35" i="14" a="1"/>
  <c r="AH35" i="14" s="1"/>
  <c r="AH35" i="13" a="1"/>
  <c r="AH35" i="13" s="1"/>
  <c r="AH35" i="12" a="1"/>
  <c r="AH35" i="12" s="1"/>
  <c r="AD35" i="37" a="1"/>
  <c r="AD35" i="37" s="1"/>
  <c r="AD35" i="35" a="1"/>
  <c r="AD35" i="35" s="1"/>
  <c r="AD35" i="33" a="1"/>
  <c r="AD35" i="33" s="1"/>
  <c r="AD35" i="31" a="1"/>
  <c r="AD35" i="31" s="1"/>
  <c r="AD35" i="29" a="1"/>
  <c r="AD35" i="29" s="1"/>
  <c r="AD35" i="19" a="1"/>
  <c r="AD35" i="19" s="1"/>
  <c r="AD35" i="18" a="1"/>
  <c r="AD35" i="18" s="1"/>
  <c r="AD35" i="17" a="1"/>
  <c r="AD35" i="17" s="1"/>
  <c r="AD35" i="16" a="1"/>
  <c r="AD35" i="16" s="1"/>
  <c r="AD35" i="14" a="1"/>
  <c r="AD35" i="14" s="1"/>
  <c r="AD35" i="13" a="1"/>
  <c r="AD35" i="13" s="1"/>
  <c r="AD35" i="12" a="1"/>
  <c r="AD35" i="12" s="1"/>
  <c r="AD35" i="15" a="1"/>
  <c r="AD35" i="15" s="1"/>
  <c r="Z35" i="37" a="1"/>
  <c r="Z35" i="37" s="1"/>
  <c r="Z35" i="35" a="1"/>
  <c r="Z35" i="35" s="1"/>
  <c r="Z35" i="33" a="1"/>
  <c r="Z35" i="33" s="1"/>
  <c r="Z35" i="31" a="1"/>
  <c r="Z35" i="31" s="1"/>
  <c r="Z35" i="29" a="1"/>
  <c r="Z35" i="29" s="1"/>
  <c r="Z35" i="18" a="1"/>
  <c r="Z35" i="18" s="1"/>
  <c r="Z35" i="16" a="1"/>
  <c r="Z35" i="16" s="1"/>
  <c r="Z35" i="17" a="1"/>
  <c r="Z35" i="17" s="1"/>
  <c r="Z35" i="19" a="1"/>
  <c r="Z35" i="19" s="1"/>
  <c r="Z35" i="14" a="1"/>
  <c r="Z35" i="14" s="1"/>
  <c r="Z35" i="13" a="1"/>
  <c r="Z35" i="13" s="1"/>
  <c r="Z35" i="12" a="1"/>
  <c r="Z35" i="12" s="1"/>
  <c r="Z35" i="15" a="1"/>
  <c r="Z35" i="15" s="1"/>
  <c r="V35" i="37" a="1"/>
  <c r="V35" i="37" s="1"/>
  <c r="V35" i="35" a="1"/>
  <c r="V35" i="35" s="1"/>
  <c r="V35" i="33" a="1"/>
  <c r="V35" i="33" s="1"/>
  <c r="V35" i="31" a="1"/>
  <c r="V35" i="31" s="1"/>
  <c r="V35" i="29" a="1"/>
  <c r="V35" i="29" s="1"/>
  <c r="V35" i="19" a="1"/>
  <c r="V35" i="19" s="1"/>
  <c r="V35" i="18" a="1"/>
  <c r="V35" i="18" s="1"/>
  <c r="V35" i="17" a="1"/>
  <c r="V35" i="17" s="1"/>
  <c r="V35" i="16" a="1"/>
  <c r="V35" i="16" s="1"/>
  <c r="V35" i="14" a="1"/>
  <c r="V35" i="14" s="1"/>
  <c r="V35" i="13" a="1"/>
  <c r="V35" i="13" s="1"/>
  <c r="V35" i="12" a="1"/>
  <c r="V35" i="12" s="1"/>
  <c r="V35" i="15" a="1"/>
  <c r="V35" i="15" s="1"/>
  <c r="AG34" i="37" a="1"/>
  <c r="AG34" i="37" s="1"/>
  <c r="AG34" i="35" a="1"/>
  <c r="AG34" i="35" s="1"/>
  <c r="AG34" i="31" a="1"/>
  <c r="AG34" i="31" s="1"/>
  <c r="AG34" i="29" a="1"/>
  <c r="AG34" i="29" s="1"/>
  <c r="AG34" i="17" a="1"/>
  <c r="AG34" i="17" s="1"/>
  <c r="AG34" i="16" a="1"/>
  <c r="AG34" i="16" s="1"/>
  <c r="AG34" i="19" a="1"/>
  <c r="AG34" i="19" s="1"/>
  <c r="AG34" i="18" a="1"/>
  <c r="AG34" i="18" s="1"/>
  <c r="AG34" i="15" a="1"/>
  <c r="AG34" i="15" s="1"/>
  <c r="AG34" i="14" a="1"/>
  <c r="AG34" i="14" s="1"/>
  <c r="AG34" i="13" a="1"/>
  <c r="AG34" i="13" s="1"/>
  <c r="AG34" i="12" a="1"/>
  <c r="AG34" i="12" s="1"/>
  <c r="AC34" i="37" a="1"/>
  <c r="AC34" i="37" s="1"/>
  <c r="AC34" i="35" a="1"/>
  <c r="AC34" i="35" s="1"/>
  <c r="AC34" i="33" a="1"/>
  <c r="AC34" i="33" s="1"/>
  <c r="AC34" i="31" a="1"/>
  <c r="AC34" i="31" s="1"/>
  <c r="AC34" i="29" a="1"/>
  <c r="AC34" i="29" s="1"/>
  <c r="AC34" i="19" a="1"/>
  <c r="AC34" i="19" s="1"/>
  <c r="AC34" i="18" a="1"/>
  <c r="AC34" i="18" s="1"/>
  <c r="AC34" i="17" a="1"/>
  <c r="AC34" i="17" s="1"/>
  <c r="AC34" i="16" a="1"/>
  <c r="AC34" i="16" s="1"/>
  <c r="AC34" i="14" a="1"/>
  <c r="AC34" i="14" s="1"/>
  <c r="AC34" i="13" a="1"/>
  <c r="AC34" i="13" s="1"/>
  <c r="AC34" i="12" a="1"/>
  <c r="AC34" i="12" s="1"/>
  <c r="AC34" i="15" a="1"/>
  <c r="AC34" i="15" s="1"/>
  <c r="Y34" i="37" a="1"/>
  <c r="Y34" i="37" s="1"/>
  <c r="Y34" i="35" a="1"/>
  <c r="Y34" i="35" s="1"/>
  <c r="Y34" i="31" a="1"/>
  <c r="Y34" i="31" s="1"/>
  <c r="Y34" i="33" a="1"/>
  <c r="Y34" i="33" s="1"/>
  <c r="Y34" i="29" a="1"/>
  <c r="Y34" i="29" s="1"/>
  <c r="Y34" i="18" a="1"/>
  <c r="Y34" i="18" s="1"/>
  <c r="Y34" i="19" a="1"/>
  <c r="Y34" i="19" s="1"/>
  <c r="Y34" i="16" a="1"/>
  <c r="Y34" i="16" s="1"/>
  <c r="Y34" i="17" a="1"/>
  <c r="Y34" i="17" s="1"/>
  <c r="Y34" i="14" a="1"/>
  <c r="Y34" i="14" s="1"/>
  <c r="Y34" i="13" a="1"/>
  <c r="Y34" i="13" s="1"/>
  <c r="Y34" i="12" a="1"/>
  <c r="Y34" i="12" s="1"/>
  <c r="V33" i="8" a="1"/>
  <c r="V33" i="8" s="1"/>
  <c r="Z33" i="8" a="1"/>
  <c r="Z33" i="8" s="1"/>
  <c r="AD33" i="8" a="1"/>
  <c r="AD33" i="8" s="1"/>
  <c r="V55" i="8" a="1"/>
  <c r="V55" i="8" s="1"/>
  <c r="V47" i="8" a="1"/>
  <c r="V47" i="8" s="1"/>
  <c r="V39" i="8" a="1"/>
  <c r="V39" i="8" s="1"/>
  <c r="W59" i="8" a="1"/>
  <c r="W59" i="8" s="1"/>
  <c r="W45" i="8" a="1"/>
  <c r="W45" i="8" s="1"/>
  <c r="W42" i="8" a="1"/>
  <c r="W42" i="8" s="1"/>
  <c r="W37" i="8" a="1"/>
  <c r="W37" i="8" s="1"/>
  <c r="W34" i="8" a="1"/>
  <c r="W34" i="8" s="1"/>
  <c r="X56" i="8" a="1"/>
  <c r="X56" i="8" s="1"/>
  <c r="X53" i="8" a="1"/>
  <c r="X53" i="8" s="1"/>
  <c r="X50" i="8" a="1"/>
  <c r="X50" i="8" s="1"/>
  <c r="X45" i="8" a="1"/>
  <c r="X45" i="8" s="1"/>
  <c r="X37" i="8" a="1"/>
  <c r="X37" i="8" s="1"/>
  <c r="Y51" i="8" a="1"/>
  <c r="Y51" i="8" s="1"/>
  <c r="Y48" i="8" a="1"/>
  <c r="Y48" i="8" s="1"/>
  <c r="Y43" i="8" a="1"/>
  <c r="Y43" i="8" s="1"/>
  <c r="Y40" i="8" a="1"/>
  <c r="Y40" i="8" s="1"/>
  <c r="Y35" i="8" a="1"/>
  <c r="Y35" i="8" s="1"/>
  <c r="Z49" i="8" a="1"/>
  <c r="Z49" i="8" s="1"/>
  <c r="Z43" i="8" a="1"/>
  <c r="Z43" i="8" s="1"/>
  <c r="Z40" i="8" a="1"/>
  <c r="Z40" i="8" s="1"/>
  <c r="Z35" i="8" a="1"/>
  <c r="Z35" i="8" s="1"/>
  <c r="AB58" i="8" a="1"/>
  <c r="AB58" i="8" s="1"/>
  <c r="AB53" i="8" a="1"/>
  <c r="AB53" i="8" s="1"/>
  <c r="AB50" i="8" a="1"/>
  <c r="AB50" i="8" s="1"/>
  <c r="AB45" i="8" a="1"/>
  <c r="AB45" i="8" s="1"/>
  <c r="AB42" i="8" a="1"/>
  <c r="AB42" i="8" s="1"/>
  <c r="AB37" i="8" a="1"/>
  <c r="AB37" i="8" s="1"/>
  <c r="AC56" i="8" a="1"/>
  <c r="AC56" i="8" s="1"/>
  <c r="AC39" i="8" a="1"/>
  <c r="AC39" i="8" s="1"/>
  <c r="AC36" i="8" a="1"/>
  <c r="AC36" i="8" s="1"/>
  <c r="AD54" i="8" a="1"/>
  <c r="AD54" i="8" s="1"/>
  <c r="AD46" i="8" a="1"/>
  <c r="AD46" i="8" s="1"/>
  <c r="AD38" i="8" a="1"/>
  <c r="AD38" i="8" s="1"/>
  <c r="AE33" i="8" a="1"/>
  <c r="AE33" i="8" s="1"/>
  <c r="AE56" i="8" a="1"/>
  <c r="AE56" i="8" s="1"/>
  <c r="AE52" i="8" a="1"/>
  <c r="AE52" i="8" s="1"/>
  <c r="AE48" i="8" a="1"/>
  <c r="AE48" i="8" s="1"/>
  <c r="AE44" i="8" a="1"/>
  <c r="AE44" i="8" s="1"/>
  <c r="AE40" i="8" a="1"/>
  <c r="AE40" i="8" s="1"/>
  <c r="AE37" i="8" a="1"/>
  <c r="AE37" i="8" s="1"/>
  <c r="AE34" i="8" a="1"/>
  <c r="AE34" i="8" s="1"/>
  <c r="AF53" i="8" a="1"/>
  <c r="AF53" i="8" s="1"/>
  <c r="AF45" i="8" a="1"/>
  <c r="AF45" i="8" s="1"/>
  <c r="AF37" i="8" a="1"/>
  <c r="AF37" i="8" s="1"/>
  <c r="AF34" i="8" a="1"/>
  <c r="AF34" i="8" s="1"/>
  <c r="AG58" i="8" a="1"/>
  <c r="AG58" i="8" s="1"/>
  <c r="AG53" i="8" a="1"/>
  <c r="AG53" i="8" s="1"/>
  <c r="AG50" i="8" a="1"/>
  <c r="AG50" i="8" s="1"/>
  <c r="AG45" i="8" a="1"/>
  <c r="AG45" i="8" s="1"/>
  <c r="AG42" i="8" a="1"/>
  <c r="AG42" i="8" s="1"/>
  <c r="AG37" i="8" a="1"/>
  <c r="AG37" i="8" s="1"/>
  <c r="AG34" i="8" a="1"/>
  <c r="AG34" i="8" s="1"/>
  <c r="AH58" i="8" a="1"/>
  <c r="AH58" i="8" s="1"/>
  <c r="AH50" i="8" a="1"/>
  <c r="AH50" i="8" s="1"/>
  <c r="AH42" i="8" a="1"/>
  <c r="AH42" i="8" s="1"/>
  <c r="AH34" i="8" a="1"/>
  <c r="AH34" i="8" s="1"/>
  <c r="AI50" i="8" a="1"/>
  <c r="AI50" i="8" s="1"/>
  <c r="AH33" i="11" a="1"/>
  <c r="AH33" i="11" s="1"/>
  <c r="Y36" i="11" a="1"/>
  <c r="Y36" i="11" s="1"/>
  <c r="AC37" i="11" a="1"/>
  <c r="AC37" i="11" s="1"/>
  <c r="AF37" i="11" a="1"/>
  <c r="AF37" i="11" s="1"/>
  <c r="Z38" i="11" a="1"/>
  <c r="Z38" i="11" s="1"/>
  <c r="AD38" i="11" a="1"/>
  <c r="AD38" i="11" s="1"/>
  <c r="AG38" i="11" a="1"/>
  <c r="AG38" i="11" s="1"/>
  <c r="AA39" i="11" a="1"/>
  <c r="AA39" i="11" s="1"/>
  <c r="AE39" i="11" a="1"/>
  <c r="AE39" i="11" s="1"/>
  <c r="AH39" i="11" a="1"/>
  <c r="AH39" i="11" s="1"/>
  <c r="AB40" i="11" a="1"/>
  <c r="AB40" i="11" s="1"/>
  <c r="AF40" i="11" a="1"/>
  <c r="AF40" i="11" s="1"/>
  <c r="AF41" i="11" a="1"/>
  <c r="AF41" i="11" s="1"/>
  <c r="AI43" i="11" a="1"/>
  <c r="AI43" i="11" s="1"/>
  <c r="AF44" i="11" a="1"/>
  <c r="AF44" i="11" s="1"/>
  <c r="Z47" i="11" a="1"/>
  <c r="Z47" i="11" s="1"/>
  <c r="V50" i="11" a="1"/>
  <c r="V50" i="11" s="1"/>
  <c r="W51" i="11" a="1"/>
  <c r="W51" i="11" s="1"/>
  <c r="X52" i="11" a="1"/>
  <c r="X52" i="11" s="1"/>
  <c r="Y53" i="11" a="1"/>
  <c r="Y53" i="11" s="1"/>
  <c r="Z54" i="11" a="1"/>
  <c r="Z54" i="11" s="1"/>
  <c r="AA55" i="11" a="1"/>
  <c r="AA55" i="11" s="1"/>
  <c r="AB56" i="11" a="1"/>
  <c r="AB56" i="11" s="1"/>
  <c r="AC57" i="11" a="1"/>
  <c r="AC57" i="11" s="1"/>
  <c r="AD58" i="11" a="1"/>
  <c r="AD58" i="11" s="1"/>
  <c r="AE59" i="11" a="1"/>
  <c r="AE59" i="11" s="1"/>
  <c r="AF33" i="12" a="1"/>
  <c r="AF33" i="12" s="1"/>
  <c r="AB36" i="12" a="1"/>
  <c r="AB36" i="12" s="1"/>
  <c r="AG37" i="12" a="1"/>
  <c r="AG37" i="12" s="1"/>
  <c r="V39" i="12" a="1"/>
  <c r="V39" i="12" s="1"/>
  <c r="AC42" i="12" a="1"/>
  <c r="AC42" i="12" s="1"/>
  <c r="AI45" i="12" a="1"/>
  <c r="AI45" i="12" s="1"/>
  <c r="X48" i="12" a="1"/>
  <c r="X48" i="12" s="1"/>
  <c r="AB49" i="12" a="1"/>
  <c r="AB49" i="12" s="1"/>
  <c r="Z52" i="12" a="1"/>
  <c r="Z52" i="12" s="1"/>
  <c r="AF53" i="12" a="1"/>
  <c r="AF53" i="12" s="1"/>
  <c r="AD56" i="12" a="1"/>
  <c r="AD56" i="12" s="1"/>
  <c r="AF36" i="13" a="1"/>
  <c r="AF36" i="13" s="1"/>
  <c r="AI41" i="13" a="1"/>
  <c r="AI41" i="13" s="1"/>
  <c r="X44" i="13" a="1"/>
  <c r="X44" i="13" s="1"/>
  <c r="Z46" i="13" a="1"/>
  <c r="Z46" i="13" s="1"/>
  <c r="AC50" i="13" a="1"/>
  <c r="AC50" i="13" s="1"/>
  <c r="AE51" i="13" a="1"/>
  <c r="AE51" i="13" s="1"/>
  <c r="AH52" i="13" a="1"/>
  <c r="AH52" i="13" s="1"/>
  <c r="AH34" i="14" a="1"/>
  <c r="AH34" i="14" s="1"/>
  <c r="AE37" i="14" a="1"/>
  <c r="AE37" i="14" s="1"/>
  <c r="W39" i="14" a="1"/>
  <c r="W39" i="14" s="1"/>
  <c r="AA43" i="14" a="1"/>
  <c r="AA43" i="14" s="1"/>
  <c r="X46" i="14" a="1"/>
  <c r="X46" i="14" s="1"/>
  <c r="AE47" i="14" a="1"/>
  <c r="AE47" i="14" s="1"/>
  <c r="AI51" i="14" a="1"/>
  <c r="AI51" i="14" s="1"/>
  <c r="Y57" i="14" a="1"/>
  <c r="Y57" i="14" s="1"/>
  <c r="AG59" i="14" a="1"/>
  <c r="AG59" i="14" s="1"/>
  <c r="AE36" i="15" a="1"/>
  <c r="AE36" i="15" s="1"/>
  <c r="Y46" i="15" a="1"/>
  <c r="Y46" i="15" s="1"/>
  <c r="AA33" i="37" a="1"/>
  <c r="AA33" i="37" s="1"/>
  <c r="AA33" i="35" a="1"/>
  <c r="AA33" i="35" s="1"/>
  <c r="AA33" i="31" a="1"/>
  <c r="AA33" i="31" s="1"/>
  <c r="AA33" i="33" a="1"/>
  <c r="AA33" i="33" s="1"/>
  <c r="AA33" i="29" a="1"/>
  <c r="AA33" i="29" s="1"/>
  <c r="AA33" i="19" a="1"/>
  <c r="AA33" i="19" s="1"/>
  <c r="AA33" i="16" a="1"/>
  <c r="AA33" i="16" s="1"/>
  <c r="AA33" i="18" a="1"/>
  <c r="AA33" i="18" s="1"/>
  <c r="AA33" i="17" a="1"/>
  <c r="AA33" i="17" s="1"/>
  <c r="AA33" i="15" a="1"/>
  <c r="AA33" i="15" s="1"/>
  <c r="AA33" i="13" a="1"/>
  <c r="AA33" i="13" s="1"/>
  <c r="AA33" i="12" a="1"/>
  <c r="AA33" i="12" s="1"/>
  <c r="AC59" i="37" a="1"/>
  <c r="AC59" i="37" s="1"/>
  <c r="AC59" i="35" a="1"/>
  <c r="AC59" i="35" s="1"/>
  <c r="AC59" i="33" a="1"/>
  <c r="AC59" i="33" s="1"/>
  <c r="AC59" i="31" a="1"/>
  <c r="AC59" i="31" s="1"/>
  <c r="AC59" i="29" a="1"/>
  <c r="AC59" i="29" s="1"/>
  <c r="AC59" i="19" a="1"/>
  <c r="AC59" i="19" s="1"/>
  <c r="AC59" i="18" a="1"/>
  <c r="AC59" i="18" s="1"/>
  <c r="AC59" i="15" a="1"/>
  <c r="AC59" i="15" s="1"/>
  <c r="AC59" i="16" a="1"/>
  <c r="AC59" i="16" s="1"/>
  <c r="AC59" i="17" a="1"/>
  <c r="AC59" i="17" s="1"/>
  <c r="AC59" i="14" a="1"/>
  <c r="AC59" i="14" s="1"/>
  <c r="AC59" i="11" a="1"/>
  <c r="AC59" i="11" s="1"/>
  <c r="AC59" i="13" a="1"/>
  <c r="AC59" i="13" s="1"/>
  <c r="AC59" i="12" a="1"/>
  <c r="AC59" i="12" s="1"/>
  <c r="AF58" i="37" a="1"/>
  <c r="AF58" i="37" s="1"/>
  <c r="AF58" i="35" a="1"/>
  <c r="AF58" i="35" s="1"/>
  <c r="AF58" i="33" a="1"/>
  <c r="AF58" i="33" s="1"/>
  <c r="AF58" i="31" a="1"/>
  <c r="AF58" i="31" s="1"/>
  <c r="AF58" i="29" a="1"/>
  <c r="AF58" i="29" s="1"/>
  <c r="AF58" i="19" a="1"/>
  <c r="AF58" i="19" s="1"/>
  <c r="AF58" i="18" a="1"/>
  <c r="AF58" i="18" s="1"/>
  <c r="AF58" i="15" a="1"/>
  <c r="AF58" i="15" s="1"/>
  <c r="AF58" i="16" a="1"/>
  <c r="AF58" i="16" s="1"/>
  <c r="AF58" i="17" a="1"/>
  <c r="AF58" i="17" s="1"/>
  <c r="AF58" i="13" a="1"/>
  <c r="AF58" i="13" s="1"/>
  <c r="AF58" i="14" a="1"/>
  <c r="AF58" i="14" s="1"/>
  <c r="AF58" i="11" a="1"/>
  <c r="AF58" i="11" s="1"/>
  <c r="AI57" i="37" a="1"/>
  <c r="AI57" i="37" s="1"/>
  <c r="AI57" i="35" a="1"/>
  <c r="AI57" i="35" s="1"/>
  <c r="AI57" i="31" a="1"/>
  <c r="AI57" i="31" s="1"/>
  <c r="AI57" i="29" a="1"/>
  <c r="AI57" i="29" s="1"/>
  <c r="AI57" i="19" a="1"/>
  <c r="AI57" i="19" s="1"/>
  <c r="AI57" i="18" a="1"/>
  <c r="AI57" i="18" s="1"/>
  <c r="AI57" i="15" a="1"/>
  <c r="AI57" i="15" s="1"/>
  <c r="AI57" i="16" a="1"/>
  <c r="AI57" i="16" s="1"/>
  <c r="AI57" i="17" a="1"/>
  <c r="AI57" i="17" s="1"/>
  <c r="AI57" i="14" a="1"/>
  <c r="AI57" i="14" s="1"/>
  <c r="AI57" i="12" a="1"/>
  <c r="AI57" i="12" s="1"/>
  <c r="AI57" i="11" a="1"/>
  <c r="AI57" i="11" s="1"/>
  <c r="AI57" i="13" a="1"/>
  <c r="AI57" i="13" s="1"/>
  <c r="W57" i="37" a="1"/>
  <c r="W57" i="37" s="1"/>
  <c r="W57" i="35" a="1"/>
  <c r="W57" i="35" s="1"/>
  <c r="W57" i="33" a="1"/>
  <c r="W57" i="33" s="1"/>
  <c r="W57" i="31" a="1"/>
  <c r="W57" i="31" s="1"/>
  <c r="W57" i="29" a="1"/>
  <c r="W57" i="29" s="1"/>
  <c r="W57" i="19" a="1"/>
  <c r="W57" i="19" s="1"/>
  <c r="W57" i="18" a="1"/>
  <c r="W57" i="18" s="1"/>
  <c r="W57" i="15" a="1"/>
  <c r="W57" i="15" s="1"/>
  <c r="W57" i="16" a="1"/>
  <c r="W57" i="16" s="1"/>
  <c r="W57" i="17" a="1"/>
  <c r="W57" i="17" s="1"/>
  <c r="W57" i="14" a="1"/>
  <c r="W57" i="14" s="1"/>
  <c r="W57" i="13" a="1"/>
  <c r="W57" i="13" s="1"/>
  <c r="W57" i="12" a="1"/>
  <c r="W57" i="12" s="1"/>
  <c r="W57" i="11" a="1"/>
  <c r="W57" i="11" s="1"/>
  <c r="Z56" i="37" a="1"/>
  <c r="Z56" i="37" s="1"/>
  <c r="Z56" i="35" a="1"/>
  <c r="Z56" i="35" s="1"/>
  <c r="Z56" i="33" a="1"/>
  <c r="Z56" i="33" s="1"/>
  <c r="Z56" i="31" a="1"/>
  <c r="Z56" i="31" s="1"/>
  <c r="Z56" i="29" a="1"/>
  <c r="Z56" i="29" s="1"/>
  <c r="Z56" i="19" a="1"/>
  <c r="Z56" i="19" s="1"/>
  <c r="Z56" i="18" a="1"/>
  <c r="Z56" i="18" s="1"/>
  <c r="Z56" i="15" a="1"/>
  <c r="Z56" i="15" s="1"/>
  <c r="Z56" i="16" a="1"/>
  <c r="Z56" i="16" s="1"/>
  <c r="Z56" i="17" a="1"/>
  <c r="Z56" i="17" s="1"/>
  <c r="Z56" i="11" a="1"/>
  <c r="Z56" i="11" s="1"/>
  <c r="Z56" i="14" a="1"/>
  <c r="Z56" i="14" s="1"/>
  <c r="Z56" i="13" a="1"/>
  <c r="Z56" i="13" s="1"/>
  <c r="Z56" i="12" a="1"/>
  <c r="Z56" i="12" s="1"/>
  <c r="AC55" i="37" a="1"/>
  <c r="AC55" i="37" s="1"/>
  <c r="AC55" i="35" a="1"/>
  <c r="AC55" i="35" s="1"/>
  <c r="AC55" i="33" a="1"/>
  <c r="AC55" i="33" s="1"/>
  <c r="AC55" i="31" a="1"/>
  <c r="AC55" i="31" s="1"/>
  <c r="AC55" i="29" a="1"/>
  <c r="AC55" i="29" s="1"/>
  <c r="AC55" i="19" a="1"/>
  <c r="AC55" i="19" s="1"/>
  <c r="AC55" i="18" a="1"/>
  <c r="AC55" i="18" s="1"/>
  <c r="AC55" i="15" a="1"/>
  <c r="AC55" i="15" s="1"/>
  <c r="AC55" i="16" a="1"/>
  <c r="AC55" i="16" s="1"/>
  <c r="AC55" i="17" a="1"/>
  <c r="AC55" i="17" s="1"/>
  <c r="AC55" i="14" a="1"/>
  <c r="AC55" i="14" s="1"/>
  <c r="AC55" i="13" a="1"/>
  <c r="AC55" i="13" s="1"/>
  <c r="AC55" i="11" a="1"/>
  <c r="AC55" i="11" s="1"/>
  <c r="AF54" i="37" a="1"/>
  <c r="AF54" i="37" s="1"/>
  <c r="AF54" i="35" a="1"/>
  <c r="AF54" i="35" s="1"/>
  <c r="AF54" i="33" a="1"/>
  <c r="AF54" i="33" s="1"/>
  <c r="AF54" i="31" a="1"/>
  <c r="AF54" i="31" s="1"/>
  <c r="AF54" i="29" a="1"/>
  <c r="AF54" i="29" s="1"/>
  <c r="AF54" i="19" a="1"/>
  <c r="AF54" i="19" s="1"/>
  <c r="AF54" i="18" a="1"/>
  <c r="AF54" i="18" s="1"/>
  <c r="AF54" i="15" a="1"/>
  <c r="AF54" i="15" s="1"/>
  <c r="AF54" i="16" a="1"/>
  <c r="AF54" i="16" s="1"/>
  <c r="AF54" i="17" a="1"/>
  <c r="AF54" i="17" s="1"/>
  <c r="AF54" i="14" a="1"/>
  <c r="AF54" i="14" s="1"/>
  <c r="AF54" i="12" a="1"/>
  <c r="AF54" i="12" s="1"/>
  <c r="AF54" i="11" a="1"/>
  <c r="AF54" i="11" s="1"/>
  <c r="AA53" i="37" a="1"/>
  <c r="AA53" i="37" s="1"/>
  <c r="AA53" i="35" a="1"/>
  <c r="AA53" i="35" s="1"/>
  <c r="AA53" i="33" a="1"/>
  <c r="AA53" i="33" s="1"/>
  <c r="AA53" i="31" a="1"/>
  <c r="AA53" i="31" s="1"/>
  <c r="AA53" i="29" a="1"/>
  <c r="AA53" i="29" s="1"/>
  <c r="AA53" i="19" a="1"/>
  <c r="AA53" i="19" s="1"/>
  <c r="AA53" i="18" a="1"/>
  <c r="AA53" i="18" s="1"/>
  <c r="AA53" i="15" a="1"/>
  <c r="AA53" i="15" s="1"/>
  <c r="AA53" i="16" a="1"/>
  <c r="AA53" i="16" s="1"/>
  <c r="AA53" i="17" a="1"/>
  <c r="AA53" i="17" s="1"/>
  <c r="AA53" i="13" a="1"/>
  <c r="AA53" i="13" s="1"/>
  <c r="AA53" i="11" a="1"/>
  <c r="AA53" i="11" s="1"/>
  <c r="AD52" i="37" a="1"/>
  <c r="AD52" i="37" s="1"/>
  <c r="AD52" i="35" a="1"/>
  <c r="AD52" i="35" s="1"/>
  <c r="AD52" i="33" a="1"/>
  <c r="AD52" i="33" s="1"/>
  <c r="AD52" i="31" a="1"/>
  <c r="AD52" i="31" s="1"/>
  <c r="AD52" i="29" a="1"/>
  <c r="AD52" i="29" s="1"/>
  <c r="AD52" i="19" a="1"/>
  <c r="AD52" i="19" s="1"/>
  <c r="AD52" i="18" a="1"/>
  <c r="AD52" i="18" s="1"/>
  <c r="AD52" i="15" a="1"/>
  <c r="AD52" i="15" s="1"/>
  <c r="AD52" i="16" a="1"/>
  <c r="AD52" i="16" s="1"/>
  <c r="AD52" i="17" a="1"/>
  <c r="AD52" i="17" s="1"/>
  <c r="AD52" i="12" a="1"/>
  <c r="AD52" i="12" s="1"/>
  <c r="AD52" i="11" a="1"/>
  <c r="AD52" i="11" s="1"/>
  <c r="AG51" i="37" a="1"/>
  <c r="AG51" i="37" s="1"/>
  <c r="AG51" i="35" a="1"/>
  <c r="AG51" i="35" s="1"/>
  <c r="AG51" i="31" a="1"/>
  <c r="AG51" i="31" s="1"/>
  <c r="AG51" i="29" a="1"/>
  <c r="AG51" i="29" s="1"/>
  <c r="AG51" i="19" a="1"/>
  <c r="AG51" i="19" s="1"/>
  <c r="AG51" i="15" a="1"/>
  <c r="AG51" i="15" s="1"/>
  <c r="AG51" i="18" a="1"/>
  <c r="AG51" i="18" s="1"/>
  <c r="AG51" i="16" a="1"/>
  <c r="AG51" i="16" s="1"/>
  <c r="AG51" i="17" a="1"/>
  <c r="AG51" i="17" s="1"/>
  <c r="AG51" i="13" a="1"/>
  <c r="AG51" i="13" s="1"/>
  <c r="AG51" i="14" a="1"/>
  <c r="AG51" i="14" s="1"/>
  <c r="AG51" i="12" a="1"/>
  <c r="AG51" i="12" s="1"/>
  <c r="AG51" i="11" a="1"/>
  <c r="AG51" i="11" s="1"/>
  <c r="AB50" i="37" a="1"/>
  <c r="AB50" i="37" s="1"/>
  <c r="AB50" i="35" a="1"/>
  <c r="AB50" i="35" s="1"/>
  <c r="AB50" i="33" a="1"/>
  <c r="AB50" i="33" s="1"/>
  <c r="AB50" i="31" a="1"/>
  <c r="AB50" i="31" s="1"/>
  <c r="AB50" i="29" a="1"/>
  <c r="AB50" i="29" s="1"/>
  <c r="AB50" i="19" a="1"/>
  <c r="AB50" i="19" s="1"/>
  <c r="AB50" i="18" a="1"/>
  <c r="AB50" i="18" s="1"/>
  <c r="AB50" i="15" a="1"/>
  <c r="AB50" i="15" s="1"/>
  <c r="AB50" i="16" a="1"/>
  <c r="AB50" i="16" s="1"/>
  <c r="AB50" i="17" a="1"/>
  <c r="AB50" i="17" s="1"/>
  <c r="AB50" i="13" a="1"/>
  <c r="AB50" i="13" s="1"/>
  <c r="AB50" i="12" a="1"/>
  <c r="AB50" i="12" s="1"/>
  <c r="AB50" i="11" a="1"/>
  <c r="AB50" i="11" s="1"/>
  <c r="AE49" i="37" a="1"/>
  <c r="AE49" i="37" s="1"/>
  <c r="AE49" i="35" a="1"/>
  <c r="AE49" i="35" s="1"/>
  <c r="AE49" i="33" a="1"/>
  <c r="AE49" i="33" s="1"/>
  <c r="AE49" i="31" a="1"/>
  <c r="AE49" i="31" s="1"/>
  <c r="AE49" i="29" a="1"/>
  <c r="AE49" i="29" s="1"/>
  <c r="AE49" i="19" a="1"/>
  <c r="AE49" i="19" s="1"/>
  <c r="AE49" i="18" a="1"/>
  <c r="AE49" i="18" s="1"/>
  <c r="AE49" i="15" a="1"/>
  <c r="AE49" i="15" s="1"/>
  <c r="AE49" i="16" a="1"/>
  <c r="AE49" i="16" s="1"/>
  <c r="AE49" i="17" a="1"/>
  <c r="AE49" i="17" s="1"/>
  <c r="AE49" i="14" a="1"/>
  <c r="AE49" i="14" s="1"/>
  <c r="AE49" i="12" a="1"/>
  <c r="AE49" i="12" s="1"/>
  <c r="AE49" i="11" a="1"/>
  <c r="AE49" i="11" s="1"/>
  <c r="AE49" i="13" a="1"/>
  <c r="AE49" i="13" s="1"/>
  <c r="AH48" i="37" a="1"/>
  <c r="AH48" i="37" s="1"/>
  <c r="AH48" i="35" a="1"/>
  <c r="AH48" i="35" s="1"/>
  <c r="AH48" i="31" a="1"/>
  <c r="AH48" i="31" s="1"/>
  <c r="AH48" i="29" a="1"/>
  <c r="AH48" i="29" s="1"/>
  <c r="AH48" i="19" a="1"/>
  <c r="AH48" i="19" s="1"/>
  <c r="AH48" i="15" a="1"/>
  <c r="AH48" i="15" s="1"/>
  <c r="AH48" i="16" a="1"/>
  <c r="AH48" i="16" s="1"/>
  <c r="AH48" i="18" a="1"/>
  <c r="AH48" i="18" s="1"/>
  <c r="AH48" i="17" a="1"/>
  <c r="AH48" i="17" s="1"/>
  <c r="AH48" i="14" a="1"/>
  <c r="AH48" i="14" s="1"/>
  <c r="AH48" i="13" a="1"/>
  <c r="AH48" i="13" s="1"/>
  <c r="AH48" i="11" a="1"/>
  <c r="AH48" i="11" s="1"/>
  <c r="AH48" i="12" a="1"/>
  <c r="AH48" i="12" s="1"/>
  <c r="V48" i="37" a="1"/>
  <c r="V48" i="37" s="1"/>
  <c r="V48" i="35" a="1"/>
  <c r="V48" i="35" s="1"/>
  <c r="V48" i="33" a="1"/>
  <c r="V48" i="33" s="1"/>
  <c r="V48" i="31" a="1"/>
  <c r="V48" i="31" s="1"/>
  <c r="V48" i="19" a="1"/>
  <c r="V48" i="19" s="1"/>
  <c r="V48" i="29" a="1"/>
  <c r="V48" i="29" s="1"/>
  <c r="V48" i="18" a="1"/>
  <c r="V48" i="18" s="1"/>
  <c r="V48" i="17" a="1"/>
  <c r="V48" i="17" s="1"/>
  <c r="V48" i="16" a="1"/>
  <c r="V48" i="16" s="1"/>
  <c r="V48" i="15" a="1"/>
  <c r="V48" i="15" s="1"/>
  <c r="V48" i="12" a="1"/>
  <c r="V48" i="12" s="1"/>
  <c r="V48" i="14" a="1"/>
  <c r="V48" i="14" s="1"/>
  <c r="V48" i="13" a="1"/>
  <c r="V48" i="13" s="1"/>
  <c r="V48" i="11" a="1"/>
  <c r="V48" i="11" s="1"/>
  <c r="Y47" i="37" a="1"/>
  <c r="Y47" i="37" s="1"/>
  <c r="Y47" i="35" a="1"/>
  <c r="Y47" i="35" s="1"/>
  <c r="Y47" i="33" a="1"/>
  <c r="Y47" i="33" s="1"/>
  <c r="Y47" i="31" a="1"/>
  <c r="Y47" i="31" s="1"/>
  <c r="Y47" i="29" a="1"/>
  <c r="Y47" i="29" s="1"/>
  <c r="Y47" i="19" a="1"/>
  <c r="Y47" i="19" s="1"/>
  <c r="Y47" i="18" a="1"/>
  <c r="Y47" i="18" s="1"/>
  <c r="Y47" i="17" a="1"/>
  <c r="Y47" i="17" s="1"/>
  <c r="Y47" i="16" a="1"/>
  <c r="Y47" i="16" s="1"/>
  <c r="Y47" i="15" a="1"/>
  <c r="Y47" i="15" s="1"/>
  <c r="Y47" i="13" a="1"/>
  <c r="Y47" i="13" s="1"/>
  <c r="Y47" i="12" a="1"/>
  <c r="Y47" i="12" s="1"/>
  <c r="Y47" i="11" a="1"/>
  <c r="Y47" i="11" s="1"/>
  <c r="AB46" i="37" a="1"/>
  <c r="AB46" i="37" s="1"/>
  <c r="AB46" i="35" a="1"/>
  <c r="AB46" i="35" s="1"/>
  <c r="AB46" i="33" a="1"/>
  <c r="AB46" i="33" s="1"/>
  <c r="AB46" i="31" a="1"/>
  <c r="AB46" i="31" s="1"/>
  <c r="AB46" i="29" a="1"/>
  <c r="AB46" i="29" s="1"/>
  <c r="AB46" i="19" a="1"/>
  <c r="AB46" i="19" s="1"/>
  <c r="AB46" i="18" a="1"/>
  <c r="AB46" i="18" s="1"/>
  <c r="AB46" i="16" a="1"/>
  <c r="AB46" i="16" s="1"/>
  <c r="AB46" i="17" a="1"/>
  <c r="AB46" i="17" s="1"/>
  <c r="AB46" i="15" a="1"/>
  <c r="AB46" i="15" s="1"/>
  <c r="AB46" i="14" a="1"/>
  <c r="AB46" i="14" s="1"/>
  <c r="AB46" i="12" a="1"/>
  <c r="AB46" i="12" s="1"/>
  <c r="AB46" i="13" a="1"/>
  <c r="AB46" i="13" s="1"/>
  <c r="AE45" i="37" a="1"/>
  <c r="AE45" i="37" s="1"/>
  <c r="AE45" i="35" a="1"/>
  <c r="AE45" i="35" s="1"/>
  <c r="AE45" i="33" a="1"/>
  <c r="AE45" i="33" s="1"/>
  <c r="AE45" i="31" a="1"/>
  <c r="AE45" i="31" s="1"/>
  <c r="AE45" i="29" a="1"/>
  <c r="AE45" i="29" s="1"/>
  <c r="AE45" i="19" a="1"/>
  <c r="AE45" i="19" s="1"/>
  <c r="AE45" i="16" a="1"/>
  <c r="AE45" i="16" s="1"/>
  <c r="AE45" i="15" a="1"/>
  <c r="AE45" i="15" s="1"/>
  <c r="AE45" i="18" a="1"/>
  <c r="AE45" i="18" s="1"/>
  <c r="AE45" i="17" a="1"/>
  <c r="AE45" i="17" s="1"/>
  <c r="AE45" i="13" a="1"/>
  <c r="AE45" i="13" s="1"/>
  <c r="AE45" i="14" a="1"/>
  <c r="AE45" i="14" s="1"/>
  <c r="AE45" i="11" a="1"/>
  <c r="AE45" i="11" s="1"/>
  <c r="AH44" i="37" a="1"/>
  <c r="AH44" i="37" s="1"/>
  <c r="AH44" i="35" a="1"/>
  <c r="AH44" i="35" s="1"/>
  <c r="AH44" i="31" a="1"/>
  <c r="AH44" i="31" s="1"/>
  <c r="AH44" i="29" a="1"/>
  <c r="AH44" i="29" s="1"/>
  <c r="AH44" i="18" a="1"/>
  <c r="AH44" i="18" s="1"/>
  <c r="AH44" i="19" a="1"/>
  <c r="AH44" i="19" s="1"/>
  <c r="AH44" i="17" a="1"/>
  <c r="AH44" i="17" s="1"/>
  <c r="AH44" i="16" a="1"/>
  <c r="AH44" i="16" s="1"/>
  <c r="AH44" i="15" a="1"/>
  <c r="AH44" i="15" s="1"/>
  <c r="AH44" i="13" a="1"/>
  <c r="AH44" i="13" s="1"/>
  <c r="AH44" i="11" a="1"/>
  <c r="AH44" i="11" s="1"/>
  <c r="AH44" i="14" a="1"/>
  <c r="AH44" i="14" s="1"/>
  <c r="AH44" i="12" a="1"/>
  <c r="AH44" i="12" s="1"/>
  <c r="V44" i="37" a="1"/>
  <c r="V44" i="37" s="1"/>
  <c r="V44" i="35" a="1"/>
  <c r="V44" i="35" s="1"/>
  <c r="V44" i="33" a="1"/>
  <c r="V44" i="33" s="1"/>
  <c r="V44" i="31" a="1"/>
  <c r="V44" i="31" s="1"/>
  <c r="V44" i="29" a="1"/>
  <c r="V44" i="29" s="1"/>
  <c r="V44" i="19" a="1"/>
  <c r="V44" i="19" s="1"/>
  <c r="V44" i="18" a="1"/>
  <c r="V44" i="18" s="1"/>
  <c r="V44" i="17" a="1"/>
  <c r="V44" i="17" s="1"/>
  <c r="V44" i="16" a="1"/>
  <c r="V44" i="16" s="1"/>
  <c r="V44" i="15" a="1"/>
  <c r="V44" i="15" s="1"/>
  <c r="V44" i="12" a="1"/>
  <c r="V44" i="12" s="1"/>
  <c r="V44" i="11" a="1"/>
  <c r="V44" i="11" s="1"/>
  <c r="V44" i="13" a="1"/>
  <c r="V44" i="13" s="1"/>
  <c r="AF42" i="37" a="1"/>
  <c r="AF42" i="37" s="1"/>
  <c r="AF42" i="35" a="1"/>
  <c r="AF42" i="35" s="1"/>
  <c r="AF42" i="33" a="1"/>
  <c r="AF42" i="33" s="1"/>
  <c r="AF42" i="31" a="1"/>
  <c r="AF42" i="31" s="1"/>
  <c r="AF42" i="29" a="1"/>
  <c r="AF42" i="29" s="1"/>
  <c r="AF42" i="19" a="1"/>
  <c r="AF42" i="19" s="1"/>
  <c r="AF42" i="18" a="1"/>
  <c r="AF42" i="18" s="1"/>
  <c r="AF42" i="17" a="1"/>
  <c r="AF42" i="17" s="1"/>
  <c r="AF42" i="16" a="1"/>
  <c r="AF42" i="16" s="1"/>
  <c r="AF42" i="15" a="1"/>
  <c r="AF42" i="15" s="1"/>
  <c r="AF42" i="12" a="1"/>
  <c r="AF42" i="12" s="1"/>
  <c r="AF42" i="11" a="1"/>
  <c r="AF42" i="11" s="1"/>
  <c r="AF42" i="14" a="1"/>
  <c r="AF42" i="14" s="1"/>
  <c r="AI41" i="37" a="1"/>
  <c r="AI41" i="37" s="1"/>
  <c r="AI41" i="35" a="1"/>
  <c r="AI41" i="35" s="1"/>
  <c r="AI41" i="31" a="1"/>
  <c r="AI41" i="31" s="1"/>
  <c r="AI41" i="29" a="1"/>
  <c r="AI41" i="29" s="1"/>
  <c r="AI41" i="19" a="1"/>
  <c r="AI41" i="19" s="1"/>
  <c r="AI41" i="18" a="1"/>
  <c r="AI41" i="18" s="1"/>
  <c r="AI41" i="17" a="1"/>
  <c r="AI41" i="17" s="1"/>
  <c r="AI41" i="16" a="1"/>
  <c r="AI41" i="16" s="1"/>
  <c r="AI41" i="15" a="1"/>
  <c r="AI41" i="15" s="1"/>
  <c r="AI41" i="12" a="1"/>
  <c r="AI41" i="12" s="1"/>
  <c r="AH40" i="37" a="1"/>
  <c r="AH40" i="37" s="1"/>
  <c r="AH40" i="35" a="1"/>
  <c r="AH40" i="35" s="1"/>
  <c r="AH40" i="31" a="1"/>
  <c r="AH40" i="31" s="1"/>
  <c r="AH40" i="29" a="1"/>
  <c r="AH40" i="29" s="1"/>
  <c r="AH40" i="19" a="1"/>
  <c r="AH40" i="19" s="1"/>
  <c r="AH40" i="17" a="1"/>
  <c r="AH40" i="17" s="1"/>
  <c r="AH40" i="16" a="1"/>
  <c r="AH40" i="16" s="1"/>
  <c r="AH40" i="18" a="1"/>
  <c r="AH40" i="18" s="1"/>
  <c r="AH40" i="15" a="1"/>
  <c r="AH40" i="15" s="1"/>
  <c r="AH40" i="12" a="1"/>
  <c r="AH40" i="12" s="1"/>
  <c r="AH40" i="13" a="1"/>
  <c r="AH40" i="13" s="1"/>
  <c r="V40" i="37" a="1"/>
  <c r="V40" i="37" s="1"/>
  <c r="V40" i="35" a="1"/>
  <c r="V40" i="35" s="1"/>
  <c r="V40" i="33" a="1"/>
  <c r="V40" i="33" s="1"/>
  <c r="V40" i="31" a="1"/>
  <c r="V40" i="31" s="1"/>
  <c r="V40" i="29" a="1"/>
  <c r="V40" i="29" s="1"/>
  <c r="V40" i="19" a="1"/>
  <c r="V40" i="19" s="1"/>
  <c r="V40" i="18" a="1"/>
  <c r="V40" i="18" s="1"/>
  <c r="V40" i="16" a="1"/>
  <c r="V40" i="16" s="1"/>
  <c r="V40" i="17" a="1"/>
  <c r="V40" i="17" s="1"/>
  <c r="V40" i="15" a="1"/>
  <c r="V40" i="15" s="1"/>
  <c r="V40" i="14" a="1"/>
  <c r="V40" i="14" s="1"/>
  <c r="V40" i="13" a="1"/>
  <c r="V40" i="13" s="1"/>
  <c r="V40" i="12" a="1"/>
  <c r="V40" i="12" s="1"/>
  <c r="X38" i="37" a="1"/>
  <c r="X38" i="37" s="1"/>
  <c r="X38" i="35" a="1"/>
  <c r="X38" i="35" s="1"/>
  <c r="X38" i="33" a="1"/>
  <c r="X38" i="33" s="1"/>
  <c r="X38" i="31" a="1"/>
  <c r="X38" i="31" s="1"/>
  <c r="X38" i="29" a="1"/>
  <c r="X38" i="29" s="1"/>
  <c r="X38" i="19" a="1"/>
  <c r="X38" i="19" s="1"/>
  <c r="X38" i="18" a="1"/>
  <c r="X38" i="18" s="1"/>
  <c r="X38" i="16" a="1"/>
  <c r="X38" i="16" s="1"/>
  <c r="X38" i="17" a="1"/>
  <c r="X38" i="17" s="1"/>
  <c r="X38" i="15" a="1"/>
  <c r="X38" i="15" s="1"/>
  <c r="X38" i="14" a="1"/>
  <c r="X38" i="14" s="1"/>
  <c r="X38" i="13" a="1"/>
  <c r="X38" i="13" s="1"/>
  <c r="X38" i="12" a="1"/>
  <c r="X38" i="12" s="1"/>
  <c r="AA37" i="37" a="1"/>
  <c r="AA37" i="37" s="1"/>
  <c r="AA37" i="35" a="1"/>
  <c r="AA37" i="35" s="1"/>
  <c r="AA37" i="33" a="1"/>
  <c r="AA37" i="33" s="1"/>
  <c r="AA37" i="31" a="1"/>
  <c r="AA37" i="31" s="1"/>
  <c r="AA37" i="29" a="1"/>
  <c r="AA37" i="29" s="1"/>
  <c r="AA37" i="19" a="1"/>
  <c r="AA37" i="19" s="1"/>
  <c r="AA37" i="18" a="1"/>
  <c r="AA37" i="18" s="1"/>
  <c r="AA37" i="17" a="1"/>
  <c r="AA37" i="17" s="1"/>
  <c r="AA37" i="16" a="1"/>
  <c r="AA37" i="16" s="1"/>
  <c r="AA37" i="12" a="1"/>
  <c r="AA37" i="12" s="1"/>
  <c r="AA37" i="15" a="1"/>
  <c r="AA37" i="15" s="1"/>
  <c r="AA37" i="14" a="1"/>
  <c r="AA37" i="14" s="1"/>
  <c r="AD36" i="37" a="1"/>
  <c r="AD36" i="37" s="1"/>
  <c r="AD36" i="35" a="1"/>
  <c r="AD36" i="35" s="1"/>
  <c r="AD36" i="33" a="1"/>
  <c r="AD36" i="33" s="1"/>
  <c r="AD36" i="31" a="1"/>
  <c r="AD36" i="31" s="1"/>
  <c r="AD36" i="29" a="1"/>
  <c r="AD36" i="29" s="1"/>
  <c r="AD36" i="19" a="1"/>
  <c r="AD36" i="19" s="1"/>
  <c r="AD36" i="18" a="1"/>
  <c r="AD36" i="18" s="1"/>
  <c r="AD36" i="17" a="1"/>
  <c r="AD36" i="17" s="1"/>
  <c r="AD36" i="16" a="1"/>
  <c r="AD36" i="16" s="1"/>
  <c r="AD36" i="15" a="1"/>
  <c r="AD36" i="15" s="1"/>
  <c r="AD36" i="13" a="1"/>
  <c r="AD36" i="13" s="1"/>
  <c r="AD36" i="12" a="1"/>
  <c r="AD36" i="12" s="1"/>
  <c r="V36" i="37" a="1"/>
  <c r="V36" i="37" s="1"/>
  <c r="V36" i="35" a="1"/>
  <c r="V36" i="35" s="1"/>
  <c r="V36" i="33" a="1"/>
  <c r="V36" i="33" s="1"/>
  <c r="V36" i="31" a="1"/>
  <c r="V36" i="31" s="1"/>
  <c r="V36" i="29" a="1"/>
  <c r="V36" i="29" s="1"/>
  <c r="V36" i="19" a="1"/>
  <c r="V36" i="19" s="1"/>
  <c r="V36" i="18" a="1"/>
  <c r="V36" i="18" s="1"/>
  <c r="V36" i="16" a="1"/>
  <c r="V36" i="16" s="1"/>
  <c r="V36" i="17" a="1"/>
  <c r="V36" i="17" s="1"/>
  <c r="V36" i="15" a="1"/>
  <c r="V36" i="15" s="1"/>
  <c r="V36" i="14" a="1"/>
  <c r="V36" i="14" s="1"/>
  <c r="V36" i="13" a="1"/>
  <c r="V36" i="13" s="1"/>
  <c r="AC35" i="37" a="1"/>
  <c r="AC35" i="37" s="1"/>
  <c r="AC35" i="35" a="1"/>
  <c r="AC35" i="35" s="1"/>
  <c r="AC35" i="33" a="1"/>
  <c r="AC35" i="33" s="1"/>
  <c r="AC35" i="31" a="1"/>
  <c r="AC35" i="31" s="1"/>
  <c r="AC35" i="29" a="1"/>
  <c r="AC35" i="29" s="1"/>
  <c r="AC35" i="19" a="1"/>
  <c r="AC35" i="19" s="1"/>
  <c r="AC35" i="16" a="1"/>
  <c r="AC35" i="16" s="1"/>
  <c r="AC35" i="18" a="1"/>
  <c r="AC35" i="18" s="1"/>
  <c r="AC35" i="17" a="1"/>
  <c r="AC35" i="17" s="1"/>
  <c r="AC35" i="15" a="1"/>
  <c r="AC35" i="15" s="1"/>
  <c r="AC35" i="13" a="1"/>
  <c r="AC35" i="13" s="1"/>
  <c r="AC35" i="12" a="1"/>
  <c r="AC35" i="12" s="1"/>
  <c r="Y35" i="37" a="1"/>
  <c r="Y35" i="37" s="1"/>
  <c r="Y35" i="35" a="1"/>
  <c r="Y35" i="35" s="1"/>
  <c r="Y35" i="31" a="1"/>
  <c r="Y35" i="31" s="1"/>
  <c r="Y35" i="33" a="1"/>
  <c r="Y35" i="33" s="1"/>
  <c r="Y35" i="29" a="1"/>
  <c r="Y35" i="29" s="1"/>
  <c r="Y35" i="19" a="1"/>
  <c r="Y35" i="19" s="1"/>
  <c r="Y35" i="17" a="1"/>
  <c r="Y35" i="17" s="1"/>
  <c r="Y35" i="18" a="1"/>
  <c r="Y35" i="18" s="1"/>
  <c r="Y35" i="16" a="1"/>
  <c r="Y35" i="16" s="1"/>
  <c r="Y35" i="12" a="1"/>
  <c r="Y35" i="12" s="1"/>
  <c r="Y35" i="14" a="1"/>
  <c r="Y35" i="14" s="1"/>
  <c r="AF34" i="37" a="1"/>
  <c r="AF34" i="37" s="1"/>
  <c r="AF34" i="35" a="1"/>
  <c r="AF34" i="35" s="1"/>
  <c r="AF34" i="33" a="1"/>
  <c r="AF34" i="33" s="1"/>
  <c r="AF34" i="31" a="1"/>
  <c r="AF34" i="31" s="1"/>
  <c r="AF34" i="29" a="1"/>
  <c r="AF34" i="29" s="1"/>
  <c r="AF34" i="19" a="1"/>
  <c r="AF34" i="19" s="1"/>
  <c r="AF34" i="17" a="1"/>
  <c r="AF34" i="17" s="1"/>
  <c r="AF34" i="16" a="1"/>
  <c r="AF34" i="16" s="1"/>
  <c r="AF34" i="18" a="1"/>
  <c r="AF34" i="18" s="1"/>
  <c r="AF34" i="14" a="1"/>
  <c r="AF34" i="14" s="1"/>
  <c r="AF34" i="13" a="1"/>
  <c r="AF34" i="13" s="1"/>
  <c r="AF34" i="12" a="1"/>
  <c r="AF34" i="12" s="1"/>
  <c r="AB34" i="37" a="1"/>
  <c r="AB34" i="37" s="1"/>
  <c r="AB34" i="35" a="1"/>
  <c r="AB34" i="35" s="1"/>
  <c r="AB34" i="33" a="1"/>
  <c r="AB34" i="33" s="1"/>
  <c r="AB34" i="31" a="1"/>
  <c r="AB34" i="31" s="1"/>
  <c r="AB34" i="29" a="1"/>
  <c r="AB34" i="29" s="1"/>
  <c r="AB34" i="19" a="1"/>
  <c r="AB34" i="19" s="1"/>
  <c r="AB34" i="16" a="1"/>
  <c r="AB34" i="16" s="1"/>
  <c r="AB34" i="18" a="1"/>
  <c r="AB34" i="18" s="1"/>
  <c r="AB34" i="17" a="1"/>
  <c r="AB34" i="17" s="1"/>
  <c r="AB34" i="15" a="1"/>
  <c r="AB34" i="15" s="1"/>
  <c r="AB34" i="13" a="1"/>
  <c r="AB34" i="13" s="1"/>
  <c r="AB34" i="12" a="1"/>
  <c r="AB34" i="12" s="1"/>
  <c r="X34" i="37" a="1"/>
  <c r="X34" i="37" s="1"/>
  <c r="X34" i="35" a="1"/>
  <c r="X34" i="35" s="1"/>
  <c r="X34" i="33" a="1"/>
  <c r="X34" i="33" s="1"/>
  <c r="X34" i="31" a="1"/>
  <c r="X34" i="31" s="1"/>
  <c r="X34" i="29" a="1"/>
  <c r="X34" i="29" s="1"/>
  <c r="X34" i="19" a="1"/>
  <c r="X34" i="19" s="1"/>
  <c r="X34" i="17" a="1"/>
  <c r="X34" i="17" s="1"/>
  <c r="X34" i="18" a="1"/>
  <c r="X34" i="18" s="1"/>
  <c r="X34" i="16" a="1"/>
  <c r="X34" i="16" s="1"/>
  <c r="X34" i="15" a="1"/>
  <c r="X34" i="15" s="1"/>
  <c r="X34" i="12" a="1"/>
  <c r="X34" i="12" s="1"/>
  <c r="X34" i="14" a="1"/>
  <c r="X34" i="14" s="1"/>
  <c r="W33" i="8" a="1"/>
  <c r="W33" i="8" s="1"/>
  <c r="AA33" i="8" a="1"/>
  <c r="AA33" i="8" s="1"/>
  <c r="Y59" i="8" a="1"/>
  <c r="Y59" i="8" s="1"/>
  <c r="Z56" i="8" a="1"/>
  <c r="Z56" i="8" s="1"/>
  <c r="Z52" i="8" a="1"/>
  <c r="Z52" i="8" s="1"/>
  <c r="AC59" i="8" a="1"/>
  <c r="AC59" i="8" s="1"/>
  <c r="AC55" i="8" a="1"/>
  <c r="AC55" i="8" s="1"/>
  <c r="AC51" i="8" a="1"/>
  <c r="AC51" i="8" s="1"/>
  <c r="AC47" i="8" a="1"/>
  <c r="AC47" i="8" s="1"/>
  <c r="AD56" i="8" a="1"/>
  <c r="AD56" i="8" s="1"/>
  <c r="AD48" i="8" a="1"/>
  <c r="AD48" i="8" s="1"/>
  <c r="AG55" i="8" a="1"/>
  <c r="AG55" i="8" s="1"/>
  <c r="AG47" i="8" a="1"/>
  <c r="AG47" i="8" s="1"/>
  <c r="AH52" i="8" a="1"/>
  <c r="AH52" i="8" s="1"/>
  <c r="AH44" i="8" a="1"/>
  <c r="AH44" i="8" s="1"/>
  <c r="AH36" i="8" a="1"/>
  <c r="AH36" i="8" s="1"/>
  <c r="AI57" i="8" a="1"/>
  <c r="AI57" i="8" s="1"/>
  <c r="AI41" i="8" a="1"/>
  <c r="AI41" i="8" s="1"/>
  <c r="W33" i="11" a="1"/>
  <c r="W33" i="11" s="1"/>
  <c r="AA33" i="11" a="1"/>
  <c r="AA33" i="11" s="1"/>
  <c r="AI33" i="11" a="1"/>
  <c r="AI33" i="11" s="1"/>
  <c r="X34" i="11" a="1"/>
  <c r="X34" i="11" s="1"/>
  <c r="AB34" i="11" a="1"/>
  <c r="AB34" i="11" s="1"/>
  <c r="AF34" i="11" a="1"/>
  <c r="AF34" i="11" s="1"/>
  <c r="Y35" i="11" a="1"/>
  <c r="Y35" i="11" s="1"/>
  <c r="AC35" i="11" a="1"/>
  <c r="AC35" i="11" s="1"/>
  <c r="AG35" i="11" a="1"/>
  <c r="AG35" i="11" s="1"/>
  <c r="V36" i="11" a="1"/>
  <c r="V36" i="11" s="1"/>
  <c r="Z36" i="11" a="1"/>
  <c r="Z36" i="11" s="1"/>
  <c r="AD36" i="11" a="1"/>
  <c r="AD36" i="11" s="1"/>
  <c r="W37" i="11" a="1"/>
  <c r="W37" i="11" s="1"/>
  <c r="AA37" i="11" a="1"/>
  <c r="AA37" i="11" s="1"/>
  <c r="X38" i="11" a="1"/>
  <c r="X38" i="11" s="1"/>
  <c r="Y39" i="11" a="1"/>
  <c r="Y39" i="11" s="1"/>
  <c r="Z40" i="11" a="1"/>
  <c r="Z40" i="11" s="1"/>
  <c r="AE41" i="12" a="1"/>
  <c r="AE41" i="12" s="1"/>
  <c r="AC55" i="12" a="1"/>
  <c r="AC55" i="12" s="1"/>
  <c r="X34" i="13" a="1"/>
  <c r="X34" i="13" s="1"/>
  <c r="AB38" i="13" a="1"/>
  <c r="AB38" i="13" s="1"/>
  <c r="AD36" i="14" a="1"/>
  <c r="AD36" i="14" s="1"/>
  <c r="AH40" i="14" a="1"/>
  <c r="AH40" i="14" s="1"/>
  <c r="AA49" i="14" a="1"/>
  <c r="AA49" i="14" s="1"/>
  <c r="AG55" i="14" a="1"/>
  <c r="AG55" i="14" s="1"/>
  <c r="AE57" i="14" a="1"/>
  <c r="AE57" i="14" s="1"/>
  <c r="Y35" i="15" a="1"/>
  <c r="Y35" i="15" s="1"/>
  <c r="AE41" i="15" a="1"/>
  <c r="AE41" i="15" s="1"/>
  <c r="AE33" i="37" a="1"/>
  <c r="AE33" i="37" s="1"/>
  <c r="AE33" i="35" a="1"/>
  <c r="AE33" i="35" s="1"/>
  <c r="AE33" i="31" a="1"/>
  <c r="AE33" i="31" s="1"/>
  <c r="AE33" i="33" a="1"/>
  <c r="AE33" i="33" s="1"/>
  <c r="AE33" i="29" a="1"/>
  <c r="AE33" i="29" s="1"/>
  <c r="AE33" i="19" a="1"/>
  <c r="AE33" i="19" s="1"/>
  <c r="AE33" i="17" a="1"/>
  <c r="AE33" i="17" s="1"/>
  <c r="AE33" i="16" a="1"/>
  <c r="AE33" i="16" s="1"/>
  <c r="AE33" i="18" a="1"/>
  <c r="AE33" i="18" s="1"/>
  <c r="AE33" i="15" a="1"/>
  <c r="AE33" i="15" s="1"/>
  <c r="AE33" i="14" a="1"/>
  <c r="AE33" i="14" s="1"/>
  <c r="AE33" i="12" a="1"/>
  <c r="AE33" i="12" s="1"/>
  <c r="AE33" i="13" a="1"/>
  <c r="AE33" i="13" s="1"/>
  <c r="AG59" i="37" a="1"/>
  <c r="AG59" i="37" s="1"/>
  <c r="AG59" i="35" a="1"/>
  <c r="AG59" i="35" s="1"/>
  <c r="AG59" i="31" a="1"/>
  <c r="AG59" i="31" s="1"/>
  <c r="AG59" i="29" a="1"/>
  <c r="AG59" i="29" s="1"/>
  <c r="AG59" i="19" a="1"/>
  <c r="AG59" i="19" s="1"/>
  <c r="AG59" i="18" a="1"/>
  <c r="AG59" i="18" s="1"/>
  <c r="AG59" i="15" a="1"/>
  <c r="AG59" i="15" s="1"/>
  <c r="AG59" i="16" a="1"/>
  <c r="AG59" i="16" s="1"/>
  <c r="AG59" i="17" a="1"/>
  <c r="AG59" i="17" s="1"/>
  <c r="AG59" i="11" a="1"/>
  <c r="AG59" i="11" s="1"/>
  <c r="AG59" i="13" a="1"/>
  <c r="AG59" i="13" s="1"/>
  <c r="X58" i="37" a="1"/>
  <c r="X58" i="37" s="1"/>
  <c r="X58" i="35" a="1"/>
  <c r="X58" i="35" s="1"/>
  <c r="X58" i="33" a="1"/>
  <c r="X58" i="33" s="1"/>
  <c r="X58" i="31" a="1"/>
  <c r="X58" i="31" s="1"/>
  <c r="X58" i="29" a="1"/>
  <c r="X58" i="29" s="1"/>
  <c r="X58" i="19" a="1"/>
  <c r="X58" i="19" s="1"/>
  <c r="X58" i="18" a="1"/>
  <c r="X58" i="18" s="1"/>
  <c r="X58" i="15" a="1"/>
  <c r="X58" i="15" s="1"/>
  <c r="X58" i="16" a="1"/>
  <c r="X58" i="16" s="1"/>
  <c r="X58" i="17" a="1"/>
  <c r="X58" i="17" s="1"/>
  <c r="X58" i="14" a="1"/>
  <c r="X58" i="14" s="1"/>
  <c r="X58" i="12" a="1"/>
  <c r="X58" i="12" s="1"/>
  <c r="X58" i="11" a="1"/>
  <c r="X58" i="11" s="1"/>
  <c r="X58" i="13" a="1"/>
  <c r="X58" i="13" s="1"/>
  <c r="AA57" i="37" a="1"/>
  <c r="AA57" i="37" s="1"/>
  <c r="AA57" i="35" a="1"/>
  <c r="AA57" i="35" s="1"/>
  <c r="AA57" i="33" a="1"/>
  <c r="AA57" i="33" s="1"/>
  <c r="AA57" i="31" a="1"/>
  <c r="AA57" i="31" s="1"/>
  <c r="AA57" i="29" a="1"/>
  <c r="AA57" i="29" s="1"/>
  <c r="AA57" i="19" a="1"/>
  <c r="AA57" i="19" s="1"/>
  <c r="AA57" i="18" a="1"/>
  <c r="AA57" i="18" s="1"/>
  <c r="AA57" i="15" a="1"/>
  <c r="AA57" i="15" s="1"/>
  <c r="AA57" i="16" a="1"/>
  <c r="AA57" i="16" s="1"/>
  <c r="AA57" i="17" a="1"/>
  <c r="AA57" i="17" s="1"/>
  <c r="AA57" i="14" a="1"/>
  <c r="AA57" i="14" s="1"/>
  <c r="AA57" i="13" a="1"/>
  <c r="AA57" i="13" s="1"/>
  <c r="AA57" i="11" a="1"/>
  <c r="AA57" i="11" s="1"/>
  <c r="AA57" i="12" a="1"/>
  <c r="AA57" i="12" s="1"/>
  <c r="AH56" i="37" a="1"/>
  <c r="AH56" i="37" s="1"/>
  <c r="AH56" i="35" a="1"/>
  <c r="AH56" i="35" s="1"/>
  <c r="AH56" i="31" a="1"/>
  <c r="AH56" i="31" s="1"/>
  <c r="AH56" i="29" a="1"/>
  <c r="AH56" i="29" s="1"/>
  <c r="AH56" i="19" a="1"/>
  <c r="AH56" i="19" s="1"/>
  <c r="AH56" i="18" a="1"/>
  <c r="AH56" i="18" s="1"/>
  <c r="AH56" i="15" a="1"/>
  <c r="AH56" i="15" s="1"/>
  <c r="AH56" i="16" a="1"/>
  <c r="AH56" i="16" s="1"/>
  <c r="AH56" i="17" a="1"/>
  <c r="AH56" i="17" s="1"/>
  <c r="AH56" i="13" a="1"/>
  <c r="AH56" i="13" s="1"/>
  <c r="AH56" i="12" a="1"/>
  <c r="AH56" i="12" s="1"/>
  <c r="AH56" i="11" a="1"/>
  <c r="AH56" i="11" s="1"/>
  <c r="AH56" i="14" a="1"/>
  <c r="AH56" i="14" s="1"/>
  <c r="V56" i="37" a="1"/>
  <c r="V56" i="37" s="1"/>
  <c r="V56" i="35" a="1"/>
  <c r="V56" i="35" s="1"/>
  <c r="V56" i="33" a="1"/>
  <c r="V56" i="33" s="1"/>
  <c r="V56" i="31" a="1"/>
  <c r="V56" i="31" s="1"/>
  <c r="V56" i="29" a="1"/>
  <c r="V56" i="29" s="1"/>
  <c r="V56" i="19" a="1"/>
  <c r="V56" i="19" s="1"/>
  <c r="V56" i="18" a="1"/>
  <c r="V56" i="18" s="1"/>
  <c r="V56" i="15" a="1"/>
  <c r="V56" i="15" s="1"/>
  <c r="V56" i="16" a="1"/>
  <c r="V56" i="16" s="1"/>
  <c r="V56" i="17" a="1"/>
  <c r="V56" i="17" s="1"/>
  <c r="V56" i="14" a="1"/>
  <c r="V56" i="14" s="1"/>
  <c r="V56" i="13" a="1"/>
  <c r="V56" i="13" s="1"/>
  <c r="V56" i="12" a="1"/>
  <c r="V56" i="12" s="1"/>
  <c r="V56" i="11" a="1"/>
  <c r="V56" i="11" s="1"/>
  <c r="Y55" i="37" a="1"/>
  <c r="Y55" i="37" s="1"/>
  <c r="Y55" i="35" a="1"/>
  <c r="Y55" i="35" s="1"/>
  <c r="Y55" i="33" a="1"/>
  <c r="Y55" i="33" s="1"/>
  <c r="Y55" i="31" a="1"/>
  <c r="Y55" i="31" s="1"/>
  <c r="Y55" i="29" a="1"/>
  <c r="Y55" i="29" s="1"/>
  <c r="Y55" i="19" a="1"/>
  <c r="Y55" i="19" s="1"/>
  <c r="Y55" i="18" a="1"/>
  <c r="Y55" i="18" s="1"/>
  <c r="Y55" i="15" a="1"/>
  <c r="Y55" i="15" s="1"/>
  <c r="Y55" i="16" a="1"/>
  <c r="Y55" i="16" s="1"/>
  <c r="Y55" i="17" a="1"/>
  <c r="Y55" i="17" s="1"/>
  <c r="Y55" i="13" a="1"/>
  <c r="Y55" i="13" s="1"/>
  <c r="Y55" i="11" a="1"/>
  <c r="Y55" i="11" s="1"/>
  <c r="Y55" i="12" a="1"/>
  <c r="Y55" i="12" s="1"/>
  <c r="AB54" i="37" a="1"/>
  <c r="AB54" i="37" s="1"/>
  <c r="AB54" i="35" a="1"/>
  <c r="AB54" i="35" s="1"/>
  <c r="AB54" i="33" a="1"/>
  <c r="AB54" i="33" s="1"/>
  <c r="AB54" i="31" a="1"/>
  <c r="AB54" i="31" s="1"/>
  <c r="AB54" i="29" a="1"/>
  <c r="AB54" i="29" s="1"/>
  <c r="AB54" i="19" a="1"/>
  <c r="AB54" i="19" s="1"/>
  <c r="AB54" i="18" a="1"/>
  <c r="AB54" i="18" s="1"/>
  <c r="AB54" i="15" a="1"/>
  <c r="AB54" i="15" s="1"/>
  <c r="AB54" i="16" a="1"/>
  <c r="AB54" i="16" s="1"/>
  <c r="AB54" i="17" a="1"/>
  <c r="AB54" i="17" s="1"/>
  <c r="AB54" i="11" a="1"/>
  <c r="AB54" i="11" s="1"/>
  <c r="AB54" i="14" a="1"/>
  <c r="AB54" i="14" s="1"/>
  <c r="AB54" i="13" a="1"/>
  <c r="AB54" i="13" s="1"/>
  <c r="AI53" i="37" a="1"/>
  <c r="AI53" i="37" s="1"/>
  <c r="AI53" i="35" a="1"/>
  <c r="AI53" i="35" s="1"/>
  <c r="AI53" i="31" a="1"/>
  <c r="AI53" i="31" s="1"/>
  <c r="AI53" i="29" a="1"/>
  <c r="AI53" i="29" s="1"/>
  <c r="AI53" i="19" a="1"/>
  <c r="AI53" i="19" s="1"/>
  <c r="AI53" i="18" a="1"/>
  <c r="AI53" i="18" s="1"/>
  <c r="AI53" i="15" a="1"/>
  <c r="AI53" i="15" s="1"/>
  <c r="AI53" i="16" a="1"/>
  <c r="AI53" i="16" s="1"/>
  <c r="AI53" i="17" a="1"/>
  <c r="AI53" i="17" s="1"/>
  <c r="AI53" i="14" a="1"/>
  <c r="AI53" i="14" s="1"/>
  <c r="AI53" i="13" a="1"/>
  <c r="AI53" i="13" s="1"/>
  <c r="AI53" i="12" a="1"/>
  <c r="AI53" i="12" s="1"/>
  <c r="AI53" i="11" a="1"/>
  <c r="AI53" i="11" s="1"/>
  <c r="W53" i="37" a="1"/>
  <c r="W53" i="37" s="1"/>
  <c r="W53" i="35" a="1"/>
  <c r="W53" i="35" s="1"/>
  <c r="W53" i="33" a="1"/>
  <c r="W53" i="33" s="1"/>
  <c r="W53" i="31" a="1"/>
  <c r="W53" i="31" s="1"/>
  <c r="W53" i="29" a="1"/>
  <c r="W53" i="29" s="1"/>
  <c r="W53" i="19" a="1"/>
  <c r="W53" i="19" s="1"/>
  <c r="W53" i="18" a="1"/>
  <c r="W53" i="18" s="1"/>
  <c r="W53" i="15" a="1"/>
  <c r="W53" i="15" s="1"/>
  <c r="W53" i="16" a="1"/>
  <c r="W53" i="16" s="1"/>
  <c r="W53" i="17" a="1"/>
  <c r="W53" i="17" s="1"/>
  <c r="W53" i="13" a="1"/>
  <c r="W53" i="13" s="1"/>
  <c r="W53" i="14" a="1"/>
  <c r="W53" i="14" s="1"/>
  <c r="W53" i="11" a="1"/>
  <c r="W53" i="11" s="1"/>
  <c r="W53" i="12" a="1"/>
  <c r="W53" i="12" s="1"/>
  <c r="V52" i="37" a="1"/>
  <c r="V52" i="37" s="1"/>
  <c r="V52" i="35" a="1"/>
  <c r="V52" i="35" s="1"/>
  <c r="V52" i="33" a="1"/>
  <c r="V52" i="33" s="1"/>
  <c r="V52" i="31" a="1"/>
  <c r="V52" i="31" s="1"/>
  <c r="V52" i="29" a="1"/>
  <c r="V52" i="29" s="1"/>
  <c r="V52" i="19" a="1"/>
  <c r="V52" i="19" s="1"/>
  <c r="V52" i="18" a="1"/>
  <c r="V52" i="18" s="1"/>
  <c r="V52" i="15" a="1"/>
  <c r="V52" i="15" s="1"/>
  <c r="V52" i="16" a="1"/>
  <c r="V52" i="16" s="1"/>
  <c r="V52" i="17" a="1"/>
  <c r="V52" i="17" s="1"/>
  <c r="V52" i="13" a="1"/>
  <c r="V52" i="13" s="1"/>
  <c r="V52" i="14" a="1"/>
  <c r="V52" i="14" s="1"/>
  <c r="V52" i="11" a="1"/>
  <c r="V52" i="11" s="1"/>
  <c r="V52" i="12" a="1"/>
  <c r="V52" i="12" s="1"/>
  <c r="Y51" i="37" a="1"/>
  <c r="Y51" i="37" s="1"/>
  <c r="Y51" i="35" a="1"/>
  <c r="Y51" i="35" s="1"/>
  <c r="Y51" i="33" a="1"/>
  <c r="Y51" i="33" s="1"/>
  <c r="Y51" i="31" a="1"/>
  <c r="Y51" i="31" s="1"/>
  <c r="Y51" i="29" a="1"/>
  <c r="Y51" i="29" s="1"/>
  <c r="Y51" i="19" a="1"/>
  <c r="Y51" i="19" s="1"/>
  <c r="Y51" i="18" a="1"/>
  <c r="Y51" i="18" s="1"/>
  <c r="Y51" i="15" a="1"/>
  <c r="Y51" i="15" s="1"/>
  <c r="Y51" i="16" a="1"/>
  <c r="Y51" i="16" s="1"/>
  <c r="Y51" i="17" a="1"/>
  <c r="Y51" i="17" s="1"/>
  <c r="Y51" i="13" a="1"/>
  <c r="Y51" i="13" s="1"/>
  <c r="Y51" i="11" a="1"/>
  <c r="Y51" i="11" s="1"/>
  <c r="Y51" i="14" a="1"/>
  <c r="Y51" i="14" s="1"/>
  <c r="AF50" i="37" a="1"/>
  <c r="AF50" i="37" s="1"/>
  <c r="AF50" i="35" a="1"/>
  <c r="AF50" i="35" s="1"/>
  <c r="AF50" i="33" a="1"/>
  <c r="AF50" i="33" s="1"/>
  <c r="AF50" i="31" a="1"/>
  <c r="AF50" i="31" s="1"/>
  <c r="AF50" i="29" a="1"/>
  <c r="AF50" i="29" s="1"/>
  <c r="AF50" i="19" a="1"/>
  <c r="AF50" i="19" s="1"/>
  <c r="AF50" i="18" a="1"/>
  <c r="AF50" i="18" s="1"/>
  <c r="AF50" i="15" a="1"/>
  <c r="AF50" i="15" s="1"/>
  <c r="AF50" i="16" a="1"/>
  <c r="AF50" i="16" s="1"/>
  <c r="AF50" i="17" a="1"/>
  <c r="AF50" i="17" s="1"/>
  <c r="AF50" i="14" a="1"/>
  <c r="AF50" i="14" s="1"/>
  <c r="AF50" i="13" a="1"/>
  <c r="AF50" i="13" s="1"/>
  <c r="AF50" i="12" a="1"/>
  <c r="AF50" i="12" s="1"/>
  <c r="AF50" i="11" a="1"/>
  <c r="AF50" i="11" s="1"/>
  <c r="AI49" i="37" a="1"/>
  <c r="AI49" i="37" s="1"/>
  <c r="AI49" i="35" a="1"/>
  <c r="AI49" i="35" s="1"/>
  <c r="AI49" i="31" a="1"/>
  <c r="AI49" i="31" s="1"/>
  <c r="AI49" i="29" a="1"/>
  <c r="AI49" i="29" s="1"/>
  <c r="AI49" i="19" a="1"/>
  <c r="AI49" i="19" s="1"/>
  <c r="AI49" i="18" a="1"/>
  <c r="AI49" i="18" s="1"/>
  <c r="AI49" i="15" a="1"/>
  <c r="AI49" i="15" s="1"/>
  <c r="AI49" i="16" a="1"/>
  <c r="AI49" i="16" s="1"/>
  <c r="AI49" i="17" a="1"/>
  <c r="AI49" i="17" s="1"/>
  <c r="AI49" i="14" a="1"/>
  <c r="AI49" i="14" s="1"/>
  <c r="AI49" i="11" a="1"/>
  <c r="AI49" i="11" s="1"/>
  <c r="AI49" i="12" a="1"/>
  <c r="AI49" i="12" s="1"/>
  <c r="W49" i="37" a="1"/>
  <c r="W49" i="37" s="1"/>
  <c r="W49" i="35" a="1"/>
  <c r="W49" i="35" s="1"/>
  <c r="W49" i="33" a="1"/>
  <c r="W49" i="33" s="1"/>
  <c r="W49" i="31" a="1"/>
  <c r="W49" i="31" s="1"/>
  <c r="W49" i="29" a="1"/>
  <c r="W49" i="29" s="1"/>
  <c r="W49" i="19" a="1"/>
  <c r="W49" i="19" s="1"/>
  <c r="W49" i="15" a="1"/>
  <c r="W49" i="15" s="1"/>
  <c r="W49" i="18" a="1"/>
  <c r="W49" i="18" s="1"/>
  <c r="W49" i="16" a="1"/>
  <c r="W49" i="16" s="1"/>
  <c r="W49" i="17" a="1"/>
  <c r="W49" i="17" s="1"/>
  <c r="W49" i="13" a="1"/>
  <c r="W49" i="13" s="1"/>
  <c r="W49" i="11" a="1"/>
  <c r="W49" i="11" s="1"/>
  <c r="W49" i="14" a="1"/>
  <c r="W49" i="14" s="1"/>
  <c r="Z48" i="37" a="1"/>
  <c r="Z48" i="37" s="1"/>
  <c r="Z48" i="35" a="1"/>
  <c r="Z48" i="35" s="1"/>
  <c r="Z48" i="33" a="1"/>
  <c r="Z48" i="33" s="1"/>
  <c r="Z48" i="31" a="1"/>
  <c r="Z48" i="31" s="1"/>
  <c r="Z48" i="29" a="1"/>
  <c r="Z48" i="29" s="1"/>
  <c r="Z48" i="19" a="1"/>
  <c r="Z48" i="19" s="1"/>
  <c r="Z48" i="18" a="1"/>
  <c r="Z48" i="18" s="1"/>
  <c r="Z48" i="17" a="1"/>
  <c r="Z48" i="17" s="1"/>
  <c r="Z48" i="16" a="1"/>
  <c r="Z48" i="16" s="1"/>
  <c r="Z48" i="13" a="1"/>
  <c r="Z48" i="13" s="1"/>
  <c r="Z48" i="12" a="1"/>
  <c r="Z48" i="12" s="1"/>
  <c r="Z48" i="15" a="1"/>
  <c r="Z48" i="15" s="1"/>
  <c r="Z48" i="11" a="1"/>
  <c r="Z48" i="11" s="1"/>
  <c r="AC47" i="37" a="1"/>
  <c r="AC47" i="37" s="1"/>
  <c r="AC47" i="35" a="1"/>
  <c r="AC47" i="35" s="1"/>
  <c r="AC47" i="33" a="1"/>
  <c r="AC47" i="33" s="1"/>
  <c r="AC47" i="29" a="1"/>
  <c r="AC47" i="29" s="1"/>
  <c r="AC47" i="31" a="1"/>
  <c r="AC47" i="31" s="1"/>
  <c r="AC47" i="19" a="1"/>
  <c r="AC47" i="19" s="1"/>
  <c r="AC47" i="18" a="1"/>
  <c r="AC47" i="18" s="1"/>
  <c r="AC47" i="16" a="1"/>
  <c r="AC47" i="16" s="1"/>
  <c r="AC47" i="17" a="1"/>
  <c r="AC47" i="17" s="1"/>
  <c r="AC47" i="15" a="1"/>
  <c r="AC47" i="15" s="1"/>
  <c r="AC47" i="14" a="1"/>
  <c r="AC47" i="14" s="1"/>
  <c r="AC47" i="11" a="1"/>
  <c r="AC47" i="11" s="1"/>
  <c r="AC47" i="12" a="1"/>
  <c r="AC47" i="12" s="1"/>
  <c r="AF46" i="37" a="1"/>
  <c r="AF46" i="37" s="1"/>
  <c r="AF46" i="35" a="1"/>
  <c r="AF46" i="35" s="1"/>
  <c r="AF46" i="33" a="1"/>
  <c r="AF46" i="33" s="1"/>
  <c r="AF46" i="31" a="1"/>
  <c r="AF46" i="31" s="1"/>
  <c r="AF46" i="29" a="1"/>
  <c r="AF46" i="29" s="1"/>
  <c r="AF46" i="19" a="1"/>
  <c r="AF46" i="19" s="1"/>
  <c r="AF46" i="18" a="1"/>
  <c r="AF46" i="18" s="1"/>
  <c r="AF46" i="16" a="1"/>
  <c r="AF46" i="16" s="1"/>
  <c r="AF46" i="17" a="1"/>
  <c r="AF46" i="17" s="1"/>
  <c r="AF46" i="15" a="1"/>
  <c r="AF46" i="15" s="1"/>
  <c r="AF46" i="13" a="1"/>
  <c r="AF46" i="13" s="1"/>
  <c r="AF46" i="12" a="1"/>
  <c r="AF46" i="12" s="1"/>
  <c r="AF46" i="14" a="1"/>
  <c r="AF46" i="14" s="1"/>
  <c r="AF46" i="11" a="1"/>
  <c r="AF46" i="11" s="1"/>
  <c r="AI45" i="37" a="1"/>
  <c r="AI45" i="37" s="1"/>
  <c r="AI45" i="35" a="1"/>
  <c r="AI45" i="35" s="1"/>
  <c r="AI45" i="31" a="1"/>
  <c r="AI45" i="31" s="1"/>
  <c r="AI45" i="29" a="1"/>
  <c r="AI45" i="29" s="1"/>
  <c r="AI45" i="18" a="1"/>
  <c r="AI45" i="18" s="1"/>
  <c r="AI45" i="19" a="1"/>
  <c r="AI45" i="19" s="1"/>
  <c r="AI45" i="17" a="1"/>
  <c r="AI45" i="17" s="1"/>
  <c r="AI45" i="15" a="1"/>
  <c r="AI45" i="15" s="1"/>
  <c r="AI45" i="16" a="1"/>
  <c r="AI45" i="16" s="1"/>
  <c r="AI45" i="11" a="1"/>
  <c r="AI45" i="11" s="1"/>
  <c r="AI45" i="14" a="1"/>
  <c r="AI45" i="14" s="1"/>
  <c r="AI45" i="13" a="1"/>
  <c r="AI45" i="13" s="1"/>
  <c r="W45" i="37" a="1"/>
  <c r="W45" i="37" s="1"/>
  <c r="W45" i="35" a="1"/>
  <c r="W45" i="35" s="1"/>
  <c r="W45" i="33" a="1"/>
  <c r="W45" i="33" s="1"/>
  <c r="W45" i="31" a="1"/>
  <c r="W45" i="31" s="1"/>
  <c r="W45" i="29" a="1"/>
  <c r="W45" i="29" s="1"/>
  <c r="W45" i="19" a="1"/>
  <c r="W45" i="19" s="1"/>
  <c r="W45" i="18" a="1"/>
  <c r="W45" i="18" s="1"/>
  <c r="W45" i="17" a="1"/>
  <c r="W45" i="17" s="1"/>
  <c r="W45" i="16" a="1"/>
  <c r="W45" i="16" s="1"/>
  <c r="W45" i="15" a="1"/>
  <c r="W45" i="15" s="1"/>
  <c r="W45" i="12" a="1"/>
  <c r="W45" i="12" s="1"/>
  <c r="W45" i="11" a="1"/>
  <c r="W45" i="11" s="1"/>
  <c r="W45" i="13" a="1"/>
  <c r="W45" i="13" s="1"/>
  <c r="Z44" i="37" a="1"/>
  <c r="Z44" i="37" s="1"/>
  <c r="Z44" i="35" a="1"/>
  <c r="Z44" i="35" s="1"/>
  <c r="Z44" i="33" a="1"/>
  <c r="Z44" i="33" s="1"/>
  <c r="Z44" i="31" a="1"/>
  <c r="Z44" i="31" s="1"/>
  <c r="Z44" i="19" a="1"/>
  <c r="Z44" i="19" s="1"/>
  <c r="Z44" i="29" a="1"/>
  <c r="Z44" i="29" s="1"/>
  <c r="Z44" i="16" a="1"/>
  <c r="Z44" i="16" s="1"/>
  <c r="Z44" i="17" a="1"/>
  <c r="Z44" i="17" s="1"/>
  <c r="Z44" i="15" a="1"/>
  <c r="Z44" i="15" s="1"/>
  <c r="Z44" i="18" a="1"/>
  <c r="Z44" i="18" s="1"/>
  <c r="Z44" i="13" a="1"/>
  <c r="Z44" i="13" s="1"/>
  <c r="Z44" i="14" a="1"/>
  <c r="Z44" i="14" s="1"/>
  <c r="Z44" i="12" a="1"/>
  <c r="Z44" i="12" s="1"/>
  <c r="AC43" i="37" a="1"/>
  <c r="AC43" i="37" s="1"/>
  <c r="AC43" i="35" a="1"/>
  <c r="AC43" i="35" s="1"/>
  <c r="AC43" i="33" a="1"/>
  <c r="AC43" i="33" s="1"/>
  <c r="AC43" i="31" a="1"/>
  <c r="AC43" i="31" s="1"/>
  <c r="AC43" i="29" a="1"/>
  <c r="AC43" i="29" s="1"/>
  <c r="AC43" i="19" a="1"/>
  <c r="AC43" i="19" s="1"/>
  <c r="AC43" i="18" a="1"/>
  <c r="AC43" i="18" s="1"/>
  <c r="AC43" i="16" a="1"/>
  <c r="AC43" i="16" s="1"/>
  <c r="AC43" i="17" a="1"/>
  <c r="AC43" i="17" s="1"/>
  <c r="AC43" i="15" a="1"/>
  <c r="AC43" i="15" s="1"/>
  <c r="AC43" i="13" a="1"/>
  <c r="AC43" i="13" s="1"/>
  <c r="AC43" i="14" a="1"/>
  <c r="AC43" i="14" s="1"/>
  <c r="AC43" i="12" a="1"/>
  <c r="AC43" i="12" s="1"/>
  <c r="AC43" i="11" a="1"/>
  <c r="AC43" i="11" s="1"/>
  <c r="X42" i="37" a="1"/>
  <c r="X42" i="37" s="1"/>
  <c r="X42" i="35" a="1"/>
  <c r="X42" i="35" s="1"/>
  <c r="X42" i="33" a="1"/>
  <c r="X42" i="33" s="1"/>
  <c r="X42" i="31" a="1"/>
  <c r="X42" i="31" s="1"/>
  <c r="X42" i="19" a="1"/>
  <c r="X42" i="19" s="1"/>
  <c r="X42" i="29" a="1"/>
  <c r="X42" i="29" s="1"/>
  <c r="X42" i="18" a="1"/>
  <c r="X42" i="18" s="1"/>
  <c r="X42" i="16" a="1"/>
  <c r="X42" i="16" s="1"/>
  <c r="X42" i="17" a="1"/>
  <c r="X42" i="17" s="1"/>
  <c r="X42" i="15" a="1"/>
  <c r="X42" i="15" s="1"/>
  <c r="X42" i="13" a="1"/>
  <c r="X42" i="13" s="1"/>
  <c r="X42" i="14" a="1"/>
  <c r="X42" i="14" s="1"/>
  <c r="X42" i="12" a="1"/>
  <c r="X42" i="12" s="1"/>
  <c r="X42" i="11" a="1"/>
  <c r="X42" i="11" s="1"/>
  <c r="AA41" i="37" a="1"/>
  <c r="AA41" i="37" s="1"/>
  <c r="AA41" i="35" a="1"/>
  <c r="AA41" i="35" s="1"/>
  <c r="AA41" i="33" a="1"/>
  <c r="AA41" i="33" s="1"/>
  <c r="AA41" i="31" a="1"/>
  <c r="AA41" i="31" s="1"/>
  <c r="AA41" i="29" a="1"/>
  <c r="AA41" i="29" s="1"/>
  <c r="AA41" i="19" a="1"/>
  <c r="AA41" i="19" s="1"/>
  <c r="AA41" i="18" a="1"/>
  <c r="AA41" i="18" s="1"/>
  <c r="AA41" i="16" a="1"/>
  <c r="AA41" i="16" s="1"/>
  <c r="AA41" i="17" a="1"/>
  <c r="AA41" i="17" s="1"/>
  <c r="AA41" i="15" a="1"/>
  <c r="AA41" i="15" s="1"/>
  <c r="AA41" i="13" a="1"/>
  <c r="AA41" i="13" s="1"/>
  <c r="AA41" i="14" a="1"/>
  <c r="AA41" i="14" s="1"/>
  <c r="AA41" i="11" a="1"/>
  <c r="AA41" i="11" s="1"/>
  <c r="AD40" i="37" a="1"/>
  <c r="AD40" i="37" s="1"/>
  <c r="AD40" i="35" a="1"/>
  <c r="AD40" i="35" s="1"/>
  <c r="AD40" i="33" a="1"/>
  <c r="AD40" i="33" s="1"/>
  <c r="AD40" i="31" a="1"/>
  <c r="AD40" i="31" s="1"/>
  <c r="AD40" i="29" a="1"/>
  <c r="AD40" i="29" s="1"/>
  <c r="AD40" i="19" a="1"/>
  <c r="AD40" i="19" s="1"/>
  <c r="AD40" i="18" a="1"/>
  <c r="AD40" i="18" s="1"/>
  <c r="AD40" i="17" a="1"/>
  <c r="AD40" i="17" s="1"/>
  <c r="AD40" i="16" a="1"/>
  <c r="AD40" i="16" s="1"/>
  <c r="AD40" i="15" a="1"/>
  <c r="AD40" i="15" s="1"/>
  <c r="AD40" i="13" a="1"/>
  <c r="AD40" i="13" s="1"/>
  <c r="AD40" i="14" a="1"/>
  <c r="AD40" i="14" s="1"/>
  <c r="AD40" i="12" a="1"/>
  <c r="AD40" i="12" s="1"/>
  <c r="AG39" i="37" a="1"/>
  <c r="AG39" i="37" s="1"/>
  <c r="AG39" i="35" a="1"/>
  <c r="AG39" i="35" s="1"/>
  <c r="AG39" i="31" a="1"/>
  <c r="AG39" i="31" s="1"/>
  <c r="AG39" i="29" a="1"/>
  <c r="AG39" i="29" s="1"/>
  <c r="AG39" i="19" a="1"/>
  <c r="AG39" i="19" s="1"/>
  <c r="AG39" i="18" a="1"/>
  <c r="AG39" i="18" s="1"/>
  <c r="AG39" i="17" a="1"/>
  <c r="AG39" i="17" s="1"/>
  <c r="AG39" i="16" a="1"/>
  <c r="AG39" i="16" s="1"/>
  <c r="AG39" i="15" a="1"/>
  <c r="AG39" i="15" s="1"/>
  <c r="AG39" i="12" a="1"/>
  <c r="AG39" i="12" s="1"/>
  <c r="AG39" i="13" a="1"/>
  <c r="AG39" i="13" s="1"/>
  <c r="AC39" i="37" a="1"/>
  <c r="AC39" i="37" s="1"/>
  <c r="AC39" i="35" a="1"/>
  <c r="AC39" i="35" s="1"/>
  <c r="AC39" i="33" a="1"/>
  <c r="AC39" i="33" s="1"/>
  <c r="AC39" i="31" a="1"/>
  <c r="AC39" i="31" s="1"/>
  <c r="AC39" i="29" a="1"/>
  <c r="AC39" i="29" s="1"/>
  <c r="AC39" i="19" a="1"/>
  <c r="AC39" i="19" s="1"/>
  <c r="AC39" i="18" a="1"/>
  <c r="AC39" i="18" s="1"/>
  <c r="AC39" i="17" a="1"/>
  <c r="AC39" i="17" s="1"/>
  <c r="AC39" i="16" a="1"/>
  <c r="AC39" i="16" s="1"/>
  <c r="AC39" i="15" a="1"/>
  <c r="AC39" i="15" s="1"/>
  <c r="AC39" i="12" a="1"/>
  <c r="AC39" i="12" s="1"/>
  <c r="AC39" i="14" a="1"/>
  <c r="AC39" i="14" s="1"/>
  <c r="AF38" i="37" a="1"/>
  <c r="AF38" i="37" s="1"/>
  <c r="AF38" i="35" a="1"/>
  <c r="AF38" i="35" s="1"/>
  <c r="AF38" i="33" a="1"/>
  <c r="AF38" i="33" s="1"/>
  <c r="AF38" i="31" a="1"/>
  <c r="AF38" i="31" s="1"/>
  <c r="AF38" i="29" a="1"/>
  <c r="AF38" i="29" s="1"/>
  <c r="AF38" i="19" a="1"/>
  <c r="AF38" i="19" s="1"/>
  <c r="AF38" i="18" a="1"/>
  <c r="AF38" i="18" s="1"/>
  <c r="AF38" i="17" a="1"/>
  <c r="AF38" i="17" s="1"/>
  <c r="AF38" i="16" a="1"/>
  <c r="AF38" i="16" s="1"/>
  <c r="AF38" i="15" a="1"/>
  <c r="AF38" i="15" s="1"/>
  <c r="AF38" i="13" a="1"/>
  <c r="AF38" i="13" s="1"/>
  <c r="AI37" i="37" a="1"/>
  <c r="AI37" i="37" s="1"/>
  <c r="AI37" i="35" a="1"/>
  <c r="AI37" i="35" s="1"/>
  <c r="AI37" i="31" a="1"/>
  <c r="AI37" i="31" s="1"/>
  <c r="AI37" i="29" a="1"/>
  <c r="AI37" i="29" s="1"/>
  <c r="AI37" i="19" a="1"/>
  <c r="AI37" i="19" s="1"/>
  <c r="AI37" i="18" a="1"/>
  <c r="AI37" i="18" s="1"/>
  <c r="AI37" i="16" a="1"/>
  <c r="AI37" i="16" s="1"/>
  <c r="AI37" i="17" a="1"/>
  <c r="AI37" i="17" s="1"/>
  <c r="AI37" i="15" a="1"/>
  <c r="AI37" i="15" s="1"/>
  <c r="AI37" i="12" a="1"/>
  <c r="AI37" i="12" s="1"/>
  <c r="AI37" i="14" a="1"/>
  <c r="AI37" i="14" s="1"/>
  <c r="AI37" i="13" a="1"/>
  <c r="AI37" i="13" s="1"/>
  <c r="AH36" i="37" a="1"/>
  <c r="AH36" i="37" s="1"/>
  <c r="AH36" i="35" a="1"/>
  <c r="AH36" i="35" s="1"/>
  <c r="AH36" i="31" a="1"/>
  <c r="AH36" i="31" s="1"/>
  <c r="AH36" i="29" a="1"/>
  <c r="AH36" i="29" s="1"/>
  <c r="AH36" i="19" a="1"/>
  <c r="AH36" i="19" s="1"/>
  <c r="AH36" i="18" a="1"/>
  <c r="AH36" i="18" s="1"/>
  <c r="AH36" i="17" a="1"/>
  <c r="AH36" i="17" s="1"/>
  <c r="AH36" i="16" a="1"/>
  <c r="AH36" i="16" s="1"/>
  <c r="AH36" i="14" a="1"/>
  <c r="AH36" i="14" s="1"/>
  <c r="AH36" i="15" a="1"/>
  <c r="AH36" i="15" s="1"/>
  <c r="AH36" i="13" a="1"/>
  <c r="AH36" i="13" s="1"/>
  <c r="AH36" i="12" a="1"/>
  <c r="AH36" i="12" s="1"/>
  <c r="AH33" i="37" a="1"/>
  <c r="AH33" i="37" s="1"/>
  <c r="AH33" i="35" a="1"/>
  <c r="AH33" i="35" s="1"/>
  <c r="AH33" i="33" a="1"/>
  <c r="AH33" i="33" s="1"/>
  <c r="AH33" i="31" a="1"/>
  <c r="AH33" i="31" s="1"/>
  <c r="AH33" i="29" a="1"/>
  <c r="AH33" i="29" s="1"/>
  <c r="AH33" i="19" a="1"/>
  <c r="AH33" i="19" s="1"/>
  <c r="AH33" i="18" a="1"/>
  <c r="AH33" i="18" s="1"/>
  <c r="AH33" i="17" a="1"/>
  <c r="AH33" i="17" s="1"/>
  <c r="AH33" i="16" a="1"/>
  <c r="AH33" i="16" s="1"/>
  <c r="AH33" i="15" a="1"/>
  <c r="AH33" i="15" s="1"/>
  <c r="AH33" i="12" a="1"/>
  <c r="AH33" i="12" s="1"/>
  <c r="AH33" i="14" a="1"/>
  <c r="AH33" i="14" s="1"/>
  <c r="AD33" i="37" a="1"/>
  <c r="AD33" i="37" s="1"/>
  <c r="AD33" i="35" a="1"/>
  <c r="AD33" i="35" s="1"/>
  <c r="AD33" i="33" a="1"/>
  <c r="AD33" i="33" s="1"/>
  <c r="AD33" i="31" a="1"/>
  <c r="AD33" i="31" s="1"/>
  <c r="AD33" i="29" a="1"/>
  <c r="AD33" i="29" s="1"/>
  <c r="AD33" i="19" a="1"/>
  <c r="AD33" i="19" s="1"/>
  <c r="AD33" i="18" a="1"/>
  <c r="AD33" i="18" s="1"/>
  <c r="AD33" i="16" a="1"/>
  <c r="AD33" i="16" s="1"/>
  <c r="AD33" i="17" a="1"/>
  <c r="AD33" i="17" s="1"/>
  <c r="AD33" i="15" a="1"/>
  <c r="AD33" i="15" s="1"/>
  <c r="AD33" i="14" a="1"/>
  <c r="AD33" i="14" s="1"/>
  <c r="AD33" i="12" a="1"/>
  <c r="AD33" i="12" s="1"/>
  <c r="AD33" i="13" a="1"/>
  <c r="AD33" i="13" s="1"/>
  <c r="Z33" i="37" a="1"/>
  <c r="Z33" i="37" s="1"/>
  <c r="Z33" i="35" a="1"/>
  <c r="Z33" i="35" s="1"/>
  <c r="Z33" i="33" a="1"/>
  <c r="Z33" i="33" s="1"/>
  <c r="Z33" i="31" a="1"/>
  <c r="Z33" i="31" s="1"/>
  <c r="Z33" i="29" a="1"/>
  <c r="Z33" i="29" s="1"/>
  <c r="Z33" i="19" a="1"/>
  <c r="Z33" i="19" s="1"/>
  <c r="Z33" i="17" a="1"/>
  <c r="Z33" i="17" s="1"/>
  <c r="Z33" i="16" a="1"/>
  <c r="Z33" i="16" s="1"/>
  <c r="Z33" i="15" a="1"/>
  <c r="Z33" i="15" s="1"/>
  <c r="Z33" i="18" a="1"/>
  <c r="Z33" i="18" s="1"/>
  <c r="Z33" i="14" a="1"/>
  <c r="Z33" i="14" s="1"/>
  <c r="Z33" i="13" a="1"/>
  <c r="Z33" i="13" s="1"/>
  <c r="Z33" i="12" a="1"/>
  <c r="Z33" i="12" s="1"/>
  <c r="V33" i="37" a="1"/>
  <c r="V33" i="37" s="1"/>
  <c r="V33" i="35" a="1"/>
  <c r="V33" i="35" s="1"/>
  <c r="V33" i="33" a="1"/>
  <c r="V33" i="33" s="1"/>
  <c r="V33" i="31" a="1"/>
  <c r="V33" i="31" s="1"/>
  <c r="V33" i="29" a="1"/>
  <c r="V33" i="29" s="1"/>
  <c r="V33" i="19" a="1"/>
  <c r="V33" i="19" s="1"/>
  <c r="V33" i="16" a="1"/>
  <c r="V33" i="16" s="1"/>
  <c r="V33" i="17" a="1"/>
  <c r="V33" i="17" s="1"/>
  <c r="V33" i="18" a="1"/>
  <c r="V33" i="18" s="1"/>
  <c r="V33" i="15" a="1"/>
  <c r="V33" i="15" s="1"/>
  <c r="V33" i="13" a="1"/>
  <c r="V33" i="13" s="1"/>
  <c r="V33" i="12" a="1"/>
  <c r="V33" i="12" s="1"/>
  <c r="AF59" i="37" a="1"/>
  <c r="AF59" i="37" s="1"/>
  <c r="AF59" i="35" a="1"/>
  <c r="AF59" i="35" s="1"/>
  <c r="AF59" i="33" a="1"/>
  <c r="AF59" i="33" s="1"/>
  <c r="AF59" i="29" a="1"/>
  <c r="AF59" i="29" s="1"/>
  <c r="AF59" i="31" a="1"/>
  <c r="AF59" i="31" s="1"/>
  <c r="AF59" i="19" a="1"/>
  <c r="AF59" i="19" s="1"/>
  <c r="AF59" i="18" a="1"/>
  <c r="AF59" i="18" s="1"/>
  <c r="AF59" i="15" a="1"/>
  <c r="AF59" i="15" s="1"/>
  <c r="AF59" i="16" a="1"/>
  <c r="AF59" i="16" s="1"/>
  <c r="AF59" i="17" a="1"/>
  <c r="AF59" i="17" s="1"/>
  <c r="AF59" i="14" a="1"/>
  <c r="AF59" i="14" s="1"/>
  <c r="AF59" i="12" a="1"/>
  <c r="AF59" i="12" s="1"/>
  <c r="AF59" i="11" a="1"/>
  <c r="AF59" i="11" s="1"/>
  <c r="AB59" i="37" a="1"/>
  <c r="AB59" i="37" s="1"/>
  <c r="AB59" i="35" a="1"/>
  <c r="AB59" i="35" s="1"/>
  <c r="AB59" i="33" a="1"/>
  <c r="AB59" i="33" s="1"/>
  <c r="AB59" i="29" a="1"/>
  <c r="AB59" i="29" s="1"/>
  <c r="AB59" i="31" a="1"/>
  <c r="AB59" i="31" s="1"/>
  <c r="AB59" i="19" a="1"/>
  <c r="AB59" i="19" s="1"/>
  <c r="AB59" i="15" a="1"/>
  <c r="AB59" i="15" s="1"/>
  <c r="AB59" i="18" a="1"/>
  <c r="AB59" i="18" s="1"/>
  <c r="AB59" i="16" a="1"/>
  <c r="AB59" i="16" s="1"/>
  <c r="AB59" i="17" a="1"/>
  <c r="AB59" i="17" s="1"/>
  <c r="AB59" i="14" a="1"/>
  <c r="AB59" i="14" s="1"/>
  <c r="AB59" i="13" a="1"/>
  <c r="AB59" i="13" s="1"/>
  <c r="AB59" i="11" a="1"/>
  <c r="AB59" i="11" s="1"/>
  <c r="X59" i="37" a="1"/>
  <c r="X59" i="37" s="1"/>
  <c r="X59" i="35" a="1"/>
  <c r="X59" i="35" s="1"/>
  <c r="X59" i="33" a="1"/>
  <c r="X59" i="33" s="1"/>
  <c r="X59" i="29" a="1"/>
  <c r="X59" i="29" s="1"/>
  <c r="X59" i="31" a="1"/>
  <c r="X59" i="31" s="1"/>
  <c r="X59" i="19" a="1"/>
  <c r="X59" i="19" s="1"/>
  <c r="X59" i="15" a="1"/>
  <c r="X59" i="15" s="1"/>
  <c r="X59" i="16" a="1"/>
  <c r="X59" i="16" s="1"/>
  <c r="X59" i="18" a="1"/>
  <c r="X59" i="18" s="1"/>
  <c r="X59" i="14" a="1"/>
  <c r="X59" i="14" s="1"/>
  <c r="X59" i="17" a="1"/>
  <c r="X59" i="17" s="1"/>
  <c r="X59" i="13" a="1"/>
  <c r="X59" i="13" s="1"/>
  <c r="X59" i="12" a="1"/>
  <c r="X59" i="12" s="1"/>
  <c r="X59" i="11" a="1"/>
  <c r="X59" i="11" s="1"/>
  <c r="AI58" i="37" a="1"/>
  <c r="AI58" i="37" s="1"/>
  <c r="AI58" i="35" a="1"/>
  <c r="AI58" i="35" s="1"/>
  <c r="AI58" i="29" a="1"/>
  <c r="AI58" i="29" s="1"/>
  <c r="AI58" i="31" a="1"/>
  <c r="AI58" i="31" s="1"/>
  <c r="AI58" i="19" a="1"/>
  <c r="AI58" i="19" s="1"/>
  <c r="AI58" i="18" a="1"/>
  <c r="AI58" i="18" s="1"/>
  <c r="AI58" i="15" a="1"/>
  <c r="AI58" i="15" s="1"/>
  <c r="AI58" i="16" a="1"/>
  <c r="AI58" i="16" s="1"/>
  <c r="AI58" i="14" a="1"/>
  <c r="AI58" i="14" s="1"/>
  <c r="AI58" i="17" a="1"/>
  <c r="AI58" i="17" s="1"/>
  <c r="AI58" i="13" a="1"/>
  <c r="AI58" i="13" s="1"/>
  <c r="AI58" i="12" a="1"/>
  <c r="AI58" i="12" s="1"/>
  <c r="AI58" i="11" a="1"/>
  <c r="AI58" i="11" s="1"/>
  <c r="AE58" i="37" a="1"/>
  <c r="AE58" i="37" s="1"/>
  <c r="AE58" i="35" a="1"/>
  <c r="AE58" i="35" s="1"/>
  <c r="AE58" i="33" a="1"/>
  <c r="AE58" i="33" s="1"/>
  <c r="AE58" i="29" a="1"/>
  <c r="AE58" i="29" s="1"/>
  <c r="AE58" i="31" a="1"/>
  <c r="AE58" i="31" s="1"/>
  <c r="AE58" i="19" a="1"/>
  <c r="AE58" i="19" s="1"/>
  <c r="AE58" i="18" a="1"/>
  <c r="AE58" i="18" s="1"/>
  <c r="AE58" i="15" a="1"/>
  <c r="AE58" i="15" s="1"/>
  <c r="AE58" i="16" a="1"/>
  <c r="AE58" i="16" s="1"/>
  <c r="AE58" i="17" a="1"/>
  <c r="AE58" i="17" s="1"/>
  <c r="AE58" i="14" a="1"/>
  <c r="AE58" i="14" s="1"/>
  <c r="AE58" i="13" a="1"/>
  <c r="AE58" i="13" s="1"/>
  <c r="AE58" i="12" a="1"/>
  <c r="AE58" i="12" s="1"/>
  <c r="AE58" i="11" a="1"/>
  <c r="AE58" i="11" s="1"/>
  <c r="AA58" i="37" a="1"/>
  <c r="AA58" i="37" s="1"/>
  <c r="AA58" i="35" a="1"/>
  <c r="AA58" i="35" s="1"/>
  <c r="AA58" i="33" a="1"/>
  <c r="AA58" i="33" s="1"/>
  <c r="AA58" i="29" a="1"/>
  <c r="AA58" i="29" s="1"/>
  <c r="AA58" i="31" a="1"/>
  <c r="AA58" i="31" s="1"/>
  <c r="AA58" i="19" a="1"/>
  <c r="AA58" i="19" s="1"/>
  <c r="AA58" i="15" a="1"/>
  <c r="AA58" i="15" s="1"/>
  <c r="AA58" i="18" a="1"/>
  <c r="AA58" i="18" s="1"/>
  <c r="AA58" i="16" a="1"/>
  <c r="AA58" i="16" s="1"/>
  <c r="AA58" i="17" a="1"/>
  <c r="AA58" i="17" s="1"/>
  <c r="AA58" i="14" a="1"/>
  <c r="AA58" i="14" s="1"/>
  <c r="AA58" i="13" a="1"/>
  <c r="AA58" i="13" s="1"/>
  <c r="AA58" i="11" a="1"/>
  <c r="AA58" i="11" s="1"/>
  <c r="W58" i="37" a="1"/>
  <c r="W58" i="37" s="1"/>
  <c r="W58" i="35" a="1"/>
  <c r="W58" i="35" s="1"/>
  <c r="W58" i="33" a="1"/>
  <c r="W58" i="33" s="1"/>
  <c r="W58" i="29" a="1"/>
  <c r="W58" i="29" s="1"/>
  <c r="W58" i="31" a="1"/>
  <c r="W58" i="31" s="1"/>
  <c r="W58" i="19" a="1"/>
  <c r="W58" i="19" s="1"/>
  <c r="W58" i="15" a="1"/>
  <c r="W58" i="15" s="1"/>
  <c r="W58" i="16" a="1"/>
  <c r="W58" i="16" s="1"/>
  <c r="W58" i="18" a="1"/>
  <c r="W58" i="18" s="1"/>
  <c r="W58" i="14" a="1"/>
  <c r="W58" i="14" s="1"/>
  <c r="W58" i="17" a="1"/>
  <c r="W58" i="17" s="1"/>
  <c r="W58" i="12" a="1"/>
  <c r="W58" i="12" s="1"/>
  <c r="W58" i="11" a="1"/>
  <c r="W58" i="11" s="1"/>
  <c r="AH57" i="37" a="1"/>
  <c r="AH57" i="37" s="1"/>
  <c r="AH57" i="35" a="1"/>
  <c r="AH57" i="35" s="1"/>
  <c r="AH57" i="29" a="1"/>
  <c r="AH57" i="29" s="1"/>
  <c r="AH57" i="31" a="1"/>
  <c r="AH57" i="31" s="1"/>
  <c r="AH57" i="19" a="1"/>
  <c r="AH57" i="19" s="1"/>
  <c r="AH57" i="18" a="1"/>
  <c r="AH57" i="18" s="1"/>
  <c r="AH57" i="15" a="1"/>
  <c r="AH57" i="15" s="1"/>
  <c r="AH57" i="16" a="1"/>
  <c r="AH57" i="16" s="1"/>
  <c r="AH57" i="14" a="1"/>
  <c r="AH57" i="14" s="1"/>
  <c r="AH57" i="17" a="1"/>
  <c r="AH57" i="17" s="1"/>
  <c r="AH57" i="12" a="1"/>
  <c r="AH57" i="12" s="1"/>
  <c r="AH57" i="11" a="1"/>
  <c r="AH57" i="11" s="1"/>
  <c r="AD57" i="37" a="1"/>
  <c r="AD57" i="37" s="1"/>
  <c r="AD57" i="35" a="1"/>
  <c r="AD57" i="35" s="1"/>
  <c r="AD57" i="33" a="1"/>
  <c r="AD57" i="33" s="1"/>
  <c r="AD57" i="29" a="1"/>
  <c r="AD57" i="29" s="1"/>
  <c r="AD57" i="31" a="1"/>
  <c r="AD57" i="31" s="1"/>
  <c r="AD57" i="19" a="1"/>
  <c r="AD57" i="19" s="1"/>
  <c r="AD57" i="18" a="1"/>
  <c r="AD57" i="18" s="1"/>
  <c r="AD57" i="15" a="1"/>
  <c r="AD57" i="15" s="1"/>
  <c r="AD57" i="16" a="1"/>
  <c r="AD57" i="16" s="1"/>
  <c r="AD57" i="17" a="1"/>
  <c r="AD57" i="17" s="1"/>
  <c r="AD57" i="14" a="1"/>
  <c r="AD57" i="14" s="1"/>
  <c r="AD57" i="12" a="1"/>
  <c r="AD57" i="12" s="1"/>
  <c r="AD57" i="13" a="1"/>
  <c r="AD57" i="13" s="1"/>
  <c r="AD57" i="11" a="1"/>
  <c r="AD57" i="11" s="1"/>
  <c r="Z57" i="37" a="1"/>
  <c r="Z57" i="37" s="1"/>
  <c r="Z57" i="35" a="1"/>
  <c r="Z57" i="35" s="1"/>
  <c r="Z57" i="33" a="1"/>
  <c r="Z57" i="33" s="1"/>
  <c r="Z57" i="29" a="1"/>
  <c r="Z57" i="29" s="1"/>
  <c r="Z57" i="31" a="1"/>
  <c r="Z57" i="31" s="1"/>
  <c r="Z57" i="19" a="1"/>
  <c r="Z57" i="19" s="1"/>
  <c r="Z57" i="15" a="1"/>
  <c r="Z57" i="15" s="1"/>
  <c r="Z57" i="18" a="1"/>
  <c r="Z57" i="18" s="1"/>
  <c r="Z57" i="16" a="1"/>
  <c r="Z57" i="16" s="1"/>
  <c r="Z57" i="17" a="1"/>
  <c r="Z57" i="17" s="1"/>
  <c r="Z57" i="13" a="1"/>
  <c r="Z57" i="13" s="1"/>
  <c r="Z57" i="14" a="1"/>
  <c r="Z57" i="14" s="1"/>
  <c r="Z57" i="11" a="1"/>
  <c r="Z57" i="11" s="1"/>
  <c r="V57" i="37" a="1"/>
  <c r="V57" i="37" s="1"/>
  <c r="V57" i="35" a="1"/>
  <c r="V57" i="35" s="1"/>
  <c r="V57" i="33" a="1"/>
  <c r="V57" i="33" s="1"/>
  <c r="V57" i="29" a="1"/>
  <c r="V57" i="29" s="1"/>
  <c r="V57" i="31" a="1"/>
  <c r="V57" i="31" s="1"/>
  <c r="V57" i="19" a="1"/>
  <c r="V57" i="19" s="1"/>
  <c r="V57" i="15" a="1"/>
  <c r="V57" i="15" s="1"/>
  <c r="V57" i="16" a="1"/>
  <c r="V57" i="16" s="1"/>
  <c r="V57" i="18" a="1"/>
  <c r="V57" i="18" s="1"/>
  <c r="V57" i="17" a="1"/>
  <c r="V57" i="17" s="1"/>
  <c r="V57" i="13" a="1"/>
  <c r="V57" i="13" s="1"/>
  <c r="V57" i="14" a="1"/>
  <c r="V57" i="14" s="1"/>
  <c r="V57" i="12" a="1"/>
  <c r="V57" i="12" s="1"/>
  <c r="V57" i="11" a="1"/>
  <c r="V57" i="11" s="1"/>
  <c r="AG56" i="37" a="1"/>
  <c r="AG56" i="37" s="1"/>
  <c r="AG56" i="35" a="1"/>
  <c r="AG56" i="35" s="1"/>
  <c r="AG56" i="29" a="1"/>
  <c r="AG56" i="29" s="1"/>
  <c r="AG56" i="31" a="1"/>
  <c r="AG56" i="31" s="1"/>
  <c r="AG56" i="19" a="1"/>
  <c r="AG56" i="19" s="1"/>
  <c r="AG56" i="18" a="1"/>
  <c r="AG56" i="18" s="1"/>
  <c r="AG56" i="15" a="1"/>
  <c r="AG56" i="15" s="1"/>
  <c r="AG56" i="16" a="1"/>
  <c r="AG56" i="16" s="1"/>
  <c r="AG56" i="17" a="1"/>
  <c r="AG56" i="17" s="1"/>
  <c r="AG56" i="14" a="1"/>
  <c r="AG56" i="14" s="1"/>
  <c r="AG56" i="13" a="1"/>
  <c r="AG56" i="13" s="1"/>
  <c r="AG56" i="12" a="1"/>
  <c r="AG56" i="12" s="1"/>
  <c r="AG56" i="11" a="1"/>
  <c r="AG56" i="11" s="1"/>
  <c r="AC56" i="37" a="1"/>
  <c r="AC56" i="37" s="1"/>
  <c r="AC56" i="35" a="1"/>
  <c r="AC56" i="35" s="1"/>
  <c r="AC56" i="33" a="1"/>
  <c r="AC56" i="33" s="1"/>
  <c r="AC56" i="29" a="1"/>
  <c r="AC56" i="29" s="1"/>
  <c r="AC56" i="31" a="1"/>
  <c r="AC56" i="31" s="1"/>
  <c r="AC56" i="19" a="1"/>
  <c r="AC56" i="19" s="1"/>
  <c r="AC56" i="18" a="1"/>
  <c r="AC56" i="18" s="1"/>
  <c r="AC56" i="15" a="1"/>
  <c r="AC56" i="15" s="1"/>
  <c r="AC56" i="16" a="1"/>
  <c r="AC56" i="16" s="1"/>
  <c r="AC56" i="17" a="1"/>
  <c r="AC56" i="17" s="1"/>
  <c r="AC56" i="12" a="1"/>
  <c r="AC56" i="12" s="1"/>
  <c r="AC56" i="14" a="1"/>
  <c r="AC56" i="14" s="1"/>
  <c r="AC56" i="11" a="1"/>
  <c r="AC56" i="11" s="1"/>
  <c r="Y56" i="37" a="1"/>
  <c r="Y56" i="37" s="1"/>
  <c r="Y56" i="35" a="1"/>
  <c r="Y56" i="35" s="1"/>
  <c r="Y56" i="33" a="1"/>
  <c r="Y56" i="33" s="1"/>
  <c r="Y56" i="29" a="1"/>
  <c r="Y56" i="29" s="1"/>
  <c r="Y56" i="31" a="1"/>
  <c r="Y56" i="31" s="1"/>
  <c r="Y56" i="19" a="1"/>
  <c r="Y56" i="19" s="1"/>
  <c r="Y56" i="15" a="1"/>
  <c r="Y56" i="15" s="1"/>
  <c r="Y56" i="18" a="1"/>
  <c r="Y56" i="18" s="1"/>
  <c r="Y56" i="16" a="1"/>
  <c r="Y56" i="16" s="1"/>
  <c r="Y56" i="17" a="1"/>
  <c r="Y56" i="17" s="1"/>
  <c r="Y56" i="11" a="1"/>
  <c r="Y56" i="11" s="1"/>
  <c r="AF55" i="37" a="1"/>
  <c r="AF55" i="37" s="1"/>
  <c r="AF55" i="35" a="1"/>
  <c r="AF55" i="35" s="1"/>
  <c r="AF55" i="33" a="1"/>
  <c r="AF55" i="33" s="1"/>
  <c r="AF55" i="29" a="1"/>
  <c r="AF55" i="29" s="1"/>
  <c r="AF55" i="31" a="1"/>
  <c r="AF55" i="31" s="1"/>
  <c r="AF55" i="19" a="1"/>
  <c r="AF55" i="19" s="1"/>
  <c r="AF55" i="18" a="1"/>
  <c r="AF55" i="18" s="1"/>
  <c r="AF55" i="15" a="1"/>
  <c r="AF55" i="15" s="1"/>
  <c r="AF55" i="16" a="1"/>
  <c r="AF55" i="16" s="1"/>
  <c r="AF55" i="17" a="1"/>
  <c r="AF55" i="17" s="1"/>
  <c r="AF55" i="14" a="1"/>
  <c r="AF55" i="14" s="1"/>
  <c r="AF55" i="13" a="1"/>
  <c r="AF55" i="13" s="1"/>
  <c r="AF55" i="12" a="1"/>
  <c r="AF55" i="12" s="1"/>
  <c r="AF55" i="11" a="1"/>
  <c r="AF55" i="11" s="1"/>
  <c r="AB55" i="37" a="1"/>
  <c r="AB55" i="37" s="1"/>
  <c r="AB55" i="35" a="1"/>
  <c r="AB55" i="35" s="1"/>
  <c r="AB55" i="33" a="1"/>
  <c r="AB55" i="33" s="1"/>
  <c r="AB55" i="29" a="1"/>
  <c r="AB55" i="29" s="1"/>
  <c r="AB55" i="31" a="1"/>
  <c r="AB55" i="31" s="1"/>
  <c r="AB55" i="19" a="1"/>
  <c r="AB55" i="19" s="1"/>
  <c r="AB55" i="18" a="1"/>
  <c r="AB55" i="18" s="1"/>
  <c r="AB55" i="15" a="1"/>
  <c r="AB55" i="15" s="1"/>
  <c r="AB55" i="16" a="1"/>
  <c r="AB55" i="16" s="1"/>
  <c r="AB55" i="17" a="1"/>
  <c r="AB55" i="17" s="1"/>
  <c r="AB55" i="13" a="1"/>
  <c r="AB55" i="13" s="1"/>
  <c r="AB55" i="12" a="1"/>
  <c r="AB55" i="12" s="1"/>
  <c r="AB55" i="14" a="1"/>
  <c r="AB55" i="14" s="1"/>
  <c r="AB55" i="11" a="1"/>
  <c r="AB55" i="11" s="1"/>
  <c r="X55" i="37" a="1"/>
  <c r="X55" i="37" s="1"/>
  <c r="X55" i="35" a="1"/>
  <c r="X55" i="35" s="1"/>
  <c r="X55" i="33" a="1"/>
  <c r="X55" i="33" s="1"/>
  <c r="X55" i="29" a="1"/>
  <c r="X55" i="29" s="1"/>
  <c r="X55" i="31" a="1"/>
  <c r="X55" i="31" s="1"/>
  <c r="X55" i="19" a="1"/>
  <c r="X55" i="19" s="1"/>
  <c r="X55" i="18" a="1"/>
  <c r="X55" i="18" s="1"/>
  <c r="X55" i="15" a="1"/>
  <c r="X55" i="15" s="1"/>
  <c r="X55" i="16" a="1"/>
  <c r="X55" i="16" s="1"/>
  <c r="X55" i="17" a="1"/>
  <c r="X55" i="17" s="1"/>
  <c r="X55" i="14" a="1"/>
  <c r="X55" i="14" s="1"/>
  <c r="X55" i="13" a="1"/>
  <c r="X55" i="13" s="1"/>
  <c r="X55" i="11" a="1"/>
  <c r="X55" i="11" s="1"/>
  <c r="AI54" i="37" a="1"/>
  <c r="AI54" i="37" s="1"/>
  <c r="AI54" i="35" a="1"/>
  <c r="AI54" i="35" s="1"/>
  <c r="AI54" i="29" a="1"/>
  <c r="AI54" i="29" s="1"/>
  <c r="AI54" i="31" a="1"/>
  <c r="AI54" i="31" s="1"/>
  <c r="AI54" i="19" a="1"/>
  <c r="AI54" i="19" s="1"/>
  <c r="AI54" i="18" a="1"/>
  <c r="AI54" i="18" s="1"/>
  <c r="AI54" i="15" a="1"/>
  <c r="AI54" i="15" s="1"/>
  <c r="AI54" i="16" a="1"/>
  <c r="AI54" i="16" s="1"/>
  <c r="AI54" i="17" a="1"/>
  <c r="AI54" i="17" s="1"/>
  <c r="AI54" i="13" a="1"/>
  <c r="AI54" i="13" s="1"/>
  <c r="AI54" i="14" a="1"/>
  <c r="AI54" i="14" s="1"/>
  <c r="AI54" i="12" a="1"/>
  <c r="AI54" i="12" s="1"/>
  <c r="AI54" i="11" a="1"/>
  <c r="AI54" i="11" s="1"/>
  <c r="AE54" i="37" a="1"/>
  <c r="AE54" i="37" s="1"/>
  <c r="AE54" i="35" a="1"/>
  <c r="AE54" i="35" s="1"/>
  <c r="AE54" i="33" a="1"/>
  <c r="AE54" i="33" s="1"/>
  <c r="AE54" i="29" a="1"/>
  <c r="AE54" i="29" s="1"/>
  <c r="AE54" i="31" a="1"/>
  <c r="AE54" i="31" s="1"/>
  <c r="AE54" i="19" a="1"/>
  <c r="AE54" i="19" s="1"/>
  <c r="AE54" i="18" a="1"/>
  <c r="AE54" i="18" s="1"/>
  <c r="AE54" i="15" a="1"/>
  <c r="AE54" i="15" s="1"/>
  <c r="AE54" i="16" a="1"/>
  <c r="AE54" i="16" s="1"/>
  <c r="AE54" i="17" a="1"/>
  <c r="AE54" i="17" s="1"/>
  <c r="AE54" i="14" a="1"/>
  <c r="AE54" i="14" s="1"/>
  <c r="AE54" i="13" a="1"/>
  <c r="AE54" i="13" s="1"/>
  <c r="AE54" i="12" a="1"/>
  <c r="AE54" i="12" s="1"/>
  <c r="AE54" i="11" a="1"/>
  <c r="AE54" i="11" s="1"/>
  <c r="AA54" i="37" a="1"/>
  <c r="AA54" i="37" s="1"/>
  <c r="AA54" i="35" a="1"/>
  <c r="AA54" i="35" s="1"/>
  <c r="AA54" i="33" a="1"/>
  <c r="AA54" i="33" s="1"/>
  <c r="AA54" i="29" a="1"/>
  <c r="AA54" i="29" s="1"/>
  <c r="AA54" i="31" a="1"/>
  <c r="AA54" i="31" s="1"/>
  <c r="AA54" i="19" a="1"/>
  <c r="AA54" i="19" s="1"/>
  <c r="AA54" i="18" a="1"/>
  <c r="AA54" i="18" s="1"/>
  <c r="AA54" i="15" a="1"/>
  <c r="AA54" i="15" s="1"/>
  <c r="AA54" i="16" a="1"/>
  <c r="AA54" i="16" s="1"/>
  <c r="AA54" i="17" a="1"/>
  <c r="AA54" i="17" s="1"/>
  <c r="AA54" i="12" a="1"/>
  <c r="AA54" i="12" s="1"/>
  <c r="AA54" i="11" a="1"/>
  <c r="AA54" i="11" s="1"/>
  <c r="W54" i="37" a="1"/>
  <c r="W54" i="37" s="1"/>
  <c r="W54" i="35" a="1"/>
  <c r="W54" i="35" s="1"/>
  <c r="W54" i="33" a="1"/>
  <c r="W54" i="33" s="1"/>
  <c r="W54" i="29" a="1"/>
  <c r="W54" i="29" s="1"/>
  <c r="W54" i="31" a="1"/>
  <c r="W54" i="31" s="1"/>
  <c r="W54" i="19" a="1"/>
  <c r="W54" i="19" s="1"/>
  <c r="W54" i="15" a="1"/>
  <c r="W54" i="15" s="1"/>
  <c r="W54" i="16" a="1"/>
  <c r="W54" i="16" s="1"/>
  <c r="W54" i="18" a="1"/>
  <c r="W54" i="18" s="1"/>
  <c r="W54" i="17" a="1"/>
  <c r="W54" i="17" s="1"/>
  <c r="W54" i="14" a="1"/>
  <c r="W54" i="14" s="1"/>
  <c r="W54" i="11" a="1"/>
  <c r="W54" i="11" s="1"/>
  <c r="AH53" i="37" a="1"/>
  <c r="AH53" i="37" s="1"/>
  <c r="AH53" i="35" a="1"/>
  <c r="AH53" i="35" s="1"/>
  <c r="AH53" i="29" a="1"/>
  <c r="AH53" i="29" s="1"/>
  <c r="AH53" i="31" a="1"/>
  <c r="AH53" i="31" s="1"/>
  <c r="AH53" i="19" a="1"/>
  <c r="AH53" i="19" s="1"/>
  <c r="AH53" i="18" a="1"/>
  <c r="AH53" i="18" s="1"/>
  <c r="AH53" i="15" a="1"/>
  <c r="AH53" i="15" s="1"/>
  <c r="AH53" i="16" a="1"/>
  <c r="AH53" i="16" s="1"/>
  <c r="AH53" i="17" a="1"/>
  <c r="AH53" i="17" s="1"/>
  <c r="AH53" i="13" a="1"/>
  <c r="AH53" i="13" s="1"/>
  <c r="AH53" i="12" a="1"/>
  <c r="AH53" i="12" s="1"/>
  <c r="AH53" i="11" a="1"/>
  <c r="AH53" i="11" s="1"/>
  <c r="AD53" i="37" a="1"/>
  <c r="AD53" i="37" s="1"/>
  <c r="AD53" i="35" a="1"/>
  <c r="AD53" i="35" s="1"/>
  <c r="AD53" i="33" a="1"/>
  <c r="AD53" i="33" s="1"/>
  <c r="AD53" i="29" a="1"/>
  <c r="AD53" i="29" s="1"/>
  <c r="AD53" i="31" a="1"/>
  <c r="AD53" i="31" s="1"/>
  <c r="AD53" i="19" a="1"/>
  <c r="AD53" i="19" s="1"/>
  <c r="AD53" i="18" a="1"/>
  <c r="AD53" i="18" s="1"/>
  <c r="AD53" i="15" a="1"/>
  <c r="AD53" i="15" s="1"/>
  <c r="AD53" i="16" a="1"/>
  <c r="AD53" i="16" s="1"/>
  <c r="AD53" i="17" a="1"/>
  <c r="AD53" i="17" s="1"/>
  <c r="AD53" i="14" a="1"/>
  <c r="AD53" i="14" s="1"/>
  <c r="AD53" i="12" a="1"/>
  <c r="AD53" i="12" s="1"/>
  <c r="AD53" i="13" a="1"/>
  <c r="AD53" i="13" s="1"/>
  <c r="AD53" i="11" a="1"/>
  <c r="AD53" i="11" s="1"/>
  <c r="Z53" i="37" a="1"/>
  <c r="Z53" i="37" s="1"/>
  <c r="Z53" i="35" a="1"/>
  <c r="Z53" i="35" s="1"/>
  <c r="Z53" i="33" a="1"/>
  <c r="Z53" i="33" s="1"/>
  <c r="Z53" i="29" a="1"/>
  <c r="Z53" i="29" s="1"/>
  <c r="Z53" i="31" a="1"/>
  <c r="Z53" i="31" s="1"/>
  <c r="Z53" i="19" a="1"/>
  <c r="Z53" i="19" s="1"/>
  <c r="Z53" i="18" a="1"/>
  <c r="Z53" i="18" s="1"/>
  <c r="Z53" i="15" a="1"/>
  <c r="Z53" i="15" s="1"/>
  <c r="Z53" i="16" a="1"/>
  <c r="Z53" i="16" s="1"/>
  <c r="Z53" i="17" a="1"/>
  <c r="Z53" i="17" s="1"/>
  <c r="Z53" i="14" a="1"/>
  <c r="Z53" i="14" s="1"/>
  <c r="Z53" i="12" a="1"/>
  <c r="Z53" i="12" s="1"/>
  <c r="Z53" i="13" a="1"/>
  <c r="Z53" i="13" s="1"/>
  <c r="Z53" i="11" a="1"/>
  <c r="Z53" i="11" s="1"/>
  <c r="V53" i="37" a="1"/>
  <c r="V53" i="37" s="1"/>
  <c r="V53" i="35" a="1"/>
  <c r="V53" i="35" s="1"/>
  <c r="V53" i="33" a="1"/>
  <c r="V53" i="33" s="1"/>
  <c r="V53" i="29" a="1"/>
  <c r="V53" i="29" s="1"/>
  <c r="V53" i="31" a="1"/>
  <c r="V53" i="31" s="1"/>
  <c r="V53" i="19" a="1"/>
  <c r="V53" i="19" s="1"/>
  <c r="V53" i="18" a="1"/>
  <c r="V53" i="18" s="1"/>
  <c r="V53" i="15" a="1"/>
  <c r="V53" i="15" s="1"/>
  <c r="V53" i="16" a="1"/>
  <c r="V53" i="16" s="1"/>
  <c r="V53" i="17" a="1"/>
  <c r="V53" i="17" s="1"/>
  <c r="V53" i="13" a="1"/>
  <c r="V53" i="13" s="1"/>
  <c r="V53" i="14" a="1"/>
  <c r="V53" i="14" s="1"/>
  <c r="V53" i="11" a="1"/>
  <c r="V53" i="11" s="1"/>
  <c r="AG52" i="37" a="1"/>
  <c r="AG52" i="37" s="1"/>
  <c r="AG52" i="35" a="1"/>
  <c r="AG52" i="35" s="1"/>
  <c r="AG52" i="29" a="1"/>
  <c r="AG52" i="29" s="1"/>
  <c r="AG52" i="31" a="1"/>
  <c r="AG52" i="31" s="1"/>
  <c r="AG52" i="19" a="1"/>
  <c r="AG52" i="19" s="1"/>
  <c r="AG52" i="18" a="1"/>
  <c r="AG52" i="18" s="1"/>
  <c r="AG52" i="15" a="1"/>
  <c r="AG52" i="15" s="1"/>
  <c r="AG52" i="16" a="1"/>
  <c r="AG52" i="16" s="1"/>
  <c r="AG52" i="17" a="1"/>
  <c r="AG52" i="17" s="1"/>
  <c r="AG52" i="13" a="1"/>
  <c r="AG52" i="13" s="1"/>
  <c r="AG52" i="14" a="1"/>
  <c r="AG52" i="14" s="1"/>
  <c r="AG52" i="12" a="1"/>
  <c r="AG52" i="12" s="1"/>
  <c r="AG52" i="11" a="1"/>
  <c r="AG52" i="11" s="1"/>
  <c r="AC52" i="37" a="1"/>
  <c r="AC52" i="37" s="1"/>
  <c r="AC52" i="35" a="1"/>
  <c r="AC52" i="35" s="1"/>
  <c r="AC52" i="33" a="1"/>
  <c r="AC52" i="33" s="1"/>
  <c r="AC52" i="29" a="1"/>
  <c r="AC52" i="29" s="1"/>
  <c r="AC52" i="31" a="1"/>
  <c r="AC52" i="31" s="1"/>
  <c r="AC52" i="19" a="1"/>
  <c r="AC52" i="19" s="1"/>
  <c r="AC52" i="15" a="1"/>
  <c r="AC52" i="15" s="1"/>
  <c r="AC52" i="18" a="1"/>
  <c r="AC52" i="18" s="1"/>
  <c r="AC52" i="16" a="1"/>
  <c r="AC52" i="16" s="1"/>
  <c r="AC52" i="17" a="1"/>
  <c r="AC52" i="17" s="1"/>
  <c r="AC52" i="13" a="1"/>
  <c r="AC52" i="13" s="1"/>
  <c r="AC52" i="14" a="1"/>
  <c r="AC52" i="14" s="1"/>
  <c r="AC52" i="12" a="1"/>
  <c r="AC52" i="12" s="1"/>
  <c r="AC52" i="11" a="1"/>
  <c r="AC52" i="11" s="1"/>
  <c r="Y52" i="37" a="1"/>
  <c r="Y52" i="37" s="1"/>
  <c r="Y52" i="35" a="1"/>
  <c r="Y52" i="35" s="1"/>
  <c r="Y52" i="33" a="1"/>
  <c r="Y52" i="33" s="1"/>
  <c r="Y52" i="31" a="1"/>
  <c r="Y52" i="31" s="1"/>
  <c r="Y52" i="19" a="1"/>
  <c r="Y52" i="19" s="1"/>
  <c r="Y52" i="29" a="1"/>
  <c r="Y52" i="29" s="1"/>
  <c r="Y52" i="15" a="1"/>
  <c r="Y52" i="15" s="1"/>
  <c r="Y52" i="16" a="1"/>
  <c r="Y52" i="16" s="1"/>
  <c r="Y52" i="17" a="1"/>
  <c r="Y52" i="17" s="1"/>
  <c r="Y52" i="18" a="1"/>
  <c r="Y52" i="18" s="1"/>
  <c r="Y52" i="13" a="1"/>
  <c r="Y52" i="13" s="1"/>
  <c r="Y52" i="12" a="1"/>
  <c r="Y52" i="12" s="1"/>
  <c r="Y52" i="11" a="1"/>
  <c r="Y52" i="11" s="1"/>
  <c r="AF51" i="37" a="1"/>
  <c r="AF51" i="37" s="1"/>
  <c r="AF51" i="35" a="1"/>
  <c r="AF51" i="35" s="1"/>
  <c r="AF51" i="33" a="1"/>
  <c r="AF51" i="33" s="1"/>
  <c r="AF51" i="31" a="1"/>
  <c r="AF51" i="31" s="1"/>
  <c r="AF51" i="29" a="1"/>
  <c r="AF51" i="29" s="1"/>
  <c r="AF51" i="19" a="1"/>
  <c r="AF51" i="19" s="1"/>
  <c r="AF51" i="18" a="1"/>
  <c r="AF51" i="18" s="1"/>
  <c r="AF51" i="15" a="1"/>
  <c r="AF51" i="15" s="1"/>
  <c r="AF51" i="16" a="1"/>
  <c r="AF51" i="16" s="1"/>
  <c r="AF51" i="17" a="1"/>
  <c r="AF51" i="17" s="1"/>
  <c r="AF51" i="14" a="1"/>
  <c r="AF51" i="14" s="1"/>
  <c r="AF51" i="13" a="1"/>
  <c r="AF51" i="13" s="1"/>
  <c r="AF51" i="12" a="1"/>
  <c r="AF51" i="12" s="1"/>
  <c r="AF51" i="11" a="1"/>
  <c r="AF51" i="11" s="1"/>
  <c r="AB51" i="37" a="1"/>
  <c r="AB51" i="37" s="1"/>
  <c r="AB51" i="35" a="1"/>
  <c r="AB51" i="35" s="1"/>
  <c r="AB51" i="33" a="1"/>
  <c r="AB51" i="33" s="1"/>
  <c r="AB51" i="31" a="1"/>
  <c r="AB51" i="31" s="1"/>
  <c r="AB51" i="19" a="1"/>
  <c r="AB51" i="19" s="1"/>
  <c r="AB51" i="29" a="1"/>
  <c r="AB51" i="29" s="1"/>
  <c r="AB51" i="18" a="1"/>
  <c r="AB51" i="18" s="1"/>
  <c r="AB51" i="15" a="1"/>
  <c r="AB51" i="15" s="1"/>
  <c r="AB51" i="16" a="1"/>
  <c r="AB51" i="16" s="1"/>
  <c r="AB51" i="17" a="1"/>
  <c r="AB51" i="17" s="1"/>
  <c r="AB51" i="14" a="1"/>
  <c r="AB51" i="14" s="1"/>
  <c r="AB51" i="12" a="1"/>
  <c r="AB51" i="12" s="1"/>
  <c r="AB51" i="11" a="1"/>
  <c r="AB51" i="11" s="1"/>
  <c r="X51" i="37" a="1"/>
  <c r="X51" i="37" s="1"/>
  <c r="X51" i="35" a="1"/>
  <c r="X51" i="35" s="1"/>
  <c r="X51" i="33" a="1"/>
  <c r="X51" i="33" s="1"/>
  <c r="X51" i="31" a="1"/>
  <c r="X51" i="31" s="1"/>
  <c r="X51" i="29" a="1"/>
  <c r="X51" i="29" s="1"/>
  <c r="X51" i="19" a="1"/>
  <c r="X51" i="19" s="1"/>
  <c r="X51" i="18" a="1"/>
  <c r="X51" i="18" s="1"/>
  <c r="X51" i="15" a="1"/>
  <c r="X51" i="15" s="1"/>
  <c r="X51" i="16" a="1"/>
  <c r="X51" i="16" s="1"/>
  <c r="X51" i="17" a="1"/>
  <c r="X51" i="17" s="1"/>
  <c r="X51" i="12" a="1"/>
  <c r="X51" i="12" s="1"/>
  <c r="X51" i="13" a="1"/>
  <c r="X51" i="13" s="1"/>
  <c r="X51" i="11" a="1"/>
  <c r="X51" i="11" s="1"/>
  <c r="AI50" i="37" a="1"/>
  <c r="AI50" i="37" s="1"/>
  <c r="AI50" i="35" a="1"/>
  <c r="AI50" i="35" s="1"/>
  <c r="AI50" i="31" a="1"/>
  <c r="AI50" i="31" s="1"/>
  <c r="AI50" i="29" a="1"/>
  <c r="AI50" i="29" s="1"/>
  <c r="AI50" i="19" a="1"/>
  <c r="AI50" i="19" s="1"/>
  <c r="AI50" i="18" a="1"/>
  <c r="AI50" i="18" s="1"/>
  <c r="AI50" i="15" a="1"/>
  <c r="AI50" i="15" s="1"/>
  <c r="AI50" i="16" a="1"/>
  <c r="AI50" i="16" s="1"/>
  <c r="AI50" i="17" a="1"/>
  <c r="AI50" i="17" s="1"/>
  <c r="AI50" i="13" a="1"/>
  <c r="AI50" i="13" s="1"/>
  <c r="AI50" i="14" a="1"/>
  <c r="AI50" i="14" s="1"/>
  <c r="AI50" i="11" a="1"/>
  <c r="AI50" i="11" s="1"/>
  <c r="AE50" i="37" a="1"/>
  <c r="AE50" i="37" s="1"/>
  <c r="AE50" i="35" a="1"/>
  <c r="AE50" i="35" s="1"/>
  <c r="AE50" i="33" a="1"/>
  <c r="AE50" i="33" s="1"/>
  <c r="AE50" i="31" a="1"/>
  <c r="AE50" i="31" s="1"/>
  <c r="AE50" i="29" a="1"/>
  <c r="AE50" i="29" s="1"/>
  <c r="AE50" i="19" a="1"/>
  <c r="AE50" i="19" s="1"/>
  <c r="AE50" i="15" a="1"/>
  <c r="AE50" i="15" s="1"/>
  <c r="AE50" i="18" a="1"/>
  <c r="AE50" i="18" s="1"/>
  <c r="AE50" i="16" a="1"/>
  <c r="AE50" i="16" s="1"/>
  <c r="AE50" i="17" a="1"/>
  <c r="AE50" i="17" s="1"/>
  <c r="AE50" i="13" a="1"/>
  <c r="AE50" i="13" s="1"/>
  <c r="AE50" i="14" a="1"/>
  <c r="AE50" i="14" s="1"/>
  <c r="AE50" i="12" a="1"/>
  <c r="AE50" i="12" s="1"/>
  <c r="AE50" i="11" a="1"/>
  <c r="AE50" i="11" s="1"/>
  <c r="AA50" i="37" a="1"/>
  <c r="AA50" i="37" s="1"/>
  <c r="AA50" i="35" a="1"/>
  <c r="AA50" i="35" s="1"/>
  <c r="AA50" i="33" a="1"/>
  <c r="AA50" i="33" s="1"/>
  <c r="AA50" i="31" a="1"/>
  <c r="AA50" i="31" s="1"/>
  <c r="AA50" i="19" a="1"/>
  <c r="AA50" i="19" s="1"/>
  <c r="AA50" i="29" a="1"/>
  <c r="AA50" i="29" s="1"/>
  <c r="AA50" i="18" a="1"/>
  <c r="AA50" i="18" s="1"/>
  <c r="AA50" i="15" a="1"/>
  <c r="AA50" i="15" s="1"/>
  <c r="AA50" i="16" a="1"/>
  <c r="AA50" i="16" s="1"/>
  <c r="AA50" i="17" a="1"/>
  <c r="AA50" i="17" s="1"/>
  <c r="AA50" i="14" a="1"/>
  <c r="AA50" i="14" s="1"/>
  <c r="AA50" i="13" a="1"/>
  <c r="AA50" i="13" s="1"/>
  <c r="AA50" i="12" a="1"/>
  <c r="AA50" i="12" s="1"/>
  <c r="AA50" i="11" a="1"/>
  <c r="AA50" i="11" s="1"/>
  <c r="W50" i="37" a="1"/>
  <c r="W50" i="37" s="1"/>
  <c r="W50" i="35" a="1"/>
  <c r="W50" i="35" s="1"/>
  <c r="W50" i="33" a="1"/>
  <c r="W50" i="33" s="1"/>
  <c r="W50" i="31" a="1"/>
  <c r="W50" i="31" s="1"/>
  <c r="W50" i="29" a="1"/>
  <c r="W50" i="29" s="1"/>
  <c r="W50" i="19" a="1"/>
  <c r="W50" i="19" s="1"/>
  <c r="W50" i="18" a="1"/>
  <c r="W50" i="18" s="1"/>
  <c r="W50" i="15" a="1"/>
  <c r="W50" i="15" s="1"/>
  <c r="W50" i="16" a="1"/>
  <c r="W50" i="16" s="1"/>
  <c r="W50" i="17" a="1"/>
  <c r="W50" i="17" s="1"/>
  <c r="W50" i="13" a="1"/>
  <c r="W50" i="13" s="1"/>
  <c r="W50" i="12" a="1"/>
  <c r="W50" i="12" s="1"/>
  <c r="W50" i="11" a="1"/>
  <c r="W50" i="11" s="1"/>
  <c r="AH49" i="37" a="1"/>
  <c r="AH49" i="37" s="1"/>
  <c r="AH49" i="35" a="1"/>
  <c r="AH49" i="35" s="1"/>
  <c r="AH49" i="31" a="1"/>
  <c r="AH49" i="31" s="1"/>
  <c r="AH49" i="19" a="1"/>
  <c r="AH49" i="19" s="1"/>
  <c r="AH49" i="29" a="1"/>
  <c r="AH49" i="29" s="1"/>
  <c r="AH49" i="18" a="1"/>
  <c r="AH49" i="18" s="1"/>
  <c r="AH49" i="15" a="1"/>
  <c r="AH49" i="15" s="1"/>
  <c r="AH49" i="16" a="1"/>
  <c r="AH49" i="16" s="1"/>
  <c r="AH49" i="17" a="1"/>
  <c r="AH49" i="17" s="1"/>
  <c r="AH49" i="13" a="1"/>
  <c r="AH49" i="13" s="1"/>
  <c r="AH49" i="14" a="1"/>
  <c r="AH49" i="14" s="1"/>
  <c r="AH49" i="11" a="1"/>
  <c r="AH49" i="11" s="1"/>
  <c r="AD49" i="37" a="1"/>
  <c r="AD49" i="37" s="1"/>
  <c r="AD49" i="35" a="1"/>
  <c r="AD49" i="35" s="1"/>
  <c r="AD49" i="33" a="1"/>
  <c r="AD49" i="33" s="1"/>
  <c r="AD49" i="31" a="1"/>
  <c r="AD49" i="31" s="1"/>
  <c r="AD49" i="29" a="1"/>
  <c r="AD49" i="29" s="1"/>
  <c r="AD49" i="19" a="1"/>
  <c r="AD49" i="19" s="1"/>
  <c r="AD49" i="15" a="1"/>
  <c r="AD49" i="15" s="1"/>
  <c r="AD49" i="16" a="1"/>
  <c r="AD49" i="16" s="1"/>
  <c r="AD49" i="18" a="1"/>
  <c r="AD49" i="18" s="1"/>
  <c r="AD49" i="17" a="1"/>
  <c r="AD49" i="17" s="1"/>
  <c r="AD49" i="14" a="1"/>
  <c r="AD49" i="14" s="1"/>
  <c r="AD49" i="12" a="1"/>
  <c r="AD49" i="12" s="1"/>
  <c r="AD49" i="11" a="1"/>
  <c r="AD49" i="11" s="1"/>
  <c r="Z49" i="37" a="1"/>
  <c r="Z49" i="37" s="1"/>
  <c r="Z49" i="35" a="1"/>
  <c r="Z49" i="35" s="1"/>
  <c r="Z49" i="33" a="1"/>
  <c r="Z49" i="33" s="1"/>
  <c r="Z49" i="31" a="1"/>
  <c r="Z49" i="31" s="1"/>
  <c r="Z49" i="19" a="1"/>
  <c r="Z49" i="19" s="1"/>
  <c r="Z49" i="29" a="1"/>
  <c r="Z49" i="29" s="1"/>
  <c r="Z49" i="18" a="1"/>
  <c r="Z49" i="18" s="1"/>
  <c r="Z49" i="15" a="1"/>
  <c r="Z49" i="15" s="1"/>
  <c r="Z49" i="16" a="1"/>
  <c r="Z49" i="16" s="1"/>
  <c r="Z49" i="17" a="1"/>
  <c r="Z49" i="17" s="1"/>
  <c r="Z49" i="14" a="1"/>
  <c r="Z49" i="14" s="1"/>
  <c r="Z49" i="12" a="1"/>
  <c r="Z49" i="12" s="1"/>
  <c r="Z49" i="11" a="1"/>
  <c r="Z49" i="11" s="1"/>
  <c r="V49" i="37" a="1"/>
  <c r="V49" i="37" s="1"/>
  <c r="V49" i="35" a="1"/>
  <c r="V49" i="35" s="1"/>
  <c r="V49" i="33" a="1"/>
  <c r="V49" i="33" s="1"/>
  <c r="V49" i="31" a="1"/>
  <c r="V49" i="31" s="1"/>
  <c r="V49" i="29" a="1"/>
  <c r="V49" i="29" s="1"/>
  <c r="V49" i="19" a="1"/>
  <c r="V49" i="19" s="1"/>
  <c r="V49" i="18" a="1"/>
  <c r="V49" i="18" s="1"/>
  <c r="V49" i="15" a="1"/>
  <c r="V49" i="15" s="1"/>
  <c r="V49" i="16" a="1"/>
  <c r="V49" i="16" s="1"/>
  <c r="V49" i="17" a="1"/>
  <c r="V49" i="17" s="1"/>
  <c r="V49" i="12" a="1"/>
  <c r="V49" i="12" s="1"/>
  <c r="V49" i="13" a="1"/>
  <c r="V49" i="13" s="1"/>
  <c r="V49" i="11" a="1"/>
  <c r="V49" i="11" s="1"/>
  <c r="AG48" i="37" a="1"/>
  <c r="AG48" i="37" s="1"/>
  <c r="AG48" i="35" a="1"/>
  <c r="AG48" i="35" s="1"/>
  <c r="AG48" i="31" a="1"/>
  <c r="AG48" i="31" s="1"/>
  <c r="AG48" i="19" a="1"/>
  <c r="AG48" i="19" s="1"/>
  <c r="AG48" i="29" a="1"/>
  <c r="AG48" i="29" s="1"/>
  <c r="AG48" i="18" a="1"/>
  <c r="AG48" i="18" s="1"/>
  <c r="AG48" i="16" a="1"/>
  <c r="AG48" i="16" s="1"/>
  <c r="AG48" i="15" a="1"/>
  <c r="AG48" i="15" s="1"/>
  <c r="AG48" i="17" a="1"/>
  <c r="AG48" i="17" s="1"/>
  <c r="AG48" i="14" a="1"/>
  <c r="AG48" i="14" s="1"/>
  <c r="AG48" i="13" a="1"/>
  <c r="AG48" i="13" s="1"/>
  <c r="AC48" i="37" a="1"/>
  <c r="AC48" i="37" s="1"/>
  <c r="AC48" i="35" a="1"/>
  <c r="AC48" i="35" s="1"/>
  <c r="AC48" i="33" a="1"/>
  <c r="AC48" i="33" s="1"/>
  <c r="AC48" i="31" a="1"/>
  <c r="AC48" i="31" s="1"/>
  <c r="AC48" i="29" a="1"/>
  <c r="AC48" i="29" s="1"/>
  <c r="AC48" i="18" a="1"/>
  <c r="AC48" i="18" s="1"/>
  <c r="AC48" i="19" a="1"/>
  <c r="AC48" i="19" s="1"/>
  <c r="AC48" i="15" a="1"/>
  <c r="AC48" i="15" s="1"/>
  <c r="AC48" i="17" a="1"/>
  <c r="AC48" i="17" s="1"/>
  <c r="AC48" i="16" a="1"/>
  <c r="AC48" i="16" s="1"/>
  <c r="AC48" i="12" a="1"/>
  <c r="AC48" i="12" s="1"/>
  <c r="AC48" i="14" a="1"/>
  <c r="AC48" i="14" s="1"/>
  <c r="AC48" i="11" a="1"/>
  <c r="AC48" i="11" s="1"/>
  <c r="AC48" i="13" a="1"/>
  <c r="AC48" i="13" s="1"/>
  <c r="Y48" i="37" a="1"/>
  <c r="Y48" i="37" s="1"/>
  <c r="Y48" i="35" a="1"/>
  <c r="Y48" i="35" s="1"/>
  <c r="Y48" i="33" a="1"/>
  <c r="Y48" i="33" s="1"/>
  <c r="Y48" i="31" a="1"/>
  <c r="Y48" i="31" s="1"/>
  <c r="Y48" i="29" a="1"/>
  <c r="Y48" i="29" s="1"/>
  <c r="Y48" i="19" a="1"/>
  <c r="Y48" i="19" s="1"/>
  <c r="Y48" i="16" a="1"/>
  <c r="Y48" i="16" s="1"/>
  <c r="Y48" i="15" a="1"/>
  <c r="Y48" i="15" s="1"/>
  <c r="Y48" i="18" a="1"/>
  <c r="Y48" i="18" s="1"/>
  <c r="Y48" i="17" a="1"/>
  <c r="Y48" i="17" s="1"/>
  <c r="Y48" i="14" a="1"/>
  <c r="Y48" i="14" s="1"/>
  <c r="Y48" i="13" a="1"/>
  <c r="Y48" i="13" s="1"/>
  <c r="Y48" i="12" a="1"/>
  <c r="Y48" i="12" s="1"/>
  <c r="AF47" i="37" a="1"/>
  <c r="AF47" i="37" s="1"/>
  <c r="AF47" i="35" a="1"/>
  <c r="AF47" i="35" s="1"/>
  <c r="AF47" i="33" a="1"/>
  <c r="AF47" i="33" s="1"/>
  <c r="AF47" i="29" a="1"/>
  <c r="AF47" i="29" s="1"/>
  <c r="AF47" i="31" a="1"/>
  <c r="AF47" i="31" s="1"/>
  <c r="AF47" i="19" a="1"/>
  <c r="AF47" i="19" s="1"/>
  <c r="AF47" i="18" a="1"/>
  <c r="AF47" i="18" s="1"/>
  <c r="AF47" i="15" a="1"/>
  <c r="AF47" i="15" s="1"/>
  <c r="AF47" i="16" a="1"/>
  <c r="AF47" i="16" s="1"/>
  <c r="AF47" i="17" a="1"/>
  <c r="AF47" i="17" s="1"/>
  <c r="AF47" i="11" a="1"/>
  <c r="AF47" i="11" s="1"/>
  <c r="AF47" i="14" a="1"/>
  <c r="AF47" i="14" s="1"/>
  <c r="AF47" i="12" a="1"/>
  <c r="AF47" i="12" s="1"/>
  <c r="AB47" i="37" a="1"/>
  <c r="AB47" i="37" s="1"/>
  <c r="AB47" i="35" a="1"/>
  <c r="AB47" i="35" s="1"/>
  <c r="AB47" i="33" a="1"/>
  <c r="AB47" i="33" s="1"/>
  <c r="AB47" i="31" a="1"/>
  <c r="AB47" i="31" s="1"/>
  <c r="AB47" i="29" a="1"/>
  <c r="AB47" i="29" s="1"/>
  <c r="AB47" i="18" a="1"/>
  <c r="AB47" i="18" s="1"/>
  <c r="AB47" i="19" a="1"/>
  <c r="AB47" i="19" s="1"/>
  <c r="AB47" i="15" a="1"/>
  <c r="AB47" i="15" s="1"/>
  <c r="AB47" i="16" a="1"/>
  <c r="AB47" i="16" s="1"/>
  <c r="AB47" i="17" a="1"/>
  <c r="AB47" i="17" s="1"/>
  <c r="AB47" i="13" a="1"/>
  <c r="AB47" i="13" s="1"/>
  <c r="AB47" i="14" a="1"/>
  <c r="AB47" i="14" s="1"/>
  <c r="AB47" i="11" a="1"/>
  <c r="AB47" i="11" s="1"/>
  <c r="AB47" i="12" a="1"/>
  <c r="AB47" i="12" s="1"/>
  <c r="X47" i="37" a="1"/>
  <c r="X47" i="37" s="1"/>
  <c r="X47" i="35" a="1"/>
  <c r="X47" i="35" s="1"/>
  <c r="X47" i="33" a="1"/>
  <c r="X47" i="33" s="1"/>
  <c r="X47" i="31" a="1"/>
  <c r="X47" i="31" s="1"/>
  <c r="X47" i="29" a="1"/>
  <c r="X47" i="29" s="1"/>
  <c r="X47" i="19" a="1"/>
  <c r="X47" i="19" s="1"/>
  <c r="X47" i="16" a="1"/>
  <c r="X47" i="16" s="1"/>
  <c r="X47" i="15" a="1"/>
  <c r="X47" i="15" s="1"/>
  <c r="X47" i="18" a="1"/>
  <c r="X47" i="18" s="1"/>
  <c r="X47" i="17" a="1"/>
  <c r="X47" i="17" s="1"/>
  <c r="X47" i="14" a="1"/>
  <c r="X47" i="14" s="1"/>
  <c r="X47" i="13" a="1"/>
  <c r="X47" i="13" s="1"/>
  <c r="X47" i="12" a="1"/>
  <c r="X47" i="12" s="1"/>
  <c r="X47" i="11" a="1"/>
  <c r="X47" i="11" s="1"/>
  <c r="AI46" i="37" a="1"/>
  <c r="AI46" i="37" s="1"/>
  <c r="AI46" i="35" a="1"/>
  <c r="AI46" i="35" s="1"/>
  <c r="AI46" i="31" a="1"/>
  <c r="AI46" i="31" s="1"/>
  <c r="AI46" i="29" a="1"/>
  <c r="AI46" i="29" s="1"/>
  <c r="AI46" i="19" a="1"/>
  <c r="AI46" i="19" s="1"/>
  <c r="AI46" i="18" a="1"/>
  <c r="AI46" i="18" s="1"/>
  <c r="AI46" i="15" a="1"/>
  <c r="AI46" i="15" s="1"/>
  <c r="AI46" i="16" a="1"/>
  <c r="AI46" i="16" s="1"/>
  <c r="AI46" i="17" a="1"/>
  <c r="AI46" i="17" s="1"/>
  <c r="AI46" i="13" a="1"/>
  <c r="AI46" i="13" s="1"/>
  <c r="AI46" i="12" a="1"/>
  <c r="AI46" i="12" s="1"/>
  <c r="AI46" i="11" a="1"/>
  <c r="AI46" i="11" s="1"/>
  <c r="AE46" i="37" a="1"/>
  <c r="AE46" i="37" s="1"/>
  <c r="AE46" i="35" a="1"/>
  <c r="AE46" i="35" s="1"/>
  <c r="AE46" i="33" a="1"/>
  <c r="AE46" i="33" s="1"/>
  <c r="AE46" i="31" a="1"/>
  <c r="AE46" i="31" s="1"/>
  <c r="AE46" i="19" a="1"/>
  <c r="AE46" i="19" s="1"/>
  <c r="AE46" i="29" a="1"/>
  <c r="AE46" i="29" s="1"/>
  <c r="AE46" i="18" a="1"/>
  <c r="AE46" i="18" s="1"/>
  <c r="AE46" i="16" a="1"/>
  <c r="AE46" i="16" s="1"/>
  <c r="AE46" i="17" a="1"/>
  <c r="AE46" i="17" s="1"/>
  <c r="AE46" i="15" a="1"/>
  <c r="AE46" i="15" s="1"/>
  <c r="AE46" i="11" a="1"/>
  <c r="AE46" i="11" s="1"/>
  <c r="AE46" i="13" a="1"/>
  <c r="AE46" i="13" s="1"/>
  <c r="AE46" i="12" a="1"/>
  <c r="AE46" i="12" s="1"/>
  <c r="AE46" i="14" a="1"/>
  <c r="AE46" i="14" s="1"/>
  <c r="AA46" i="37" a="1"/>
  <c r="AA46" i="37" s="1"/>
  <c r="AA46" i="35" a="1"/>
  <c r="AA46" i="35" s="1"/>
  <c r="AA46" i="33" a="1"/>
  <c r="AA46" i="33" s="1"/>
  <c r="AA46" i="31" a="1"/>
  <c r="AA46" i="31" s="1"/>
  <c r="AA46" i="29" a="1"/>
  <c r="AA46" i="29" s="1"/>
  <c r="AA46" i="18" a="1"/>
  <c r="AA46" i="18" s="1"/>
  <c r="AA46" i="19" a="1"/>
  <c r="AA46" i="19" s="1"/>
  <c r="AA46" i="15" a="1"/>
  <c r="AA46" i="15" s="1"/>
  <c r="AA46" i="16" a="1"/>
  <c r="AA46" i="16" s="1"/>
  <c r="AA46" i="17" a="1"/>
  <c r="AA46" i="17" s="1"/>
  <c r="AA46" i="11" a="1"/>
  <c r="AA46" i="11" s="1"/>
  <c r="AA46" i="14" a="1"/>
  <c r="AA46" i="14" s="1"/>
  <c r="AA46" i="12" a="1"/>
  <c r="AA46" i="12" s="1"/>
  <c r="AA46" i="13" a="1"/>
  <c r="AA46" i="13" s="1"/>
  <c r="W46" i="37" a="1"/>
  <c r="W46" i="37" s="1"/>
  <c r="W46" i="35" a="1"/>
  <c r="W46" i="35" s="1"/>
  <c r="W46" i="33" a="1"/>
  <c r="W46" i="33" s="1"/>
  <c r="W46" i="31" a="1"/>
  <c r="W46" i="31" s="1"/>
  <c r="W46" i="29" a="1"/>
  <c r="W46" i="29" s="1"/>
  <c r="W46" i="19" a="1"/>
  <c r="W46" i="19" s="1"/>
  <c r="W46" i="16" a="1"/>
  <c r="W46" i="16" s="1"/>
  <c r="W46" i="18" a="1"/>
  <c r="W46" i="18" s="1"/>
  <c r="W46" i="17" a="1"/>
  <c r="W46" i="17" s="1"/>
  <c r="W46" i="15" a="1"/>
  <c r="W46" i="15" s="1"/>
  <c r="W46" i="14" a="1"/>
  <c r="W46" i="14" s="1"/>
  <c r="W46" i="12" a="1"/>
  <c r="W46" i="12" s="1"/>
  <c r="W46" i="13" a="1"/>
  <c r="W46" i="13" s="1"/>
  <c r="W46" i="11" a="1"/>
  <c r="W46" i="11" s="1"/>
  <c r="AH45" i="37" a="1"/>
  <c r="AH45" i="37" s="1"/>
  <c r="AH45" i="35" a="1"/>
  <c r="AH45" i="35" s="1"/>
  <c r="AH45" i="31" a="1"/>
  <c r="AH45" i="31" s="1"/>
  <c r="AH45" i="29" a="1"/>
  <c r="AH45" i="29" s="1"/>
  <c r="AH45" i="19" a="1"/>
  <c r="AH45" i="19" s="1"/>
  <c r="AH45" i="18" a="1"/>
  <c r="AH45" i="18" s="1"/>
  <c r="AH45" i="15" a="1"/>
  <c r="AH45" i="15" s="1"/>
  <c r="AH45" i="16" a="1"/>
  <c r="AH45" i="16" s="1"/>
  <c r="AH45" i="17" a="1"/>
  <c r="AH45" i="17" s="1"/>
  <c r="AH45" i="12" a="1"/>
  <c r="AH45" i="12" s="1"/>
  <c r="AH45" i="11" a="1"/>
  <c r="AH45" i="11" s="1"/>
  <c r="AD45" i="37" a="1"/>
  <c r="AD45" i="37" s="1"/>
  <c r="AD45" i="35" a="1"/>
  <c r="AD45" i="35" s="1"/>
  <c r="AD45" i="33" a="1"/>
  <c r="AD45" i="33" s="1"/>
  <c r="AD45" i="31" a="1"/>
  <c r="AD45" i="31" s="1"/>
  <c r="AD45" i="29" a="1"/>
  <c r="AD45" i="29" s="1"/>
  <c r="AD45" i="19" a="1"/>
  <c r="AD45" i="19" s="1"/>
  <c r="AD45" i="18" a="1"/>
  <c r="AD45" i="18" s="1"/>
  <c r="AD45" i="16" a="1"/>
  <c r="AD45" i="16" s="1"/>
  <c r="AD45" i="15" a="1"/>
  <c r="AD45" i="15" s="1"/>
  <c r="AD45" i="17" a="1"/>
  <c r="AD45" i="17" s="1"/>
  <c r="AD45" i="12" a="1"/>
  <c r="AD45" i="12" s="1"/>
  <c r="AD45" i="11" a="1"/>
  <c r="AD45" i="11" s="1"/>
  <c r="AD45" i="14" a="1"/>
  <c r="AD45" i="14" s="1"/>
  <c r="Z45" i="37" a="1"/>
  <c r="Z45" i="37" s="1"/>
  <c r="Z45" i="35" a="1"/>
  <c r="Z45" i="35" s="1"/>
  <c r="Z45" i="33" a="1"/>
  <c r="Z45" i="33" s="1"/>
  <c r="Z45" i="31" a="1"/>
  <c r="Z45" i="31" s="1"/>
  <c r="Z45" i="29" a="1"/>
  <c r="Z45" i="29" s="1"/>
  <c r="Z45" i="18" a="1"/>
  <c r="Z45" i="18" s="1"/>
  <c r="Z45" i="19" a="1"/>
  <c r="Z45" i="19" s="1"/>
  <c r="Z45" i="15" a="1"/>
  <c r="Z45" i="15" s="1"/>
  <c r="Z45" i="17" a="1"/>
  <c r="Z45" i="17" s="1"/>
  <c r="Z45" i="16" a="1"/>
  <c r="Z45" i="16" s="1"/>
  <c r="Z45" i="12" a="1"/>
  <c r="Z45" i="12" s="1"/>
  <c r="Z45" i="11" a="1"/>
  <c r="Z45" i="11" s="1"/>
  <c r="Z45" i="14" a="1"/>
  <c r="Z45" i="14" s="1"/>
  <c r="Z45" i="13" a="1"/>
  <c r="Z45" i="13" s="1"/>
  <c r="V45" i="37" a="1"/>
  <c r="V45" i="37" s="1"/>
  <c r="V45" i="35" a="1"/>
  <c r="V45" i="35" s="1"/>
  <c r="V45" i="33" a="1"/>
  <c r="V45" i="33" s="1"/>
  <c r="V45" i="31" a="1"/>
  <c r="V45" i="31" s="1"/>
  <c r="V45" i="29" a="1"/>
  <c r="V45" i="29" s="1"/>
  <c r="V45" i="19" a="1"/>
  <c r="V45" i="19" s="1"/>
  <c r="V45" i="18" a="1"/>
  <c r="V45" i="18" s="1"/>
  <c r="V45" i="16" a="1"/>
  <c r="V45" i="16" s="1"/>
  <c r="V45" i="15" a="1"/>
  <c r="V45" i="15" s="1"/>
  <c r="V45" i="17" a="1"/>
  <c r="V45" i="17" s="1"/>
  <c r="V45" i="14" a="1"/>
  <c r="V45" i="14" s="1"/>
  <c r="V45" i="11" a="1"/>
  <c r="V45" i="11" s="1"/>
  <c r="AG44" i="37" a="1"/>
  <c r="AG44" i="37" s="1"/>
  <c r="AG44" i="35" a="1"/>
  <c r="AG44" i="35" s="1"/>
  <c r="AG44" i="31" a="1"/>
  <c r="AG44" i="31" s="1"/>
  <c r="AG44" i="29" a="1"/>
  <c r="AG44" i="29" s="1"/>
  <c r="AG44" i="18" a="1"/>
  <c r="AG44" i="18" s="1"/>
  <c r="AG44" i="19" a="1"/>
  <c r="AG44" i="19" s="1"/>
  <c r="AG44" i="15" a="1"/>
  <c r="AG44" i="15" s="1"/>
  <c r="AG44" i="16" a="1"/>
  <c r="AG44" i="16" s="1"/>
  <c r="AG44" i="17" a="1"/>
  <c r="AG44" i="17" s="1"/>
  <c r="AG44" i="12" a="1"/>
  <c r="AG44" i="12" s="1"/>
  <c r="AG44" i="13" a="1"/>
  <c r="AG44" i="13" s="1"/>
  <c r="AG44" i="11" a="1"/>
  <c r="AG44" i="11" s="1"/>
  <c r="AC44" i="37" a="1"/>
  <c r="AC44" i="37" s="1"/>
  <c r="AC44" i="35" a="1"/>
  <c r="AC44" i="35" s="1"/>
  <c r="AC44" i="33" a="1"/>
  <c r="AC44" i="33" s="1"/>
  <c r="AC44" i="31" a="1"/>
  <c r="AC44" i="31" s="1"/>
  <c r="AC44" i="19" a="1"/>
  <c r="AC44" i="19" s="1"/>
  <c r="AC44" i="29" a="1"/>
  <c r="AC44" i="29" s="1"/>
  <c r="AC44" i="18" a="1"/>
  <c r="AC44" i="18" s="1"/>
  <c r="AC44" i="16" a="1"/>
  <c r="AC44" i="16" s="1"/>
  <c r="AC44" i="15" a="1"/>
  <c r="AC44" i="15" s="1"/>
  <c r="AC44" i="17" a="1"/>
  <c r="AC44" i="17" s="1"/>
  <c r="AC44" i="11" a="1"/>
  <c r="AC44" i="11" s="1"/>
  <c r="AC44" i="14" a="1"/>
  <c r="AC44" i="14" s="1"/>
  <c r="AC44" i="13" a="1"/>
  <c r="AC44" i="13" s="1"/>
  <c r="Y44" i="37" a="1"/>
  <c r="Y44" i="37" s="1"/>
  <c r="Y44" i="35" a="1"/>
  <c r="Y44" i="35" s="1"/>
  <c r="Y44" i="33" a="1"/>
  <c r="Y44" i="33" s="1"/>
  <c r="Y44" i="31" a="1"/>
  <c r="Y44" i="31" s="1"/>
  <c r="Y44" i="29" a="1"/>
  <c r="Y44" i="29" s="1"/>
  <c r="Y44" i="19" a="1"/>
  <c r="Y44" i="19" s="1"/>
  <c r="Y44" i="18" a="1"/>
  <c r="Y44" i="18" s="1"/>
  <c r="Y44" i="17" a="1"/>
  <c r="Y44" i="17" s="1"/>
  <c r="Y44" i="16" a="1"/>
  <c r="Y44" i="16" s="1"/>
  <c r="Y44" i="11" a="1"/>
  <c r="Y44" i="11" s="1"/>
  <c r="Y44" i="14" a="1"/>
  <c r="Y44" i="14" s="1"/>
  <c r="Y44" i="13" a="1"/>
  <c r="Y44" i="13" s="1"/>
  <c r="AF43" i="37" a="1"/>
  <c r="AF43" i="37" s="1"/>
  <c r="AF43" i="35" a="1"/>
  <c r="AF43" i="35" s="1"/>
  <c r="AF43" i="33" a="1"/>
  <c r="AF43" i="33" s="1"/>
  <c r="AF43" i="31" a="1"/>
  <c r="AF43" i="31" s="1"/>
  <c r="AF43" i="29" a="1"/>
  <c r="AF43" i="29" s="1"/>
  <c r="AF43" i="18" a="1"/>
  <c r="AF43" i="18" s="1"/>
  <c r="AF43" i="19" a="1"/>
  <c r="AF43" i="19" s="1"/>
  <c r="AF43" i="16" a="1"/>
  <c r="AF43" i="16" s="1"/>
  <c r="AF43" i="15" a="1"/>
  <c r="AF43" i="15" s="1"/>
  <c r="AF43" i="17" a="1"/>
  <c r="AF43" i="17" s="1"/>
  <c r="AF43" i="13" a="1"/>
  <c r="AF43" i="13" s="1"/>
  <c r="AF43" i="11" a="1"/>
  <c r="AF43" i="11" s="1"/>
  <c r="AB43" i="37" a="1"/>
  <c r="AB43" i="37" s="1"/>
  <c r="AB43" i="35" a="1"/>
  <c r="AB43" i="35" s="1"/>
  <c r="AB43" i="33" a="1"/>
  <c r="AB43" i="33" s="1"/>
  <c r="AB43" i="31" a="1"/>
  <c r="AB43" i="31" s="1"/>
  <c r="AB43" i="29" a="1"/>
  <c r="AB43" i="29" s="1"/>
  <c r="AB43" i="19" a="1"/>
  <c r="AB43" i="19" s="1"/>
  <c r="AB43" i="16" a="1"/>
  <c r="AB43" i="16" s="1"/>
  <c r="AB43" i="18" a="1"/>
  <c r="AB43" i="18" s="1"/>
  <c r="AB43" i="17" a="1"/>
  <c r="AB43" i="17" s="1"/>
  <c r="AB43" i="15" a="1"/>
  <c r="AB43" i="15" s="1"/>
  <c r="AB43" i="13" a="1"/>
  <c r="AB43" i="13" s="1"/>
  <c r="AB43" i="14" a="1"/>
  <c r="AB43" i="14" s="1"/>
  <c r="AB43" i="12" a="1"/>
  <c r="AB43" i="12" s="1"/>
  <c r="X43" i="37" a="1"/>
  <c r="X43" i="37" s="1"/>
  <c r="X43" i="35" a="1"/>
  <c r="X43" i="35" s="1"/>
  <c r="X43" i="33" a="1"/>
  <c r="X43" i="33" s="1"/>
  <c r="X43" i="31" a="1"/>
  <c r="X43" i="31" s="1"/>
  <c r="X43" i="29" a="1"/>
  <c r="X43" i="29" s="1"/>
  <c r="X43" i="19" a="1"/>
  <c r="X43" i="19" s="1"/>
  <c r="X43" i="18" a="1"/>
  <c r="X43" i="18" s="1"/>
  <c r="X43" i="16" a="1"/>
  <c r="X43" i="16" s="1"/>
  <c r="X43" i="17" a="1"/>
  <c r="X43" i="17" s="1"/>
  <c r="X43" i="13" a="1"/>
  <c r="X43" i="13" s="1"/>
  <c r="X43" i="14" a="1"/>
  <c r="X43" i="14" s="1"/>
  <c r="X43" i="15" a="1"/>
  <c r="X43" i="15" s="1"/>
  <c r="X43" i="12" a="1"/>
  <c r="X43" i="12" s="1"/>
  <c r="AI42" i="37" a="1"/>
  <c r="AI42" i="37" s="1"/>
  <c r="AI42" i="35" a="1"/>
  <c r="AI42" i="35" s="1"/>
  <c r="AI42" i="31" a="1"/>
  <c r="AI42" i="31" s="1"/>
  <c r="AI42" i="29" a="1"/>
  <c r="AI42" i="29" s="1"/>
  <c r="AI42" i="19" a="1"/>
  <c r="AI42" i="19" s="1"/>
  <c r="AI42" i="18" a="1"/>
  <c r="AI42" i="18" s="1"/>
  <c r="AI42" i="16" a="1"/>
  <c r="AI42" i="16" s="1"/>
  <c r="AI42" i="17" a="1"/>
  <c r="AI42" i="17" s="1"/>
  <c r="AI42" i="15" a="1"/>
  <c r="AI42" i="15" s="1"/>
  <c r="AI42" i="14" a="1"/>
  <c r="AI42" i="14" s="1"/>
  <c r="AI42" i="13" a="1"/>
  <c r="AI42" i="13" s="1"/>
  <c r="AI42" i="12" a="1"/>
  <c r="AI42" i="12" s="1"/>
  <c r="AI42" i="11" a="1"/>
  <c r="AI42" i="11" s="1"/>
  <c r="AE42" i="37" a="1"/>
  <c r="AE42" i="37" s="1"/>
  <c r="AE42" i="35" a="1"/>
  <c r="AE42" i="35" s="1"/>
  <c r="AE42" i="33" a="1"/>
  <c r="AE42" i="33" s="1"/>
  <c r="AE42" i="31" a="1"/>
  <c r="AE42" i="31" s="1"/>
  <c r="AE42" i="29" a="1"/>
  <c r="AE42" i="29" s="1"/>
  <c r="AE42" i="18" a="1"/>
  <c r="AE42" i="18" s="1"/>
  <c r="AE42" i="19" a="1"/>
  <c r="AE42" i="19" s="1"/>
  <c r="AE42" i="16" a="1"/>
  <c r="AE42" i="16" s="1"/>
  <c r="AE42" i="17" a="1"/>
  <c r="AE42" i="17" s="1"/>
  <c r="AE42" i="15" a="1"/>
  <c r="AE42" i="15" s="1"/>
  <c r="AE42" i="13" a="1"/>
  <c r="AE42" i="13" s="1"/>
  <c r="AE42" i="11" a="1"/>
  <c r="AE42" i="11" s="1"/>
  <c r="AE42" i="12" a="1"/>
  <c r="AE42" i="12" s="1"/>
  <c r="AA42" i="37" a="1"/>
  <c r="AA42" i="37" s="1"/>
  <c r="AA42" i="35" a="1"/>
  <c r="AA42" i="35" s="1"/>
  <c r="AA42" i="33" a="1"/>
  <c r="AA42" i="33" s="1"/>
  <c r="AA42" i="31" a="1"/>
  <c r="AA42" i="31" s="1"/>
  <c r="AA42" i="19" a="1"/>
  <c r="AA42" i="19" s="1"/>
  <c r="AA42" i="29" a="1"/>
  <c r="AA42" i="29" s="1"/>
  <c r="AA42" i="18" a="1"/>
  <c r="AA42" i="18" s="1"/>
  <c r="AA42" i="16" a="1"/>
  <c r="AA42" i="16" s="1"/>
  <c r="AA42" i="15" a="1"/>
  <c r="AA42" i="15" s="1"/>
  <c r="AA42" i="17" a="1"/>
  <c r="AA42" i="17" s="1"/>
  <c r="AA42" i="13" a="1"/>
  <c r="AA42" i="13" s="1"/>
  <c r="AA42" i="12" a="1"/>
  <c r="AA42" i="12" s="1"/>
  <c r="AA42" i="14" a="1"/>
  <c r="AA42" i="14" s="1"/>
  <c r="W42" i="37" a="1"/>
  <c r="W42" i="37" s="1"/>
  <c r="W42" i="35" a="1"/>
  <c r="W42" i="35" s="1"/>
  <c r="W42" i="33" a="1"/>
  <c r="W42" i="33" s="1"/>
  <c r="W42" i="31" a="1"/>
  <c r="W42" i="31" s="1"/>
  <c r="W42" i="29" a="1"/>
  <c r="W42" i="29" s="1"/>
  <c r="W42" i="19" a="1"/>
  <c r="W42" i="19" s="1"/>
  <c r="W42" i="18" a="1"/>
  <c r="W42" i="18" s="1"/>
  <c r="W42" i="16" a="1"/>
  <c r="W42" i="16" s="1"/>
  <c r="W42" i="15" a="1"/>
  <c r="W42" i="15" s="1"/>
  <c r="W42" i="17" a="1"/>
  <c r="W42" i="17" s="1"/>
  <c r="W42" i="14" a="1"/>
  <c r="W42" i="14" s="1"/>
  <c r="W42" i="12" a="1"/>
  <c r="W42" i="12" s="1"/>
  <c r="AH41" i="37" a="1"/>
  <c r="AH41" i="37" s="1"/>
  <c r="AH41" i="35" a="1"/>
  <c r="AH41" i="35" s="1"/>
  <c r="AH41" i="31" a="1"/>
  <c r="AH41" i="31" s="1"/>
  <c r="AH41" i="29" a="1"/>
  <c r="AH41" i="29" s="1"/>
  <c r="AH41" i="19" a="1"/>
  <c r="AH41" i="19" s="1"/>
  <c r="AH41" i="18" a="1"/>
  <c r="AH41" i="18" s="1"/>
  <c r="AH41" i="16" a="1"/>
  <c r="AH41" i="16" s="1"/>
  <c r="AH41" i="17" a="1"/>
  <c r="AH41" i="17" s="1"/>
  <c r="AH41" i="15" a="1"/>
  <c r="AH41" i="15" s="1"/>
  <c r="AH41" i="14" a="1"/>
  <c r="AH41" i="14" s="1"/>
  <c r="AH41" i="13" a="1"/>
  <c r="AH41" i="13" s="1"/>
  <c r="AH41" i="12" a="1"/>
  <c r="AH41" i="12" s="1"/>
  <c r="AH41" i="11" a="1"/>
  <c r="AH41" i="11" s="1"/>
  <c r="AD41" i="37" a="1"/>
  <c r="AD41" i="37" s="1"/>
  <c r="AD41" i="35" a="1"/>
  <c r="AD41" i="35" s="1"/>
  <c r="AD41" i="33" a="1"/>
  <c r="AD41" i="33" s="1"/>
  <c r="AD41" i="31" a="1"/>
  <c r="AD41" i="31" s="1"/>
  <c r="AD41" i="29" a="1"/>
  <c r="AD41" i="29" s="1"/>
  <c r="AD41" i="18" a="1"/>
  <c r="AD41" i="18" s="1"/>
  <c r="AD41" i="19" a="1"/>
  <c r="AD41" i="19" s="1"/>
  <c r="AD41" i="16" a="1"/>
  <c r="AD41" i="16" s="1"/>
  <c r="AD41" i="17" a="1"/>
  <c r="AD41" i="17" s="1"/>
  <c r="AD41" i="15" a="1"/>
  <c r="AD41" i="15" s="1"/>
  <c r="AD41" i="12" a="1"/>
  <c r="AD41" i="12" s="1"/>
  <c r="AD41" i="11" a="1"/>
  <c r="AD41" i="11" s="1"/>
  <c r="Z41" i="37" a="1"/>
  <c r="Z41" i="37" s="1"/>
  <c r="Z41" i="35" a="1"/>
  <c r="Z41" i="35" s="1"/>
  <c r="Z41" i="33" a="1"/>
  <c r="Z41" i="33" s="1"/>
  <c r="Z41" i="31" a="1"/>
  <c r="Z41" i="31" s="1"/>
  <c r="Z41" i="29" a="1"/>
  <c r="Z41" i="29" s="1"/>
  <c r="Z41" i="19" a="1"/>
  <c r="Z41" i="19" s="1"/>
  <c r="Z41" i="18" a="1"/>
  <c r="Z41" i="18" s="1"/>
  <c r="Z41" i="16" a="1"/>
  <c r="Z41" i="16" s="1"/>
  <c r="Z41" i="15" a="1"/>
  <c r="Z41" i="15" s="1"/>
  <c r="Z41" i="17" a="1"/>
  <c r="Z41" i="17" s="1"/>
  <c r="Z41" i="12" a="1"/>
  <c r="Z41" i="12" s="1"/>
  <c r="Z41" i="14" a="1"/>
  <c r="Z41" i="14" s="1"/>
  <c r="V41" i="37" a="1"/>
  <c r="V41" i="37" s="1"/>
  <c r="V41" i="35" a="1"/>
  <c r="V41" i="35" s="1"/>
  <c r="V41" i="33" a="1"/>
  <c r="V41" i="33" s="1"/>
  <c r="V41" i="31" a="1"/>
  <c r="V41" i="31" s="1"/>
  <c r="V41" i="29" a="1"/>
  <c r="V41" i="29" s="1"/>
  <c r="V41" i="18" a="1"/>
  <c r="V41" i="18" s="1"/>
  <c r="V41" i="19" a="1"/>
  <c r="V41" i="19" s="1"/>
  <c r="V41" i="15" a="1"/>
  <c r="V41" i="15" s="1"/>
  <c r="V41" i="17" a="1"/>
  <c r="V41" i="17" s="1"/>
  <c r="V41" i="16" a="1"/>
  <c r="V41" i="16" s="1"/>
  <c r="V41" i="12" a="1"/>
  <c r="V41" i="12" s="1"/>
  <c r="V41" i="14" a="1"/>
  <c r="V41" i="14" s="1"/>
  <c r="V41" i="13" a="1"/>
  <c r="V41" i="13" s="1"/>
  <c r="AG40" i="37" a="1"/>
  <c r="AG40" i="37" s="1"/>
  <c r="AG40" i="35" a="1"/>
  <c r="AG40" i="35" s="1"/>
  <c r="AG40" i="31" a="1"/>
  <c r="AG40" i="31" s="1"/>
  <c r="AG40" i="29" a="1"/>
  <c r="AG40" i="29" s="1"/>
  <c r="AG40" i="19" a="1"/>
  <c r="AG40" i="19" s="1"/>
  <c r="AG40" i="18" a="1"/>
  <c r="AG40" i="18" s="1"/>
  <c r="AG40" i="16" a="1"/>
  <c r="AG40" i="16" s="1"/>
  <c r="AG40" i="15" a="1"/>
  <c r="AG40" i="15" s="1"/>
  <c r="AG40" i="17" a="1"/>
  <c r="AG40" i="17" s="1"/>
  <c r="AG40" i="14" a="1"/>
  <c r="AG40" i="14" s="1"/>
  <c r="AG40" i="11" a="1"/>
  <c r="AG40" i="11" s="1"/>
  <c r="AC40" i="37" a="1"/>
  <c r="AC40" i="37" s="1"/>
  <c r="AC40" i="35" a="1"/>
  <c r="AC40" i="35" s="1"/>
  <c r="AC40" i="33" a="1"/>
  <c r="AC40" i="33" s="1"/>
  <c r="AC40" i="31" a="1"/>
  <c r="AC40" i="31" s="1"/>
  <c r="AC40" i="29" a="1"/>
  <c r="AC40" i="29" s="1"/>
  <c r="AC40" i="18" a="1"/>
  <c r="AC40" i="18" s="1"/>
  <c r="AC40" i="16" a="1"/>
  <c r="AC40" i="16" s="1"/>
  <c r="AC40" i="19" a="1"/>
  <c r="AC40" i="19" s="1"/>
  <c r="AC40" i="17" a="1"/>
  <c r="AC40" i="17" s="1"/>
  <c r="AC40" i="15" a="1"/>
  <c r="AC40" i="15" s="1"/>
  <c r="AC40" i="12" a="1"/>
  <c r="AC40" i="12" s="1"/>
  <c r="AC40" i="13" a="1"/>
  <c r="AC40" i="13" s="1"/>
  <c r="Y40" i="37" a="1"/>
  <c r="Y40" i="37" s="1"/>
  <c r="Y40" i="35" a="1"/>
  <c r="Y40" i="35" s="1"/>
  <c r="Y40" i="33" a="1"/>
  <c r="Y40" i="33" s="1"/>
  <c r="Y40" i="31" a="1"/>
  <c r="Y40" i="31" s="1"/>
  <c r="Y40" i="29" a="1"/>
  <c r="Y40" i="29" s="1"/>
  <c r="Y40" i="18" a="1"/>
  <c r="Y40" i="18" s="1"/>
  <c r="Y40" i="19" a="1"/>
  <c r="Y40" i="19" s="1"/>
  <c r="Y40" i="16" a="1"/>
  <c r="Y40" i="16" s="1"/>
  <c r="Y40" i="15" a="1"/>
  <c r="Y40" i="15" s="1"/>
  <c r="Y40" i="17" a="1"/>
  <c r="Y40" i="17" s="1"/>
  <c r="Y40" i="14" a="1"/>
  <c r="Y40" i="14" s="1"/>
  <c r="Y40" i="13" a="1"/>
  <c r="Y40" i="13" s="1"/>
  <c r="AF39" i="37" a="1"/>
  <c r="AF39" i="37" s="1"/>
  <c r="AF39" i="35" a="1"/>
  <c r="AF39" i="35" s="1"/>
  <c r="AF39" i="33" a="1"/>
  <c r="AF39" i="33" s="1"/>
  <c r="AF39" i="31" a="1"/>
  <c r="AF39" i="31" s="1"/>
  <c r="AF39" i="29" a="1"/>
  <c r="AF39" i="29" s="1"/>
  <c r="AF39" i="19" a="1"/>
  <c r="AF39" i="19" s="1"/>
  <c r="AF39" i="18" a="1"/>
  <c r="AF39" i="18" s="1"/>
  <c r="AF39" i="16" a="1"/>
  <c r="AF39" i="16" s="1"/>
  <c r="AF39" i="17" a="1"/>
  <c r="AF39" i="17" s="1"/>
  <c r="AF39" i="14" a="1"/>
  <c r="AF39" i="14" s="1"/>
  <c r="AF39" i="13" a="1"/>
  <c r="AF39" i="13" s="1"/>
  <c r="AF39" i="15" a="1"/>
  <c r="AF39" i="15" s="1"/>
  <c r="AF39" i="12" a="1"/>
  <c r="AF39" i="12" s="1"/>
  <c r="AB39" i="37" a="1"/>
  <c r="AB39" i="37" s="1"/>
  <c r="AB39" i="35" a="1"/>
  <c r="AB39" i="35" s="1"/>
  <c r="AB39" i="33" a="1"/>
  <c r="AB39" i="33" s="1"/>
  <c r="AB39" i="31" a="1"/>
  <c r="AB39" i="31" s="1"/>
  <c r="AB39" i="29" a="1"/>
  <c r="AB39" i="29" s="1"/>
  <c r="AB39" i="19" a="1"/>
  <c r="AB39" i="19" s="1"/>
  <c r="AB39" i="18" a="1"/>
  <c r="AB39" i="18" s="1"/>
  <c r="AB39" i="16" a="1"/>
  <c r="AB39" i="16" s="1"/>
  <c r="AB39" i="17" a="1"/>
  <c r="AB39" i="17" s="1"/>
  <c r="AB39" i="15" a="1"/>
  <c r="AB39" i="15" s="1"/>
  <c r="AB39" i="13" a="1"/>
  <c r="AB39" i="13" s="1"/>
  <c r="AB39" i="12" a="1"/>
  <c r="AB39" i="12" s="1"/>
  <c r="X39" i="37" a="1"/>
  <c r="X39" i="37" s="1"/>
  <c r="X39" i="35" a="1"/>
  <c r="X39" i="35" s="1"/>
  <c r="X39" i="33" a="1"/>
  <c r="X39" i="33" s="1"/>
  <c r="X39" i="31" a="1"/>
  <c r="X39" i="31" s="1"/>
  <c r="X39" i="29" a="1"/>
  <c r="X39" i="29" s="1"/>
  <c r="X39" i="19" a="1"/>
  <c r="X39" i="19" s="1"/>
  <c r="X39" i="18" a="1"/>
  <c r="X39" i="18" s="1"/>
  <c r="X39" i="16" a="1"/>
  <c r="X39" i="16" s="1"/>
  <c r="X39" i="15" a="1"/>
  <c r="X39" i="15" s="1"/>
  <c r="X39" i="17" a="1"/>
  <c r="X39" i="17" s="1"/>
  <c r="X39" i="12" a="1"/>
  <c r="X39" i="12" s="1"/>
  <c r="X39" i="14" a="1"/>
  <c r="X39" i="14" s="1"/>
  <c r="AI38" i="37" a="1"/>
  <c r="AI38" i="37" s="1"/>
  <c r="AI38" i="35" a="1"/>
  <c r="AI38" i="35" s="1"/>
  <c r="AI38" i="31" a="1"/>
  <c r="AI38" i="31" s="1"/>
  <c r="AI38" i="29" a="1"/>
  <c r="AI38" i="29" s="1"/>
  <c r="AI38" i="19" a="1"/>
  <c r="AI38" i="19" s="1"/>
  <c r="AI38" i="18" a="1"/>
  <c r="AI38" i="18" s="1"/>
  <c r="AI38" i="16" a="1"/>
  <c r="AI38" i="16" s="1"/>
  <c r="AI38" i="15" a="1"/>
  <c r="AI38" i="15" s="1"/>
  <c r="AI38" i="17" a="1"/>
  <c r="AI38" i="17" s="1"/>
  <c r="AI38" i="14" a="1"/>
  <c r="AI38" i="14" s="1"/>
  <c r="AI38" i="12" a="1"/>
  <c r="AI38" i="12" s="1"/>
  <c r="AI38" i="13" a="1"/>
  <c r="AI38" i="13" s="1"/>
  <c r="AE38" i="37" a="1"/>
  <c r="AE38" i="37" s="1"/>
  <c r="AE38" i="35" a="1"/>
  <c r="AE38" i="35" s="1"/>
  <c r="AE38" i="33" a="1"/>
  <c r="AE38" i="33" s="1"/>
  <c r="AE38" i="31" a="1"/>
  <c r="AE38" i="31" s="1"/>
  <c r="AE38" i="29" a="1"/>
  <c r="AE38" i="29" s="1"/>
  <c r="AE38" i="19" a="1"/>
  <c r="AE38" i="19" s="1"/>
  <c r="AE38" i="18" a="1"/>
  <c r="AE38" i="18" s="1"/>
  <c r="AE38" i="16" a="1"/>
  <c r="AE38" i="16" s="1"/>
  <c r="AE38" i="17" a="1"/>
  <c r="AE38" i="17" s="1"/>
  <c r="AE38" i="14" a="1"/>
  <c r="AE38" i="14" s="1"/>
  <c r="AE38" i="12" a="1"/>
  <c r="AE38" i="12" s="1"/>
  <c r="AE38" i="13" a="1"/>
  <c r="AE38" i="13" s="1"/>
  <c r="AE38" i="15" a="1"/>
  <c r="AE38" i="15" s="1"/>
  <c r="AA38" i="37" a="1"/>
  <c r="AA38" i="37" s="1"/>
  <c r="AA38" i="35" a="1"/>
  <c r="AA38" i="35" s="1"/>
  <c r="AA38" i="33" a="1"/>
  <c r="AA38" i="33" s="1"/>
  <c r="AA38" i="31" a="1"/>
  <c r="AA38" i="31" s="1"/>
  <c r="AA38" i="29" a="1"/>
  <c r="AA38" i="29" s="1"/>
  <c r="AA38" i="19" a="1"/>
  <c r="AA38" i="19" s="1"/>
  <c r="AA38" i="18" a="1"/>
  <c r="AA38" i="18" s="1"/>
  <c r="AA38" i="16" a="1"/>
  <c r="AA38" i="16" s="1"/>
  <c r="AA38" i="17" a="1"/>
  <c r="AA38" i="17" s="1"/>
  <c r="AA38" i="15" a="1"/>
  <c r="AA38" i="15" s="1"/>
  <c r="AA38" i="12" a="1"/>
  <c r="AA38" i="12" s="1"/>
  <c r="AA38" i="13" a="1"/>
  <c r="AA38" i="13" s="1"/>
  <c r="W38" i="37" a="1"/>
  <c r="W38" i="37" s="1"/>
  <c r="W38" i="35" a="1"/>
  <c r="W38" i="35" s="1"/>
  <c r="W38" i="33" a="1"/>
  <c r="W38" i="33" s="1"/>
  <c r="W38" i="31" a="1"/>
  <c r="W38" i="31" s="1"/>
  <c r="W38" i="29" a="1"/>
  <c r="W38" i="29" s="1"/>
  <c r="W38" i="19" a="1"/>
  <c r="W38" i="19" s="1"/>
  <c r="W38" i="18" a="1"/>
  <c r="W38" i="18" s="1"/>
  <c r="W38" i="16" a="1"/>
  <c r="W38" i="16" s="1"/>
  <c r="W38" i="15" a="1"/>
  <c r="W38" i="15" s="1"/>
  <c r="W38" i="17" a="1"/>
  <c r="W38" i="17" s="1"/>
  <c r="W38" i="12" a="1"/>
  <c r="W38" i="12" s="1"/>
  <c r="W38" i="14" a="1"/>
  <c r="W38" i="14" s="1"/>
  <c r="AH37" i="37" a="1"/>
  <c r="AH37" i="37" s="1"/>
  <c r="AH37" i="35" a="1"/>
  <c r="AH37" i="35" s="1"/>
  <c r="AH37" i="31" a="1"/>
  <c r="AH37" i="31" s="1"/>
  <c r="AH37" i="29" a="1"/>
  <c r="AH37" i="29" s="1"/>
  <c r="AH37" i="19" a="1"/>
  <c r="AH37" i="19" s="1"/>
  <c r="AH37" i="18" a="1"/>
  <c r="AH37" i="18" s="1"/>
  <c r="AH37" i="16" a="1"/>
  <c r="AH37" i="16" s="1"/>
  <c r="AH37" i="15" a="1"/>
  <c r="AH37" i="15" s="1"/>
  <c r="AH37" i="17" a="1"/>
  <c r="AH37" i="17" s="1"/>
  <c r="AH37" i="14" a="1"/>
  <c r="AH37" i="14" s="1"/>
  <c r="AH37" i="13" a="1"/>
  <c r="AH37" i="13" s="1"/>
  <c r="AH37" i="12" a="1"/>
  <c r="AH37" i="12" s="1"/>
  <c r="AD37" i="37" a="1"/>
  <c r="AD37" i="37" s="1"/>
  <c r="AD37" i="35" a="1"/>
  <c r="AD37" i="35" s="1"/>
  <c r="AD37" i="33" a="1"/>
  <c r="AD37" i="33" s="1"/>
  <c r="AD37" i="31" a="1"/>
  <c r="AD37" i="31" s="1"/>
  <c r="AD37" i="29" a="1"/>
  <c r="AD37" i="29" s="1"/>
  <c r="AD37" i="19" a="1"/>
  <c r="AD37" i="19" s="1"/>
  <c r="AD37" i="18" a="1"/>
  <c r="AD37" i="18" s="1"/>
  <c r="AD37" i="16" a="1"/>
  <c r="AD37" i="16" s="1"/>
  <c r="AD37" i="17" a="1"/>
  <c r="AD37" i="17" s="1"/>
  <c r="AD37" i="15" a="1"/>
  <c r="AD37" i="15" s="1"/>
  <c r="AD37" i="14" a="1"/>
  <c r="AD37" i="14" s="1"/>
  <c r="AD37" i="13" a="1"/>
  <c r="AD37" i="13" s="1"/>
  <c r="AD37" i="12" a="1"/>
  <c r="AD37" i="12" s="1"/>
  <c r="Z37" i="37" a="1"/>
  <c r="Z37" i="37" s="1"/>
  <c r="Z37" i="35" a="1"/>
  <c r="Z37" i="35" s="1"/>
  <c r="Z37" i="33" a="1"/>
  <c r="Z37" i="33" s="1"/>
  <c r="Z37" i="31" a="1"/>
  <c r="Z37" i="31" s="1"/>
  <c r="Z37" i="29" a="1"/>
  <c r="Z37" i="29" s="1"/>
  <c r="Z37" i="19" a="1"/>
  <c r="Z37" i="19" s="1"/>
  <c r="Z37" i="16" a="1"/>
  <c r="Z37" i="16" s="1"/>
  <c r="Z37" i="18" a="1"/>
  <c r="Z37" i="18" s="1"/>
  <c r="Z37" i="17" a="1"/>
  <c r="Z37" i="17" s="1"/>
  <c r="Z37" i="15" a="1"/>
  <c r="Z37" i="15" s="1"/>
  <c r="Z37" i="13" a="1"/>
  <c r="Z37" i="13" s="1"/>
  <c r="Z37" i="12" a="1"/>
  <c r="Z37" i="12" s="1"/>
  <c r="V37" i="37" a="1"/>
  <c r="V37" i="37" s="1"/>
  <c r="V37" i="35" a="1"/>
  <c r="V37" i="35" s="1"/>
  <c r="V37" i="33" a="1"/>
  <c r="V37" i="33" s="1"/>
  <c r="V37" i="31" a="1"/>
  <c r="V37" i="31" s="1"/>
  <c r="V37" i="29" a="1"/>
  <c r="V37" i="29" s="1"/>
  <c r="V37" i="19" a="1"/>
  <c r="V37" i="19" s="1"/>
  <c r="V37" i="18" a="1"/>
  <c r="V37" i="18" s="1"/>
  <c r="V37" i="17" a="1"/>
  <c r="V37" i="17" s="1"/>
  <c r="V37" i="16" a="1"/>
  <c r="V37" i="16" s="1"/>
  <c r="V37" i="15" a="1"/>
  <c r="V37" i="15" s="1"/>
  <c r="V37" i="12" a="1"/>
  <c r="V37" i="12" s="1"/>
  <c r="V37" i="14" a="1"/>
  <c r="V37" i="14" s="1"/>
  <c r="AG36" i="37" a="1"/>
  <c r="AG36" i="37" s="1"/>
  <c r="AG36" i="35" a="1"/>
  <c r="AG36" i="35" s="1"/>
  <c r="AG36" i="31" a="1"/>
  <c r="AG36" i="31" s="1"/>
  <c r="AG36" i="29" a="1"/>
  <c r="AG36" i="29" s="1"/>
  <c r="AG36" i="19" a="1"/>
  <c r="AG36" i="19" s="1"/>
  <c r="AG36" i="17" a="1"/>
  <c r="AG36" i="17" s="1"/>
  <c r="AG36" i="16" a="1"/>
  <c r="AG36" i="16" s="1"/>
  <c r="AG36" i="18" a="1"/>
  <c r="AG36" i="18" s="1"/>
  <c r="AG36" i="15" a="1"/>
  <c r="AG36" i="15" s="1"/>
  <c r="AG36" i="14" a="1"/>
  <c r="AG36" i="14" s="1"/>
  <c r="AG36" i="13" a="1"/>
  <c r="AG36" i="13" s="1"/>
  <c r="AC36" i="37" a="1"/>
  <c r="AC36" i="37" s="1"/>
  <c r="AC36" i="35" a="1"/>
  <c r="AC36" i="35" s="1"/>
  <c r="AC36" i="33" a="1"/>
  <c r="AC36" i="33" s="1"/>
  <c r="AC36" i="31" a="1"/>
  <c r="AC36" i="31" s="1"/>
  <c r="AC36" i="29" a="1"/>
  <c r="AC36" i="29" s="1"/>
  <c r="AC36" i="19" a="1"/>
  <c r="AC36" i="19" s="1"/>
  <c r="AC36" i="18" a="1"/>
  <c r="AC36" i="18" s="1"/>
  <c r="AC36" i="17" a="1"/>
  <c r="AC36" i="17" s="1"/>
  <c r="AC36" i="16" a="1"/>
  <c r="AC36" i="16" s="1"/>
  <c r="AC36" i="15" a="1"/>
  <c r="AC36" i="15" s="1"/>
  <c r="AC36" i="14" a="1"/>
  <c r="AC36" i="14" s="1"/>
  <c r="AC36" i="13" a="1"/>
  <c r="AC36" i="13" s="1"/>
  <c r="AC36" i="12" a="1"/>
  <c r="AC36" i="12" s="1"/>
  <c r="Y36" i="37" a="1"/>
  <c r="Y36" i="37" s="1"/>
  <c r="Y36" i="35" a="1"/>
  <c r="Y36" i="35" s="1"/>
  <c r="Y36" i="33" a="1"/>
  <c r="Y36" i="33" s="1"/>
  <c r="Y36" i="31" a="1"/>
  <c r="Y36" i="31" s="1"/>
  <c r="Y36" i="29" a="1"/>
  <c r="Y36" i="29" s="1"/>
  <c r="Y36" i="19" a="1"/>
  <c r="Y36" i="19" s="1"/>
  <c r="Y36" i="16" a="1"/>
  <c r="Y36" i="16" s="1"/>
  <c r="Y36" i="17" a="1"/>
  <c r="Y36" i="17" s="1"/>
  <c r="Y36" i="18" a="1"/>
  <c r="Y36" i="18" s="1"/>
  <c r="Y36" i="15" a="1"/>
  <c r="Y36" i="15" s="1"/>
  <c r="Y36" i="13" a="1"/>
  <c r="Y36" i="13" s="1"/>
  <c r="Y36" i="12" a="1"/>
  <c r="Y36" i="12" s="1"/>
  <c r="AF35" i="37" a="1"/>
  <c r="AF35" i="37" s="1"/>
  <c r="AF35" i="35" a="1"/>
  <c r="AF35" i="35" s="1"/>
  <c r="AF35" i="33" a="1"/>
  <c r="AF35" i="33" s="1"/>
  <c r="AF35" i="31" a="1"/>
  <c r="AF35" i="31" s="1"/>
  <c r="AF35" i="29" a="1"/>
  <c r="AF35" i="29" s="1"/>
  <c r="AF35" i="19" a="1"/>
  <c r="AF35" i="19" s="1"/>
  <c r="AF35" i="18" a="1"/>
  <c r="AF35" i="18" s="1"/>
  <c r="AF35" i="16" a="1"/>
  <c r="AF35" i="16" s="1"/>
  <c r="AF35" i="17" a="1"/>
  <c r="AF35" i="17" s="1"/>
  <c r="AF35" i="15" a="1"/>
  <c r="AF35" i="15" s="1"/>
  <c r="AF35" i="14" a="1"/>
  <c r="AF35" i="14" s="1"/>
  <c r="AF35" i="13" a="1"/>
  <c r="AF35" i="13" s="1"/>
  <c r="AB35" i="37" a="1"/>
  <c r="AB35" i="37" s="1"/>
  <c r="AB35" i="35" a="1"/>
  <c r="AB35" i="35" s="1"/>
  <c r="AB35" i="33" a="1"/>
  <c r="AB35" i="33" s="1"/>
  <c r="AB35" i="31" a="1"/>
  <c r="AB35" i="31" s="1"/>
  <c r="AB35" i="29" a="1"/>
  <c r="AB35" i="29" s="1"/>
  <c r="AB35" i="19" a="1"/>
  <c r="AB35" i="19" s="1"/>
  <c r="AB35" i="17" a="1"/>
  <c r="AB35" i="17" s="1"/>
  <c r="AB35" i="16" a="1"/>
  <c r="AB35" i="16" s="1"/>
  <c r="AB35" i="18" a="1"/>
  <c r="AB35" i="18" s="1"/>
  <c r="AB35" i="15" a="1"/>
  <c r="AB35" i="15" s="1"/>
  <c r="AB35" i="14" a="1"/>
  <c r="AB35" i="14" s="1"/>
  <c r="AB35" i="13" a="1"/>
  <c r="AB35" i="13" s="1"/>
  <c r="AB35" i="12" a="1"/>
  <c r="AB35" i="12" s="1"/>
  <c r="X35" i="37" a="1"/>
  <c r="X35" i="37" s="1"/>
  <c r="X35" i="35" a="1"/>
  <c r="X35" i="35" s="1"/>
  <c r="X35" i="33" a="1"/>
  <c r="X35" i="33" s="1"/>
  <c r="X35" i="31" a="1"/>
  <c r="X35" i="31" s="1"/>
  <c r="X35" i="29" a="1"/>
  <c r="X35" i="29" s="1"/>
  <c r="X35" i="19" a="1"/>
  <c r="X35" i="19" s="1"/>
  <c r="X35" i="16" a="1"/>
  <c r="X35" i="16" s="1"/>
  <c r="X35" i="17" a="1"/>
  <c r="X35" i="17" s="1"/>
  <c r="X35" i="18" a="1"/>
  <c r="X35" i="18" s="1"/>
  <c r="X35" i="15" a="1"/>
  <c r="X35" i="15" s="1"/>
  <c r="X35" i="13" a="1"/>
  <c r="X35" i="13" s="1"/>
  <c r="X35" i="12" a="1"/>
  <c r="X35" i="12" s="1"/>
  <c r="AI34" i="37" a="1"/>
  <c r="AI34" i="37" s="1"/>
  <c r="AI34" i="35" a="1"/>
  <c r="AI34" i="35" s="1"/>
  <c r="AI34" i="31" a="1"/>
  <c r="AI34" i="31" s="1"/>
  <c r="AI34" i="29" a="1"/>
  <c r="AI34" i="29" s="1"/>
  <c r="AI34" i="19" a="1"/>
  <c r="AI34" i="19" s="1"/>
  <c r="AI34" i="18" a="1"/>
  <c r="AI34" i="18" s="1"/>
  <c r="AI34" i="17" a="1"/>
  <c r="AI34" i="17" s="1"/>
  <c r="AI34" i="16" a="1"/>
  <c r="AI34" i="16" s="1"/>
  <c r="AI34" i="15" a="1"/>
  <c r="AI34" i="15" s="1"/>
  <c r="AI34" i="12" a="1"/>
  <c r="AI34" i="12" s="1"/>
  <c r="AI34" i="14" a="1"/>
  <c r="AI34" i="14" s="1"/>
  <c r="AE34" i="37" a="1"/>
  <c r="AE34" i="37" s="1"/>
  <c r="AE34" i="35" a="1"/>
  <c r="AE34" i="35" s="1"/>
  <c r="AE34" i="33" a="1"/>
  <c r="AE34" i="33" s="1"/>
  <c r="AE34" i="31" a="1"/>
  <c r="AE34" i="31" s="1"/>
  <c r="AE34" i="29" a="1"/>
  <c r="AE34" i="29" s="1"/>
  <c r="AE34" i="19" a="1"/>
  <c r="AE34" i="19" s="1"/>
  <c r="AE34" i="18" a="1"/>
  <c r="AE34" i="18" s="1"/>
  <c r="AE34" i="16" a="1"/>
  <c r="AE34" i="16" s="1"/>
  <c r="AE34" i="17" a="1"/>
  <c r="AE34" i="17" s="1"/>
  <c r="AE34" i="15" a="1"/>
  <c r="AE34" i="15" s="1"/>
  <c r="AE34" i="14" a="1"/>
  <c r="AE34" i="14" s="1"/>
  <c r="AE34" i="13" a="1"/>
  <c r="AE34" i="13" s="1"/>
  <c r="AA34" i="37" a="1"/>
  <c r="AA34" i="37" s="1"/>
  <c r="AA34" i="35" a="1"/>
  <c r="AA34" i="35" s="1"/>
  <c r="AA34" i="33" a="1"/>
  <c r="AA34" i="33" s="1"/>
  <c r="AA34" i="31" a="1"/>
  <c r="AA34" i="31" s="1"/>
  <c r="AA34" i="29" a="1"/>
  <c r="AA34" i="29" s="1"/>
  <c r="AA34" i="19" a="1"/>
  <c r="AA34" i="19" s="1"/>
  <c r="AA34" i="17" a="1"/>
  <c r="AA34" i="17" s="1"/>
  <c r="AA34" i="16" a="1"/>
  <c r="AA34" i="16" s="1"/>
  <c r="AA34" i="15" a="1"/>
  <c r="AA34" i="15" s="1"/>
  <c r="AA34" i="18" a="1"/>
  <c r="AA34" i="18" s="1"/>
  <c r="AA34" i="14" a="1"/>
  <c r="AA34" i="14" s="1"/>
  <c r="AA34" i="13" a="1"/>
  <c r="AA34" i="13" s="1"/>
  <c r="AA34" i="12" a="1"/>
  <c r="AA34" i="12" s="1"/>
  <c r="W34" i="37" a="1"/>
  <c r="W34" i="37" s="1"/>
  <c r="W34" i="35" a="1"/>
  <c r="W34" i="35" s="1"/>
  <c r="W34" i="33" a="1"/>
  <c r="W34" i="33" s="1"/>
  <c r="W34" i="31" a="1"/>
  <c r="W34" i="31" s="1"/>
  <c r="W34" i="29" a="1"/>
  <c r="W34" i="29" s="1"/>
  <c r="W34" i="19" a="1"/>
  <c r="W34" i="19" s="1"/>
  <c r="W34" i="16" a="1"/>
  <c r="W34" i="16" s="1"/>
  <c r="W34" i="17" a="1"/>
  <c r="W34" i="17" s="1"/>
  <c r="W34" i="18" a="1"/>
  <c r="W34" i="18" s="1"/>
  <c r="W34" i="15" a="1"/>
  <c r="W34" i="15" s="1"/>
  <c r="W34" i="13" a="1"/>
  <c r="W34" i="13" s="1"/>
  <c r="W34" i="12" a="1"/>
  <c r="W34" i="12" s="1"/>
  <c r="X33" i="8" a="1"/>
  <c r="X33" i="8" s="1"/>
  <c r="AB33" i="8" a="1"/>
  <c r="AB33" i="8" s="1"/>
  <c r="V59" i="8" a="1"/>
  <c r="V59" i="8" s="1"/>
  <c r="V56" i="8" a="1"/>
  <c r="V56" i="8" s="1"/>
  <c r="V51" i="8" a="1"/>
  <c r="V51" i="8" s="1"/>
  <c r="V48" i="8" a="1"/>
  <c r="V48" i="8" s="1"/>
  <c r="V43" i="8" a="1"/>
  <c r="V43" i="8" s="1"/>
  <c r="V40" i="8" a="1"/>
  <c r="V40" i="8" s="1"/>
  <c r="V35" i="8" a="1"/>
  <c r="V35" i="8" s="1"/>
  <c r="W57" i="8" a="1"/>
  <c r="W57" i="8" s="1"/>
  <c r="W54" i="8" a="1"/>
  <c r="W54" i="8" s="1"/>
  <c r="W49" i="8" a="1"/>
  <c r="W49" i="8" s="1"/>
  <c r="W46" i="8" a="1"/>
  <c r="W46" i="8" s="1"/>
  <c r="W41" i="8" a="1"/>
  <c r="W41" i="8" s="1"/>
  <c r="W38" i="8" a="1"/>
  <c r="W38" i="8" s="1"/>
  <c r="X58" i="8" a="1"/>
  <c r="X58" i="8" s="1"/>
  <c r="X54" i="8" a="1"/>
  <c r="X54" i="8" s="1"/>
  <c r="X49" i="8" a="1"/>
  <c r="X49" i="8" s="1"/>
  <c r="X46" i="8" a="1"/>
  <c r="X46" i="8" s="1"/>
  <c r="X41" i="8" a="1"/>
  <c r="X41" i="8" s="1"/>
  <c r="X38" i="8" a="1"/>
  <c r="X38" i="8" s="1"/>
  <c r="Y58" i="8" a="1"/>
  <c r="Y58" i="8" s="1"/>
  <c r="Y55" i="8" a="1"/>
  <c r="Y55" i="8" s="1"/>
  <c r="Y52" i="8" a="1"/>
  <c r="Y52" i="8" s="1"/>
  <c r="Y47" i="8" a="1"/>
  <c r="Y47" i="8" s="1"/>
  <c r="Y44" i="8" a="1"/>
  <c r="Y44" i="8" s="1"/>
  <c r="Y39" i="8" a="1"/>
  <c r="Y39" i="8" s="1"/>
  <c r="Y36" i="8" a="1"/>
  <c r="Y36" i="8" s="1"/>
  <c r="Z59" i="8" a="1"/>
  <c r="Z59" i="8" s="1"/>
  <c r="Z55" i="8" a="1"/>
  <c r="Z55" i="8" s="1"/>
  <c r="Z51" i="8" a="1"/>
  <c r="Z51" i="8" s="1"/>
  <c r="Z47" i="8" a="1"/>
  <c r="Z47" i="8" s="1"/>
  <c r="Z44" i="8" a="1"/>
  <c r="Z44" i="8" s="1"/>
  <c r="Z39" i="8" a="1"/>
  <c r="Z39" i="8" s="1"/>
  <c r="Z36" i="8" a="1"/>
  <c r="Z36" i="8" s="1"/>
  <c r="AB57" i="8" a="1"/>
  <c r="AB57" i="8" s="1"/>
  <c r="AB54" i="8" a="1"/>
  <c r="AB54" i="8" s="1"/>
  <c r="AB49" i="8" a="1"/>
  <c r="AB49" i="8" s="1"/>
  <c r="AB46" i="8" a="1"/>
  <c r="AB46" i="8" s="1"/>
  <c r="AB41" i="8" a="1"/>
  <c r="AB41" i="8" s="1"/>
  <c r="AB38" i="8" a="1"/>
  <c r="AB38" i="8" s="1"/>
  <c r="AC58" i="8" a="1"/>
  <c r="AC58" i="8" s="1"/>
  <c r="AC54" i="8" a="1"/>
  <c r="AC54" i="8" s="1"/>
  <c r="AC50" i="8" a="1"/>
  <c r="AC50" i="8" s="1"/>
  <c r="AC46" i="8" a="1"/>
  <c r="AC46" i="8" s="1"/>
  <c r="AC43" i="8" a="1"/>
  <c r="AC43" i="8" s="1"/>
  <c r="AC40" i="8" a="1"/>
  <c r="AC40" i="8" s="1"/>
  <c r="AC35" i="8" a="1"/>
  <c r="AC35" i="8" s="1"/>
  <c r="AD58" i="8" a="1"/>
  <c r="AD58" i="8" s="1"/>
  <c r="AD53" i="8" a="1"/>
  <c r="AD53" i="8" s="1"/>
  <c r="AD50" i="8" a="1"/>
  <c r="AD50" i="8" s="1"/>
  <c r="AD45" i="8" a="1"/>
  <c r="AD45" i="8" s="1"/>
  <c r="AD42" i="8" a="1"/>
  <c r="AD42" i="8" s="1"/>
  <c r="AD37" i="8" a="1"/>
  <c r="AD37" i="8" s="1"/>
  <c r="AD34" i="8" a="1"/>
  <c r="AD34" i="8" s="1"/>
  <c r="AE58" i="8" a="1"/>
  <c r="AE58" i="8" s="1"/>
  <c r="AE54" i="8" a="1"/>
  <c r="AE54" i="8" s="1"/>
  <c r="AE50" i="8" a="1"/>
  <c r="AE50" i="8" s="1"/>
  <c r="AE46" i="8" a="1"/>
  <c r="AE46" i="8" s="1"/>
  <c r="AE42" i="8" a="1"/>
  <c r="AE42" i="8" s="1"/>
  <c r="AE38" i="8" a="1"/>
  <c r="AE38" i="8" s="1"/>
  <c r="AF57" i="8" a="1"/>
  <c r="AF57" i="8" s="1"/>
  <c r="AF54" i="8" a="1"/>
  <c r="AF54" i="8" s="1"/>
  <c r="AF49" i="8" a="1"/>
  <c r="AF49" i="8" s="1"/>
  <c r="AF46" i="8" a="1"/>
  <c r="AF46" i="8" s="1"/>
  <c r="AF41" i="8" a="1"/>
  <c r="AF41" i="8" s="1"/>
  <c r="AF38" i="8" a="1"/>
  <c r="AF38" i="8" s="1"/>
  <c r="AG57" i="8" a="1"/>
  <c r="AG57" i="8" s="1"/>
  <c r="AG54" i="8" a="1"/>
  <c r="AG54" i="8" s="1"/>
  <c r="AG49" i="8" a="1"/>
  <c r="AG49" i="8" s="1"/>
  <c r="AG46" i="8" a="1"/>
  <c r="AG46" i="8" s="1"/>
  <c r="AG41" i="8" a="1"/>
  <c r="AG41" i="8" s="1"/>
  <c r="AG38" i="8" a="1"/>
  <c r="AG38" i="8" s="1"/>
  <c r="AH57" i="8" a="1"/>
  <c r="AH57" i="8" s="1"/>
  <c r="AH54" i="8" a="1"/>
  <c r="AH54" i="8" s="1"/>
  <c r="AH49" i="8" a="1"/>
  <c r="AH49" i="8" s="1"/>
  <c r="AH46" i="8" a="1"/>
  <c r="AH46" i="8" s="1"/>
  <c r="AH41" i="8" a="1"/>
  <c r="AH41" i="8" s="1"/>
  <c r="AH38" i="8" a="1"/>
  <c r="AH38" i="8" s="1"/>
  <c r="AI33" i="8" a="1"/>
  <c r="AI33" i="8" s="1"/>
  <c r="AI56" i="8" a="1"/>
  <c r="AI56" i="8" s="1"/>
  <c r="AI52" i="8" a="1"/>
  <c r="AI52" i="8" s="1"/>
  <c r="AI48" i="8" a="1"/>
  <c r="AI48" i="8" s="1"/>
  <c r="AI44" i="8" a="1"/>
  <c r="AI44" i="8" s="1"/>
  <c r="AI40" i="8" a="1"/>
  <c r="AI40" i="8" s="1"/>
  <c r="AI37" i="8" a="1"/>
  <c r="AI37" i="8" s="1"/>
  <c r="AI34" i="8" a="1"/>
  <c r="AI34" i="8" s="1"/>
  <c r="X33" i="11" a="1"/>
  <c r="X33" i="11" s="1"/>
  <c r="AB33" i="11" a="1"/>
  <c r="AB33" i="11" s="1"/>
  <c r="AF33" i="11" a="1"/>
  <c r="AF33" i="11" s="1"/>
  <c r="Y34" i="11" a="1"/>
  <c r="Y34" i="11" s="1"/>
  <c r="AC34" i="11" a="1"/>
  <c r="AC34" i="11" s="1"/>
  <c r="AG34" i="11" a="1"/>
  <c r="AG34" i="11" s="1"/>
  <c r="V35" i="11" a="1"/>
  <c r="V35" i="11" s="1"/>
  <c r="Z35" i="11" a="1"/>
  <c r="Z35" i="11" s="1"/>
  <c r="AD35" i="11" a="1"/>
  <c r="AD35" i="11" s="1"/>
  <c r="AH35" i="11" a="1"/>
  <c r="AH35" i="11" s="1"/>
  <c r="W36" i="11" a="1"/>
  <c r="W36" i="11" s="1"/>
  <c r="AA36" i="11" a="1"/>
  <c r="AA36" i="11" s="1"/>
  <c r="AE36" i="11" a="1"/>
  <c r="AE36" i="11" s="1"/>
  <c r="AI36" i="11" a="1"/>
  <c r="AI36" i="11" s="1"/>
  <c r="X37" i="11" a="1"/>
  <c r="X37" i="11" s="1"/>
  <c r="AG37" i="11" a="1"/>
  <c r="AG37" i="11" s="1"/>
  <c r="V38" i="11" a="1"/>
  <c r="V38" i="11" s="1"/>
  <c r="Y38" i="11" a="1"/>
  <c r="Y38" i="11" s="1"/>
  <c r="AB38" i="11" a="1"/>
  <c r="AB38" i="11" s="1"/>
  <c r="AH38" i="11" a="1"/>
  <c r="AH38" i="11" s="1"/>
  <c r="W39" i="11" a="1"/>
  <c r="W39" i="11" s="1"/>
  <c r="Z39" i="11" a="1"/>
  <c r="Z39" i="11" s="1"/>
  <c r="AC39" i="11" a="1"/>
  <c r="AC39" i="11" s="1"/>
  <c r="AI39" i="11" a="1"/>
  <c r="AI39" i="11" s="1"/>
  <c r="X40" i="11" a="1"/>
  <c r="X40" i="11" s="1"/>
  <c r="AA40" i="11" a="1"/>
  <c r="AA40" i="11" s="1"/>
  <c r="AD40" i="11" a="1"/>
  <c r="AD40" i="11" s="1"/>
  <c r="AH40" i="11" a="1"/>
  <c r="AH40" i="11" s="1"/>
  <c r="W41" i="11" a="1"/>
  <c r="W41" i="11" s="1"/>
  <c r="AI41" i="11" a="1"/>
  <c r="AI41" i="11" s="1"/>
  <c r="AB43" i="11" a="1"/>
  <c r="AB43" i="11" s="1"/>
  <c r="Z44" i="11" a="1"/>
  <c r="Z44" i="11" s="1"/>
  <c r="X45" i="11" a="1"/>
  <c r="X45" i="11" s="1"/>
  <c r="V46" i="11" a="1"/>
  <c r="V46" i="11" s="1"/>
  <c r="AH46" i="11" a="1"/>
  <c r="AH46" i="11" s="1"/>
  <c r="AG47" i="11" a="1"/>
  <c r="AG47" i="11" s="1"/>
  <c r="AD48" i="11" a="1"/>
  <c r="AD48" i="11" s="1"/>
  <c r="AC49" i="11" a="1"/>
  <c r="AC49" i="11" s="1"/>
  <c r="AD50" i="11" a="1"/>
  <c r="AD50" i="11" s="1"/>
  <c r="AE51" i="11" a="1"/>
  <c r="AE51" i="11" s="1"/>
  <c r="AF52" i="11" a="1"/>
  <c r="AF52" i="11" s="1"/>
  <c r="AG53" i="11" a="1"/>
  <c r="AG53" i="11" s="1"/>
  <c r="AH54" i="11" a="1"/>
  <c r="AH54" i="11" s="1"/>
  <c r="AI55" i="11" a="1"/>
  <c r="AI55" i="11" s="1"/>
  <c r="V58" i="11" a="1"/>
  <c r="V58" i="11" s="1"/>
  <c r="W59" i="11" a="1"/>
  <c r="W59" i="11" s="1"/>
  <c r="X33" i="12" a="1"/>
  <c r="X33" i="12" s="1"/>
  <c r="Z34" i="12" a="1"/>
  <c r="Z34" i="12" s="1"/>
  <c r="AF35" i="12" a="1"/>
  <c r="AF35" i="12" s="1"/>
  <c r="W37" i="12" a="1"/>
  <c r="W37" i="12" s="1"/>
  <c r="AB38" i="12" a="1"/>
  <c r="AB38" i="12" s="1"/>
  <c r="AE39" i="12" a="1"/>
  <c r="AE39" i="12" s="1"/>
  <c r="AG40" i="12" a="1"/>
  <c r="AG40" i="12" s="1"/>
  <c r="W43" i="12" a="1"/>
  <c r="W43" i="12" s="1"/>
  <c r="Y44" i="12" a="1"/>
  <c r="Y44" i="12" s="1"/>
  <c r="AA45" i="12" a="1"/>
  <c r="AA45" i="12" s="1"/>
  <c r="AC46" i="12" a="1"/>
  <c r="AC46" i="12" s="1"/>
  <c r="AG48" i="12" a="1"/>
  <c r="AG48" i="12" s="1"/>
  <c r="X50" i="12" a="1"/>
  <c r="X50" i="12" s="1"/>
  <c r="AD51" i="12" a="1"/>
  <c r="AD51" i="12" s="1"/>
  <c r="V53" i="12" a="1"/>
  <c r="V53" i="12" s="1"/>
  <c r="AB54" i="12" a="1"/>
  <c r="AB54" i="12" s="1"/>
  <c r="AH55" i="12" a="1"/>
  <c r="AH55" i="12" s="1"/>
  <c r="Z57" i="12" a="1"/>
  <c r="Z57" i="12" s="1"/>
  <c r="AF58" i="12" a="1"/>
  <c r="AF58" i="12" s="1"/>
  <c r="W33" i="13" a="1"/>
  <c r="W33" i="13" s="1"/>
  <c r="AD34" i="13" a="1"/>
  <c r="AD34" i="13" s="1"/>
  <c r="AA37" i="13" a="1"/>
  <c r="AA37" i="13" s="1"/>
  <c r="AH38" i="13" a="1"/>
  <c r="AH38" i="13" s="1"/>
  <c r="X40" i="13" a="1"/>
  <c r="X40" i="13" s="1"/>
  <c r="Z41" i="13" a="1"/>
  <c r="Z41" i="13" s="1"/>
  <c r="AD43" i="13" a="1"/>
  <c r="AD43" i="13" s="1"/>
  <c r="AF44" i="13" a="1"/>
  <c r="AF44" i="13" s="1"/>
  <c r="AH45" i="13" a="1"/>
  <c r="AH45" i="13" s="1"/>
  <c r="AG46" i="13" a="1"/>
  <c r="AG46" i="13" s="1"/>
  <c r="AF47" i="13" a="1"/>
  <c r="AF47" i="13" s="1"/>
  <c r="AF48" i="13" a="1"/>
  <c r="AF48" i="13" s="1"/>
  <c r="AI49" i="13" a="1"/>
  <c r="AI49" i="13" s="1"/>
  <c r="Z52" i="13" a="1"/>
  <c r="Z52" i="13" s="1"/>
  <c r="AC53" i="13" a="1"/>
  <c r="AC53" i="13" s="1"/>
  <c r="AF54" i="13" a="1"/>
  <c r="AF54" i="13" s="1"/>
  <c r="AI55" i="13" a="1"/>
  <c r="AI55" i="13" s="1"/>
  <c r="X57" i="13" a="1"/>
  <c r="X57" i="13" s="1"/>
  <c r="AB58" i="13" a="1"/>
  <c r="AB58" i="13" s="1"/>
  <c r="AF59" i="13" a="1"/>
  <c r="AF59" i="13" s="1"/>
  <c r="W34" i="14" a="1"/>
  <c r="W34" i="14" s="1"/>
  <c r="AC35" i="14" a="1"/>
  <c r="AC35" i="14" s="1"/>
  <c r="AA38" i="14" a="1"/>
  <c r="AA38" i="14" s="1"/>
  <c r="AG39" i="14" a="1"/>
  <c r="AG39" i="14" s="1"/>
  <c r="Y41" i="14" a="1"/>
  <c r="Y41" i="14" s="1"/>
  <c r="AE42" i="14" a="1"/>
  <c r="AE42" i="14" s="1"/>
  <c r="V44" i="14" a="1"/>
  <c r="V44" i="14" s="1"/>
  <c r="AC45" i="14" a="1"/>
  <c r="AC45" i="14" s="1"/>
  <c r="AI46" i="14" a="1"/>
  <c r="AI46" i="14" s="1"/>
  <c r="Z48" i="14" a="1"/>
  <c r="Z48" i="14" s="1"/>
  <c r="AG49" i="14" a="1"/>
  <c r="AG49" i="14" s="1"/>
  <c r="X51" i="14" a="1"/>
  <c r="X51" i="14" s="1"/>
  <c r="AD52" i="14" a="1"/>
  <c r="AD52" i="14" s="1"/>
  <c r="AA54" i="14" a="1"/>
  <c r="AA54" i="14" s="1"/>
  <c r="Y56" i="14" a="1"/>
  <c r="Y56" i="14" s="1"/>
  <c r="Z58" i="14" a="1"/>
  <c r="Z58" i="14" s="1"/>
  <c r="Y38" i="15" a="1"/>
  <c r="Y38" i="15" s="1"/>
  <c r="T4" i="42"/>
  <c r="X4" i="42"/>
  <c r="AB4" i="42"/>
  <c r="AF4" i="42"/>
  <c r="T3" i="42"/>
  <c r="X3" i="42"/>
  <c r="AB3" i="42"/>
  <c r="AF3" i="42"/>
  <c r="T2" i="41"/>
  <c r="T3" i="41"/>
  <c r="V2" i="41"/>
  <c r="AF4" i="41"/>
  <c r="R2" i="41"/>
  <c r="Z2" i="41"/>
  <c r="R3" i="41"/>
  <c r="T5" i="40"/>
  <c r="T2" i="40"/>
  <c r="AB2" i="40"/>
  <c r="T3" i="40"/>
  <c r="AB3" i="40"/>
  <c r="AF4" i="40"/>
  <c r="AB4" i="40"/>
  <c r="AF2" i="41"/>
  <c r="AF3" i="41"/>
  <c r="X4" i="41"/>
  <c r="X5" i="41"/>
  <c r="AB2" i="41"/>
  <c r="AB3" i="41"/>
  <c r="X2" i="41"/>
  <c r="T4" i="41"/>
  <c r="AB4" i="41"/>
  <c r="U3" i="41"/>
  <c r="U3" i="40"/>
  <c r="Y3" i="40"/>
  <c r="AC3" i="40"/>
  <c r="U2" i="40"/>
  <c r="Y2" i="40"/>
  <c r="AC2" i="40"/>
  <c r="R3" i="40"/>
  <c r="V3" i="40"/>
  <c r="Z3" i="40"/>
  <c r="AD3" i="40"/>
  <c r="AC4" i="40"/>
  <c r="AC5" i="41"/>
  <c r="Y5" i="41"/>
  <c r="U4" i="41"/>
  <c r="Y4" i="41"/>
  <c r="AC4" i="41"/>
  <c r="R5" i="41"/>
  <c r="V5" i="41"/>
  <c r="Z5" i="41"/>
  <c r="AD5" i="41"/>
  <c r="Y2" i="41"/>
  <c r="AC2" i="41"/>
  <c r="U5" i="41"/>
  <c r="C3" i="3"/>
  <c r="D3" i="3"/>
  <c r="E3" i="3"/>
  <c r="F3" i="3"/>
  <c r="G3" i="3"/>
  <c r="H3" i="3"/>
  <c r="I3" i="3"/>
  <c r="J3" i="3"/>
  <c r="K3" i="3"/>
  <c r="L3" i="3"/>
  <c r="M3" i="3"/>
  <c r="N3" i="3"/>
  <c r="O3" i="3"/>
  <c r="P3" i="3"/>
  <c r="C4" i="3"/>
  <c r="D4" i="3"/>
  <c r="E4" i="3"/>
  <c r="F4" i="3"/>
  <c r="G4" i="3"/>
  <c r="H4" i="3"/>
  <c r="I4" i="3"/>
  <c r="J4" i="3"/>
  <c r="K4" i="3"/>
  <c r="L4" i="3"/>
  <c r="M4" i="3"/>
  <c r="N4" i="3"/>
  <c r="O4" i="3"/>
  <c r="P4" i="3"/>
  <c r="C5" i="3"/>
  <c r="D5" i="3"/>
  <c r="E5" i="3"/>
  <c r="F5" i="3"/>
  <c r="G5" i="3"/>
  <c r="H5" i="3"/>
  <c r="I5" i="3"/>
  <c r="J5" i="3"/>
  <c r="K5" i="3"/>
  <c r="L5" i="3"/>
  <c r="M5" i="3"/>
  <c r="N5" i="3"/>
  <c r="O5" i="3"/>
  <c r="P5" i="3"/>
  <c r="C6" i="3"/>
  <c r="D6" i="3"/>
  <c r="E6" i="3"/>
  <c r="F6" i="3"/>
  <c r="G6" i="3"/>
  <c r="H6" i="3"/>
  <c r="I6" i="3"/>
  <c r="J6" i="3"/>
  <c r="K6" i="3"/>
  <c r="L6" i="3"/>
  <c r="M6" i="3"/>
  <c r="N6" i="3"/>
  <c r="O6" i="3"/>
  <c r="P6" i="3"/>
  <c r="C7" i="3"/>
  <c r="D7" i="3"/>
  <c r="E7" i="3"/>
  <c r="F7" i="3"/>
  <c r="G7" i="3"/>
  <c r="H7" i="3"/>
  <c r="I7" i="3"/>
  <c r="J7" i="3"/>
  <c r="K7" i="3"/>
  <c r="L7" i="3"/>
  <c r="M7" i="3"/>
  <c r="N7" i="3"/>
  <c r="O7" i="3"/>
  <c r="P7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B4" i="3"/>
  <c r="B5" i="3"/>
  <c r="B6" i="3"/>
  <c r="B7" i="3"/>
  <c r="Q7" i="3" s="1"/>
  <c r="B8" i="3"/>
  <c r="B9" i="3"/>
  <c r="B10" i="3"/>
  <c r="B11" i="3"/>
  <c r="Q11" i="3" s="1"/>
  <c r="B12" i="3"/>
  <c r="B13" i="3"/>
  <c r="B14" i="3"/>
  <c r="B15" i="3"/>
  <c r="Q15" i="3" s="1"/>
  <c r="B16" i="3"/>
  <c r="B17" i="3"/>
  <c r="B18" i="3"/>
  <c r="B19" i="3"/>
  <c r="Q19" i="3" s="1"/>
  <c r="B20" i="3"/>
  <c r="B21" i="3"/>
  <c r="B22" i="3"/>
  <c r="B23" i="3"/>
  <c r="Q23" i="3" s="1"/>
  <c r="B24" i="3"/>
  <c r="B25" i="3"/>
  <c r="B26" i="3"/>
  <c r="B3" i="3"/>
  <c r="Q3" i="3" s="1"/>
  <c r="Q24" i="3" l="1"/>
  <c r="Q20" i="3"/>
  <c r="Q16" i="3"/>
  <c r="Q12" i="3"/>
  <c r="Q8" i="3"/>
  <c r="Q4" i="3"/>
  <c r="Q26" i="3"/>
  <c r="Q22" i="3"/>
  <c r="Q18" i="3"/>
  <c r="Q14" i="3"/>
  <c r="Q10" i="3"/>
  <c r="Q6" i="3"/>
  <c r="Q25" i="3"/>
  <c r="Q21" i="3"/>
  <c r="Q17" i="3"/>
  <c r="Q13" i="3"/>
  <c r="Q9" i="3"/>
  <c r="Q5" i="3"/>
  <c r="R7" i="4"/>
  <c r="R8" i="4"/>
  <c r="R18" i="4"/>
  <c r="R26" i="4"/>
  <c r="R21" i="4"/>
  <c r="R16" i="4"/>
  <c r="R14" i="4"/>
  <c r="R28" i="4"/>
  <c r="R20" i="4"/>
  <c r="R29" i="4"/>
  <c r="R11" i="4"/>
  <c r="R13" i="4"/>
  <c r="R5" i="4"/>
  <c r="R19" i="4"/>
  <c r="R9" i="4"/>
  <c r="R12" i="4"/>
  <c r="R24" i="4"/>
  <c r="R3" i="4"/>
  <c r="R23" i="4"/>
  <c r="R4" i="4"/>
  <c r="R17" i="4"/>
  <c r="R15" i="4"/>
  <c r="R6" i="4"/>
  <c r="R25" i="4"/>
  <c r="R27" i="4"/>
  <c r="R22" i="4"/>
  <c r="R1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056" uniqueCount="13744">
  <si>
    <t>Leave Linden</t>
  </si>
  <si>
    <t>Davis</t>
  </si>
  <si>
    <t>Howard</t>
  </si>
  <si>
    <t>Belmont</t>
  </si>
  <si>
    <t>Merchandise Mart</t>
  </si>
  <si>
    <t>Adams/Wabash</t>
  </si>
  <si>
    <t>Linden</t>
  </si>
  <si>
    <t>RN</t>
  </si>
  <si>
    <t>506S518</t>
  </si>
  <si>
    <t>508N522</t>
  </si>
  <si>
    <t>504N523</t>
  </si>
  <si>
    <t>Montrose IRS (Wilson)</t>
  </si>
  <si>
    <t>Montrose IRN (Wilson)</t>
  </si>
  <si>
    <t>Fullerton</t>
  </si>
  <si>
    <t>Overall</t>
  </si>
  <si>
    <t>Average</t>
  </si>
  <si>
    <t>19:15:26</t>
  </si>
  <si>
    <t>19:09:34</t>
  </si>
  <si>
    <t>19:02:32</t>
  </si>
  <si>
    <t>18:42:24</t>
  </si>
  <si>
    <t>18:34:51</t>
  </si>
  <si>
    <t>18:30:29</t>
  </si>
  <si>
    <t>18:25:30</t>
  </si>
  <si>
    <t>521</t>
  </si>
  <si>
    <t>17:45:17</t>
  </si>
  <si>
    <t>17:19:39</t>
  </si>
  <si>
    <t>17:14:35</t>
  </si>
  <si>
    <t>19:05:09</t>
  </si>
  <si>
    <t>18:57:03</t>
  </si>
  <si>
    <t>18:51:11</t>
  </si>
  <si>
    <t>18:40:36</t>
  </si>
  <si>
    <t>18:36:36</t>
  </si>
  <si>
    <t>18:29:28</t>
  </si>
  <si>
    <t>18:21:37</t>
  </si>
  <si>
    <t>18:15:02</t>
  </si>
  <si>
    <t>18:11:09</t>
  </si>
  <si>
    <t>517</t>
  </si>
  <si>
    <t>19:07:36</t>
  </si>
  <si>
    <t>19:02:36</t>
  </si>
  <si>
    <t>18:51:17</t>
  </si>
  <si>
    <t>18:44:34</t>
  </si>
  <si>
    <t>18:38:26</t>
  </si>
  <si>
    <t>18:27:37</t>
  </si>
  <si>
    <t>18:16:36</t>
  </si>
  <si>
    <t>18:07:13</t>
  </si>
  <si>
    <t>18:01:52</t>
  </si>
  <si>
    <t>17:57:52</t>
  </si>
  <si>
    <t>518</t>
  </si>
  <si>
    <t>18:58:16</t>
  </si>
  <si>
    <t>18:53:37</t>
  </si>
  <si>
    <t>18:42:32</t>
  </si>
  <si>
    <t>18:35:40</t>
  </si>
  <si>
    <t>18:30:30</t>
  </si>
  <si>
    <t>18:18:29</t>
  </si>
  <si>
    <t>18:14:39</t>
  </si>
  <si>
    <t>18:07:36</t>
  </si>
  <si>
    <t>17:59:43</t>
  </si>
  <si>
    <t>17:55:22</t>
  </si>
  <si>
    <t>17:50:17</t>
  </si>
  <si>
    <t>516</t>
  </si>
  <si>
    <t>19:10:37</t>
  </si>
  <si>
    <t>18:58:03</t>
  </si>
  <si>
    <t>18:45:25</t>
  </si>
  <si>
    <t>18:41:32</t>
  </si>
  <si>
    <t>18:24:01</t>
  </si>
  <si>
    <t>18:16:10</t>
  </si>
  <si>
    <t>18:10:22</t>
  </si>
  <si>
    <t>17:59:05</t>
  </si>
  <si>
    <t>17:55:15</t>
  </si>
  <si>
    <t>17:49:39</t>
  </si>
  <si>
    <t>17:41:08</t>
  </si>
  <si>
    <t>17:35:34</t>
  </si>
  <si>
    <t>17:31:30</t>
  </si>
  <si>
    <t>523</t>
  </si>
  <si>
    <t>18:59:54</t>
  </si>
  <si>
    <t>18:54:30</t>
  </si>
  <si>
    <t>18:45:32</t>
  </si>
  <si>
    <t>18:31:10</t>
  </si>
  <si>
    <t>18:26:25</t>
  </si>
  <si>
    <t>18:14:37</t>
  </si>
  <si>
    <t>18:07:38</t>
  </si>
  <si>
    <t>18:01:17</t>
  </si>
  <si>
    <t>17:45:39</t>
  </si>
  <si>
    <t>17:38:36</t>
  </si>
  <si>
    <t>17:30:19</t>
  </si>
  <si>
    <t>17:24:27</t>
  </si>
  <si>
    <t>17:20:21</t>
  </si>
  <si>
    <t>522</t>
  </si>
  <si>
    <t>18:48:58</t>
  </si>
  <si>
    <t>18:39:39</t>
  </si>
  <si>
    <t>18:28:21</t>
  </si>
  <si>
    <t>18:21:29</t>
  </si>
  <si>
    <t>18:17:21</t>
  </si>
  <si>
    <t>18:06:01</t>
  </si>
  <si>
    <t>17:58:19</t>
  </si>
  <si>
    <t>17:51:34</t>
  </si>
  <si>
    <t>17:40:33</t>
  </si>
  <si>
    <t>17:36:35</t>
  </si>
  <si>
    <t>17:29:39</t>
  </si>
  <si>
    <t>17:20:32</t>
  </si>
  <si>
    <t>17:13:58</t>
  </si>
  <si>
    <t>17:09:58</t>
  </si>
  <si>
    <t>520</t>
  </si>
  <si>
    <t>18:28:38</t>
  </si>
  <si>
    <t>18:10:37</t>
  </si>
  <si>
    <t>18:05:32</t>
  </si>
  <si>
    <t>17:54:05</t>
  </si>
  <si>
    <t>17:45:29</t>
  </si>
  <si>
    <t>17:38:32</t>
  </si>
  <si>
    <t>17:27:30</t>
  </si>
  <si>
    <t>17:15:37</t>
  </si>
  <si>
    <t>17:07:40</t>
  </si>
  <si>
    <t>17:01:26</t>
  </si>
  <si>
    <t>16:57:22</t>
  </si>
  <si>
    <t>519</t>
  </si>
  <si>
    <t>18:22:05</t>
  </si>
  <si>
    <t>18:12:15</t>
  </si>
  <si>
    <t>17:54:21</t>
  </si>
  <si>
    <t>17:30:35</t>
  </si>
  <si>
    <t>17:24:28</t>
  </si>
  <si>
    <t>17:13:27</t>
  </si>
  <si>
    <t>17:10:27</t>
  </si>
  <si>
    <t>17:03:32</t>
  </si>
  <si>
    <t>16:55:13</t>
  </si>
  <si>
    <t>16:49:32</t>
  </si>
  <si>
    <t>16:45:39</t>
  </si>
  <si>
    <t>515</t>
  </si>
  <si>
    <t>18:20:33</t>
  </si>
  <si>
    <t>17:59:44</t>
  </si>
  <si>
    <t>17:52:08</t>
  </si>
  <si>
    <t>17:47:24</t>
  </si>
  <si>
    <t>17:35:39</t>
  </si>
  <si>
    <t>17:27:37</t>
  </si>
  <si>
    <t>17:19:26</t>
  </si>
  <si>
    <t>17:09:30</t>
  </si>
  <si>
    <t>16:58:32</t>
  </si>
  <si>
    <t>16:49:57</t>
  </si>
  <si>
    <t>16:45:38</t>
  </si>
  <si>
    <t>16:40:15</t>
  </si>
  <si>
    <t>514</t>
  </si>
  <si>
    <t>18:08:13</t>
  </si>
  <si>
    <t>17:41:14</t>
  </si>
  <si>
    <t>17:36:18</t>
  </si>
  <si>
    <t>17:16:34</t>
  </si>
  <si>
    <t>17:09:39</t>
  </si>
  <si>
    <t>16:58:13</t>
  </si>
  <si>
    <t>16:48:26</t>
  </si>
  <si>
    <t>16:39:37</t>
  </si>
  <si>
    <t>16:33:47</t>
  </si>
  <si>
    <t>16:28:55</t>
  </si>
  <si>
    <t>512</t>
  </si>
  <si>
    <t>18:06:35</t>
  </si>
  <si>
    <t>17:43:36</t>
  </si>
  <si>
    <t>17:36:33</t>
  </si>
  <si>
    <t>17:30:26</t>
  </si>
  <si>
    <t>17:18:17</t>
  </si>
  <si>
    <t>17:01:47</t>
  </si>
  <si>
    <t>16:50:30</t>
  </si>
  <si>
    <t>16:46:33</t>
  </si>
  <si>
    <t>16:39:39</t>
  </si>
  <si>
    <t>16:30:52</t>
  </si>
  <si>
    <t>16:26:35</t>
  </si>
  <si>
    <t>16:21:31</t>
  </si>
  <si>
    <t>513</t>
  </si>
  <si>
    <t>18:03:14</t>
  </si>
  <si>
    <t>17:52:37</t>
  </si>
  <si>
    <t>17:39:25</t>
  </si>
  <si>
    <t>17:32:38</t>
  </si>
  <si>
    <t>17:27:22</t>
  </si>
  <si>
    <t>17:14:53</t>
  </si>
  <si>
    <t>17:05:27</t>
  </si>
  <si>
    <t>16:54:09</t>
  </si>
  <si>
    <t>16:43:39</t>
  </si>
  <si>
    <t>16:39:34</t>
  </si>
  <si>
    <t>16:33:28</t>
  </si>
  <si>
    <t>16:25:04</t>
  </si>
  <si>
    <t>16:20:35</t>
  </si>
  <si>
    <t>16:15:16</t>
  </si>
  <si>
    <t>17:46:25</t>
  </si>
  <si>
    <t>17:36:29</t>
  </si>
  <si>
    <t>17:14:23</t>
  </si>
  <si>
    <t>17:09:38</t>
  </si>
  <si>
    <t>16:57:54</t>
  </si>
  <si>
    <t>16:50:38</t>
  </si>
  <si>
    <t>16:36:20</t>
  </si>
  <si>
    <t>16:24:27</t>
  </si>
  <si>
    <t>16:19:38</t>
  </si>
  <si>
    <t>16:12:31</t>
  </si>
  <si>
    <t>16:04:42</t>
  </si>
  <si>
    <t>15:59:03</t>
  </si>
  <si>
    <t>15:55:05</t>
  </si>
  <si>
    <t>509</t>
  </si>
  <si>
    <t>17:25:59</t>
  </si>
  <si>
    <t>17:16:33</t>
  </si>
  <si>
    <t>16:59:36</t>
  </si>
  <si>
    <t>16:55:27</t>
  </si>
  <si>
    <t>16:37:43</t>
  </si>
  <si>
    <t>16:30:27</t>
  </si>
  <si>
    <t>16:24:31</t>
  </si>
  <si>
    <t>16:13:29</t>
  </si>
  <si>
    <t>16:08:37</t>
  </si>
  <si>
    <t>16:01:30</t>
  </si>
  <si>
    <t>15:53:24</t>
  </si>
  <si>
    <t>15:47:54</t>
  </si>
  <si>
    <t>15:42:56</t>
  </si>
  <si>
    <t>507</t>
  </si>
  <si>
    <t>16:46:02</t>
  </si>
  <si>
    <t>16:41:24</t>
  </si>
  <si>
    <t>16:29:06</t>
  </si>
  <si>
    <t>16:21:11</t>
  </si>
  <si>
    <t>16:15:28</t>
  </si>
  <si>
    <t>16:04:35</t>
  </si>
  <si>
    <t>15:59:36</t>
  </si>
  <si>
    <t>15:51:35</t>
  </si>
  <si>
    <t>508</t>
  </si>
  <si>
    <t>17:04:45</t>
  </si>
  <si>
    <t>16:42:32</t>
  </si>
  <si>
    <t>16:35:36</t>
  </si>
  <si>
    <t>16:31:17</t>
  </si>
  <si>
    <t>16:19:35</t>
  </si>
  <si>
    <t>16:10:32</t>
  </si>
  <si>
    <t>16:04:24</t>
  </si>
  <si>
    <t>15:53:05</t>
  </si>
  <si>
    <t>15:49:35</t>
  </si>
  <si>
    <t>15:40:24</t>
  </si>
  <si>
    <t>15:31:42</t>
  </si>
  <si>
    <t>15:25:55</t>
  </si>
  <si>
    <t>15:20:55</t>
  </si>
  <si>
    <t>16:48:22</t>
  </si>
  <si>
    <t>16:20:29</t>
  </si>
  <si>
    <t>16:15:38</t>
  </si>
  <si>
    <t>16:04:37</t>
  </si>
  <si>
    <t>15:54:38</t>
  </si>
  <si>
    <t>15:49:19</t>
  </si>
  <si>
    <t>15:37:38</t>
  </si>
  <si>
    <t>15:33:39</t>
  </si>
  <si>
    <t>15:26:37</t>
  </si>
  <si>
    <t>15:19:32</t>
  </si>
  <si>
    <t>15:12:45</t>
  </si>
  <si>
    <t>15:07:56</t>
  </si>
  <si>
    <t>16:35:23</t>
  </si>
  <si>
    <t>16:23:47</t>
  </si>
  <si>
    <t>16:06:19</t>
  </si>
  <si>
    <t>16:01:38</t>
  </si>
  <si>
    <t>15:50:15</t>
  </si>
  <si>
    <t>15:43:36</t>
  </si>
  <si>
    <t>15:37:13</t>
  </si>
  <si>
    <t>15:26:39</t>
  </si>
  <si>
    <t>15:15:38</t>
  </si>
  <si>
    <t>15:06:45</t>
  </si>
  <si>
    <t>15:01:04</t>
  </si>
  <si>
    <t>14:56:38</t>
  </si>
  <si>
    <t>16:30:07</t>
  </si>
  <si>
    <t>16:08:22</t>
  </si>
  <si>
    <t>16:01:27</t>
  </si>
  <si>
    <t>15:45:34</t>
  </si>
  <si>
    <t>15:35:57</t>
  </si>
  <si>
    <t>15:28:08</t>
  </si>
  <si>
    <t>15:16:21</t>
  </si>
  <si>
    <t>15:06:34</t>
  </si>
  <si>
    <t>14:57:42</t>
  </si>
  <si>
    <t>14:51:50</t>
  </si>
  <si>
    <t>14:46:52</t>
  </si>
  <si>
    <t>15:54:31</t>
  </si>
  <si>
    <t>15:43:27</t>
  </si>
  <si>
    <t>15:32:38</t>
  </si>
  <si>
    <t>15:24:37</t>
  </si>
  <si>
    <t>15:17:39</t>
  </si>
  <si>
    <t>15:05:34</t>
  </si>
  <si>
    <t>15:00:35</t>
  </si>
  <si>
    <t>14:53:34</t>
  </si>
  <si>
    <t>14:43:35</t>
  </si>
  <si>
    <t>14:36:47</t>
  </si>
  <si>
    <t>14:32:57</t>
  </si>
  <si>
    <t>16:04:31</t>
  </si>
  <si>
    <t>15:58:29</t>
  </si>
  <si>
    <t>15:53:52</t>
  </si>
  <si>
    <t>15:30:33</t>
  </si>
  <si>
    <t>15:19:06</t>
  </si>
  <si>
    <t>15:11:38</t>
  </si>
  <si>
    <t>15:03:36</t>
  </si>
  <si>
    <t>14:52:38</t>
  </si>
  <si>
    <t>14:48:38</t>
  </si>
  <si>
    <t>14:42:33</t>
  </si>
  <si>
    <t>14:34:01</t>
  </si>
  <si>
    <t>14:29:26</t>
  </si>
  <si>
    <t>14:24:16</t>
  </si>
  <si>
    <t>15:54:37</t>
  </si>
  <si>
    <t>15:42:04</t>
  </si>
  <si>
    <t>15:25:23</t>
  </si>
  <si>
    <t>15:21:18</t>
  </si>
  <si>
    <t>15:10:11</t>
  </si>
  <si>
    <t>15:03:27</t>
  </si>
  <si>
    <t>14:56:26</t>
  </si>
  <si>
    <t>14:44:38</t>
  </si>
  <si>
    <t>14:40:36</t>
  </si>
  <si>
    <t>14:33:36</t>
  </si>
  <si>
    <t>14:18:34</t>
  </si>
  <si>
    <t>Linden1</t>
  </si>
  <si>
    <t>Davis1</t>
  </si>
  <si>
    <t>South Boulevard1</t>
  </si>
  <si>
    <t>Howard1</t>
  </si>
  <si>
    <t>Wilson1</t>
  </si>
  <si>
    <t>Belmont1</t>
  </si>
  <si>
    <t>Diversey1</t>
  </si>
  <si>
    <t>Fullerton1</t>
  </si>
  <si>
    <t>Merchandise Mart1</t>
  </si>
  <si>
    <t>Adams/Wabash5</t>
  </si>
  <si>
    <t>Merchandise Mart5</t>
  </si>
  <si>
    <t>Fullerton5</t>
  </si>
  <si>
    <t>Belmont5</t>
  </si>
  <si>
    <t>Wilson5</t>
  </si>
  <si>
    <t>Howard5</t>
  </si>
  <si>
    <t>Davis5</t>
  </si>
  <si>
    <t>Central5</t>
  </si>
  <si>
    <t>rn</t>
  </si>
  <si>
    <t>14:11:05</t>
  </si>
  <si>
    <t>14:14:57</t>
  </si>
  <si>
    <t>14:20:22</t>
  </si>
  <si>
    <t>14:28:32</t>
  </si>
  <si>
    <t>14:35:38</t>
  </si>
  <si>
    <t>14:39:35</t>
  </si>
  <si>
    <t>14:50:29</t>
  </si>
  <si>
    <t>14:56:10</t>
  </si>
  <si>
    <t>15:03:12</t>
  </si>
  <si>
    <t>15:18:19</t>
  </si>
  <si>
    <t>15:35:18</t>
  </si>
  <si>
    <t>15:46:03</t>
  </si>
  <si>
    <t>14:22:55</t>
  </si>
  <si>
    <t>14:27:57</t>
  </si>
  <si>
    <t>14:33:50</t>
  </si>
  <si>
    <t>14:42:35</t>
  </si>
  <si>
    <t>14:49:38</t>
  </si>
  <si>
    <t>14:53:38</t>
  </si>
  <si>
    <t>15:04:34</t>
  </si>
  <si>
    <t>15:11:31</t>
  </si>
  <si>
    <t>15:20:16</t>
  </si>
  <si>
    <t>15:31:27</t>
  </si>
  <si>
    <t>15:35:35</t>
  </si>
  <si>
    <t>15:42:36</t>
  </si>
  <si>
    <t>14:38:54</t>
  </si>
  <si>
    <t>14:43:44</t>
  </si>
  <si>
    <t>14:49:17</t>
  </si>
  <si>
    <t>14:57:39</t>
  </si>
  <si>
    <t>15:07:08</t>
  </si>
  <si>
    <t>15:18:16</t>
  </si>
  <si>
    <t>15:25:29</t>
  </si>
  <si>
    <t>15:33:08</t>
  </si>
  <si>
    <t>15:48:17</t>
  </si>
  <si>
    <t>16:05:38</t>
  </si>
  <si>
    <t>16:16:37</t>
  </si>
  <si>
    <t>14:48:08</t>
  </si>
  <si>
    <t>14:52:41</t>
  </si>
  <si>
    <t>14:59:38</t>
  </si>
  <si>
    <t>15:06:35</t>
  </si>
  <si>
    <t>15:12:21</t>
  </si>
  <si>
    <t>15:16:19</t>
  </si>
  <si>
    <t>15:27:37</t>
  </si>
  <si>
    <t>15:34:39</t>
  </si>
  <si>
    <t>15:42:35</t>
  </si>
  <si>
    <t>15:58:28</t>
  </si>
  <si>
    <t>16:16:32</t>
  </si>
  <si>
    <t>16:26:14</t>
  </si>
  <si>
    <t>14:57:16</t>
  </si>
  <si>
    <t>15:02:20</t>
  </si>
  <si>
    <t>15:06:43</t>
  </si>
  <si>
    <t>15:15:39</t>
  </si>
  <si>
    <t>15:21:13</t>
  </si>
  <si>
    <t>15:25:24</t>
  </si>
  <si>
    <t>15:37:30</t>
  </si>
  <si>
    <t>15:50:34</t>
  </si>
  <si>
    <t>16:01:36</t>
  </si>
  <si>
    <t>16:06:24</t>
  </si>
  <si>
    <t>16:13:31</t>
  </si>
  <si>
    <t>16:24:18</t>
  </si>
  <si>
    <t>16:28:28</t>
  </si>
  <si>
    <t>16:34:33</t>
  </si>
  <si>
    <t>15:09:36</t>
  </si>
  <si>
    <t>15:13:45</t>
  </si>
  <si>
    <t>15:19:11</t>
  </si>
  <si>
    <t>15:27:33</t>
  </si>
  <si>
    <t>15:34:36</t>
  </si>
  <si>
    <t>15:38:37</t>
  </si>
  <si>
    <t>15:49:23</t>
  </si>
  <si>
    <t>15:54:30</t>
  </si>
  <si>
    <t>16:02:35</t>
  </si>
  <si>
    <t>16:13:37</t>
  </si>
  <si>
    <t>16:18:38</t>
  </si>
  <si>
    <t>16:45:52</t>
  </si>
  <si>
    <t>15:21:20</t>
  </si>
  <si>
    <t>15:25:30</t>
  </si>
  <si>
    <t>15:32:36</t>
  </si>
  <si>
    <t>15:39:34</t>
  </si>
  <si>
    <t>15:47:39</t>
  </si>
  <si>
    <t>15:52:51</t>
  </si>
  <si>
    <t>16:03:29</t>
  </si>
  <si>
    <t>16:09:28</t>
  </si>
  <si>
    <t>16:18:20</t>
  </si>
  <si>
    <t>16:30:33</t>
  </si>
  <si>
    <t>16:35:31</t>
  </si>
  <si>
    <t>17:07:18</t>
  </si>
  <si>
    <t>15:31:54</t>
  </si>
  <si>
    <t>15:36:50</t>
  </si>
  <si>
    <t>15:43:37</t>
  </si>
  <si>
    <t>15:50:36</t>
  </si>
  <si>
    <t>15:57:39</t>
  </si>
  <si>
    <t>16:02:32</t>
  </si>
  <si>
    <t>16:14:16</t>
  </si>
  <si>
    <t>16:21:32</t>
  </si>
  <si>
    <t>16:29:33</t>
  </si>
  <si>
    <t>16:40:37</t>
  </si>
  <si>
    <t>16:45:30</t>
  </si>
  <si>
    <t>16:52:31</t>
  </si>
  <si>
    <t>17:04:18</t>
  </si>
  <si>
    <t>17:13:55</t>
  </si>
  <si>
    <t>15:42:58</t>
  </si>
  <si>
    <t>15:47:51</t>
  </si>
  <si>
    <t>15:54:35</t>
  </si>
  <si>
    <t>16:01:39</t>
  </si>
  <si>
    <t>16:23:24</t>
  </si>
  <si>
    <t>16:29:23</t>
  </si>
  <si>
    <t>16:37:35</t>
  </si>
  <si>
    <t>16:48:36</t>
  </si>
  <si>
    <t>16:53:17</t>
  </si>
  <si>
    <t>17:21:25</t>
  </si>
  <si>
    <t>16:12:34</t>
  </si>
  <si>
    <t>16:16:30</t>
  </si>
  <si>
    <t>16:21:55</t>
  </si>
  <si>
    <t>16:30:36</t>
  </si>
  <si>
    <t>16:36:32</t>
  </si>
  <si>
    <t>16:40:34</t>
  </si>
  <si>
    <t>16:50:34</t>
  </si>
  <si>
    <t>16:57:18</t>
  </si>
  <si>
    <t>17:12:56</t>
  </si>
  <si>
    <t>17:58:53</t>
  </si>
  <si>
    <t>16:18:00</t>
  </si>
  <si>
    <t>16:22:30</t>
  </si>
  <si>
    <t>16:29:31</t>
  </si>
  <si>
    <t>16:37:36</t>
  </si>
  <si>
    <t>16:44:31</t>
  </si>
  <si>
    <t>16:47:24</t>
  </si>
  <si>
    <t>16:58:38</t>
  </si>
  <si>
    <t>17:06:15</t>
  </si>
  <si>
    <t>18:01:04</t>
  </si>
  <si>
    <t>16:29:26</t>
  </si>
  <si>
    <t>16:34:46</t>
  </si>
  <si>
    <t>16:40:47</t>
  </si>
  <si>
    <t>16:48:37</t>
  </si>
  <si>
    <t>16:54:38</t>
  </si>
  <si>
    <t>16:58:23</t>
  </si>
  <si>
    <t>17:10:39</t>
  </si>
  <si>
    <t>17:18:34</t>
  </si>
  <si>
    <t>17:28:38</t>
  </si>
  <si>
    <t>18:02:26</t>
  </si>
  <si>
    <t>18:11:50</t>
  </si>
  <si>
    <t>16:36:30</t>
  </si>
  <si>
    <t>16:46:13</t>
  </si>
  <si>
    <t>16:54:32</t>
  </si>
  <si>
    <t>17:02:37</t>
  </si>
  <si>
    <t>17:06:04</t>
  </si>
  <si>
    <t>17:17:35</t>
  </si>
  <si>
    <t>18:12:08</t>
  </si>
  <si>
    <t>18:21:34</t>
  </si>
  <si>
    <t>16:45:12</t>
  </si>
  <si>
    <t>16:50:24</t>
  </si>
  <si>
    <t>16:54:45</t>
  </si>
  <si>
    <t>17:02:24</t>
  </si>
  <si>
    <t>17:08:44</t>
  </si>
  <si>
    <t>17:13:06</t>
  </si>
  <si>
    <t>17:56:16</t>
  </si>
  <si>
    <t>18:16:59</t>
  </si>
  <si>
    <t>18:23:15</t>
  </si>
  <si>
    <t>16:54:17</t>
  </si>
  <si>
    <t>16:58:22</t>
  </si>
  <si>
    <t>17:04:36</t>
  </si>
  <si>
    <t>17:13:39</t>
  </si>
  <si>
    <t>17:19:05</t>
  </si>
  <si>
    <t>17:23:21</t>
  </si>
  <si>
    <t>17:59:29</t>
  </si>
  <si>
    <t>18:04:00</t>
  </si>
  <si>
    <t>18:22:28</t>
  </si>
  <si>
    <t>18:32:02</t>
  </si>
  <si>
    <t>17:54:27</t>
  </si>
  <si>
    <t>18:01:14</t>
  </si>
  <si>
    <t>18:08:20</t>
  </si>
  <si>
    <t>18:19:24</t>
  </si>
  <si>
    <t>18:24:35</t>
  </si>
  <si>
    <t>17:19:25</t>
  </si>
  <si>
    <t>17:23:36</t>
  </si>
  <si>
    <t>18:03:39</t>
  </si>
  <si>
    <t>18:09:18</t>
  </si>
  <si>
    <t>18:17:23</t>
  </si>
  <si>
    <t>18:33:30</t>
  </si>
  <si>
    <t>18:41:31</t>
  </si>
  <si>
    <t>19:04:07</t>
  </si>
  <si>
    <t>17:28:55</t>
  </si>
  <si>
    <t>17:55:33</t>
  </si>
  <si>
    <t>18:10:33</t>
  </si>
  <si>
    <t>18:16:31</t>
  </si>
  <si>
    <t>18:24:10</t>
  </si>
  <si>
    <t>18:35:27</t>
  </si>
  <si>
    <t>18:39:37</t>
  </si>
  <si>
    <t>18:46:30</t>
  </si>
  <si>
    <t>19:07:18</t>
  </si>
  <si>
    <t>17:56:00</t>
  </si>
  <si>
    <t>18:03:23</t>
  </si>
  <si>
    <t>18:13:37</t>
  </si>
  <si>
    <t>18:24:33</t>
  </si>
  <si>
    <t>18:31:37</t>
  </si>
  <si>
    <t>18:41:13</t>
  </si>
  <si>
    <t>18:51:37</t>
  </si>
  <si>
    <t>18:56:09</t>
  </si>
  <si>
    <t>19:03:33</t>
  </si>
  <si>
    <t>19:14:24</t>
  </si>
  <si>
    <t>19:18:29</t>
  </si>
  <si>
    <t>19:24:27</t>
  </si>
  <si>
    <t>17:57:36</t>
  </si>
  <si>
    <t>18:02:39</t>
  </si>
  <si>
    <t>18:08:39</t>
  </si>
  <si>
    <t>18:17:37</t>
  </si>
  <si>
    <t>18:28:19</t>
  </si>
  <si>
    <t>18:39:29</t>
  </si>
  <si>
    <t>18:45:30</t>
  </si>
  <si>
    <t>18:53:20</t>
  </si>
  <si>
    <t>19:04:35</t>
  </si>
  <si>
    <t>19:09:11</t>
  </si>
  <si>
    <t>19:16:24</t>
  </si>
  <si>
    <t>19:27:29</t>
  </si>
  <si>
    <t>19:37:49</t>
  </si>
  <si>
    <t>18:09:59</t>
  </si>
  <si>
    <t>18:14:34</t>
  </si>
  <si>
    <t>18:21:01</t>
  </si>
  <si>
    <t>18:29:32</t>
  </si>
  <si>
    <t>16:31:37</t>
  </si>
  <si>
    <t>18:42:38</t>
  </si>
  <si>
    <t>18:53:25</t>
  </si>
  <si>
    <t>18:59:16</t>
  </si>
  <si>
    <t>19:08:24</t>
  </si>
  <si>
    <t>17:16:40</t>
  </si>
  <si>
    <t>17:21:36</t>
  </si>
  <si>
    <t>17:28:52</t>
  </si>
  <si>
    <t>19:48:40</t>
  </si>
  <si>
    <t>19:55:21</t>
  </si>
  <si>
    <t>18:27:30</t>
  </si>
  <si>
    <t>18:32:24</t>
  </si>
  <si>
    <t>18:36:51</t>
  </si>
  <si>
    <t>18:44:32</t>
  </si>
  <si>
    <t>18:55:32</t>
  </si>
  <si>
    <t>19:05:27</t>
  </si>
  <si>
    <t>19:10:26</t>
  </si>
  <si>
    <t>19:17:38</t>
  </si>
  <si>
    <t>19:28:38</t>
  </si>
  <si>
    <t>19:39:38</t>
  </si>
  <si>
    <t>19:58:40</t>
  </si>
  <si>
    <t>15:54:28</t>
  </si>
  <si>
    <t>15:59:39</t>
  </si>
  <si>
    <t>16:03:57</t>
  </si>
  <si>
    <t>16:12:39</t>
  </si>
  <si>
    <t>16:23:39</t>
  </si>
  <si>
    <t>16:38:39</t>
  </si>
  <si>
    <t>16:47:37</t>
  </si>
  <si>
    <t>17:06:34</t>
  </si>
  <si>
    <t>17:11:22</t>
  </si>
  <si>
    <t>14:26:28</t>
  </si>
  <si>
    <t>14:31:35</t>
  </si>
  <si>
    <t>14:36:10</t>
  </si>
  <si>
    <t>14:45:38</t>
  </si>
  <si>
    <t>14:55:12</t>
  </si>
  <si>
    <t>15:09:15</t>
  </si>
  <si>
    <t>15:15:29</t>
  </si>
  <si>
    <t>15:25:34</t>
  </si>
  <si>
    <t>15:36:30</t>
  </si>
  <si>
    <t>15:41:01</t>
  </si>
  <si>
    <t>16:10:01</t>
  </si>
  <si>
    <t>16:46:07</t>
  </si>
  <si>
    <t>16:51:42</t>
  </si>
  <si>
    <t>17:00:27</t>
  </si>
  <si>
    <t>17:07:37</t>
  </si>
  <si>
    <t>17:11:18</t>
  </si>
  <si>
    <t>17:22:21</t>
  </si>
  <si>
    <t>17:28:11</t>
  </si>
  <si>
    <t>17:51:33</t>
  </si>
  <si>
    <t>17:58:31</t>
  </si>
  <si>
    <t>18:20:51</t>
  </si>
  <si>
    <t>16:05:58</t>
  </si>
  <si>
    <t>16:10:21</t>
  </si>
  <si>
    <t>16:17:00</t>
  </si>
  <si>
    <t>16:25:38</t>
  </si>
  <si>
    <t>16:31:21</t>
  </si>
  <si>
    <t>16:36:38</t>
  </si>
  <si>
    <t>16:56:31</t>
  </si>
  <si>
    <t>17:06:11</t>
  </si>
  <si>
    <t>17:17:34</t>
  </si>
  <si>
    <t>17:22:37</t>
  </si>
  <si>
    <t>17:29:38</t>
  </si>
  <si>
    <t>17:42:31</t>
  </si>
  <si>
    <t>17:52:47</t>
  </si>
  <si>
    <t>18:11:55</t>
  </si>
  <si>
    <t>18:16:26</t>
  </si>
  <si>
    <t>18:22:36</t>
  </si>
  <si>
    <t>18:31:33</t>
  </si>
  <si>
    <t>18:38:38</t>
  </si>
  <si>
    <t>18:42:15</t>
  </si>
  <si>
    <t>18:53:28</t>
  </si>
  <si>
    <t>18:59:36</t>
  </si>
  <si>
    <t>19:07:30</t>
  </si>
  <si>
    <t>19:24:39</t>
  </si>
  <si>
    <t>14:57:02</t>
  </si>
  <si>
    <t>15:01:36</t>
  </si>
  <si>
    <t>15:07:13</t>
  </si>
  <si>
    <t>15:15:35</t>
  </si>
  <si>
    <t>15:22:36</t>
  </si>
  <si>
    <t>15:41:24</t>
  </si>
  <si>
    <t>15:42:37</t>
  </si>
  <si>
    <t>15:50:07</t>
  </si>
  <si>
    <t>16:25:22</t>
  </si>
  <si>
    <t>17:57:53</t>
  </si>
  <si>
    <t>18:01:46</t>
  </si>
  <si>
    <t>18:23:36</t>
  </si>
  <si>
    <t>18:27:38</t>
  </si>
  <si>
    <t>18:37:38</t>
  </si>
  <si>
    <t>18:43:39</t>
  </si>
  <si>
    <t>18:52:24</t>
  </si>
  <si>
    <t>19:04:24</t>
  </si>
  <si>
    <t>19:08:38</t>
  </si>
  <si>
    <t>19:34:33</t>
  </si>
  <si>
    <t>14:45:30</t>
  </si>
  <si>
    <t>14:49:41</t>
  </si>
  <si>
    <t>14:55:31</t>
  </si>
  <si>
    <t>19:14:34</t>
  </si>
  <si>
    <t>17:21:38</t>
  </si>
  <si>
    <t>17:28:30</t>
  </si>
  <si>
    <t>17:32:36</t>
  </si>
  <si>
    <t>17:42:34</t>
  </si>
  <si>
    <t>17:50:30</t>
  </si>
  <si>
    <t>17:59:27</t>
  </si>
  <si>
    <t>15:51:34</t>
  </si>
  <si>
    <t>18:15:36</t>
  </si>
  <si>
    <t>18:22:38</t>
  </si>
  <si>
    <t>18:33:37</t>
  </si>
  <si>
    <t>18:44:08</t>
  </si>
  <si>
    <t>14:10:56</t>
  </si>
  <si>
    <t>14:20:17</t>
  </si>
  <si>
    <t>14:28:38</t>
  </si>
  <si>
    <t>14:36:39</t>
  </si>
  <si>
    <t>14:40:33</t>
  </si>
  <si>
    <t>14:52:18</t>
  </si>
  <si>
    <t>14:58:37</t>
  </si>
  <si>
    <t>15:05:37</t>
  </si>
  <si>
    <t>15:19:33</t>
  </si>
  <si>
    <t>15:24:14</t>
  </si>
  <si>
    <t>15:43:31</t>
  </si>
  <si>
    <t>15:52:28</t>
  </si>
  <si>
    <t>16:19:17</t>
  </si>
  <si>
    <t>16:23:31</t>
  </si>
  <si>
    <t>16:29:05</t>
  </si>
  <si>
    <t>16:40:40</t>
  </si>
  <si>
    <t>16:47:28</t>
  </si>
  <si>
    <t>16:51:39</t>
  </si>
  <si>
    <t>17:03:15</t>
  </si>
  <si>
    <t>17:11:29</t>
  </si>
  <si>
    <t>17:20:34</t>
  </si>
  <si>
    <t>17:32:32</t>
  </si>
  <si>
    <t>17:37:28</t>
  </si>
  <si>
    <t>17:46:39</t>
  </si>
  <si>
    <t>15:09:53</t>
  </si>
  <si>
    <t>15:13:57</t>
  </si>
  <si>
    <t>15:19:42</t>
  </si>
  <si>
    <t>15:30:30</t>
  </si>
  <si>
    <t>15:36:36</t>
  </si>
  <si>
    <t>15:40:06</t>
  </si>
  <si>
    <t>15:51:18</t>
  </si>
  <si>
    <t>15:57:10</t>
  </si>
  <si>
    <t>16:05:11</t>
  </si>
  <si>
    <t>16:17:27</t>
  </si>
  <si>
    <t>16:22:10</t>
  </si>
  <si>
    <t>16:45:36</t>
  </si>
  <si>
    <t>16:51:00</t>
  </si>
  <si>
    <t>17:10:37</t>
  </si>
  <si>
    <t>17:14:59</t>
  </si>
  <si>
    <t>17:20:44</t>
  </si>
  <si>
    <t>17:31:27</t>
  </si>
  <si>
    <t>17:42:37</t>
  </si>
  <si>
    <t>17:53:35</t>
  </si>
  <si>
    <t>17:58:39</t>
  </si>
  <si>
    <t>18:06:14</t>
  </si>
  <si>
    <t>18:17:39</t>
  </si>
  <si>
    <t>18:51:50</t>
  </si>
  <si>
    <t>14:37:27</t>
  </si>
  <si>
    <t>14:42:28</t>
  </si>
  <si>
    <t>18:50:33</t>
  </si>
  <si>
    <t>19:00:05</t>
  </si>
  <si>
    <t>17:06:39</t>
  </si>
  <si>
    <t>17:12:57</t>
  </si>
  <si>
    <t>17:16:15</t>
  </si>
  <si>
    <t>17:27:29</t>
  </si>
  <si>
    <t>17:34:31</t>
  </si>
  <si>
    <t>17:42:36</t>
  </si>
  <si>
    <t>17:53:34</t>
  </si>
  <si>
    <t>17:58:06</t>
  </si>
  <si>
    <t>16:08:32</t>
  </si>
  <si>
    <t>18:25:39</t>
  </si>
  <si>
    <t>15:43:53</t>
  </si>
  <si>
    <t>15:49:15</t>
  </si>
  <si>
    <t>15:56:00</t>
  </si>
  <si>
    <t>16:04:33</t>
  </si>
  <si>
    <t>16:10:27</t>
  </si>
  <si>
    <t>16:15:27</t>
  </si>
  <si>
    <t>16:26:25</t>
  </si>
  <si>
    <t>16:34:38</t>
  </si>
  <si>
    <t>16:41:31</t>
  </si>
  <si>
    <t>16:53:29</t>
  </si>
  <si>
    <t>15:18:50</t>
  </si>
  <si>
    <t>15:23:55</t>
  </si>
  <si>
    <t>15:29:56</t>
  </si>
  <si>
    <t>15:47:31</t>
  </si>
  <si>
    <t>15:52:32</t>
  </si>
  <si>
    <t>16:03:15</t>
  </si>
  <si>
    <t>16:10:14</t>
  </si>
  <si>
    <t>16:17:23</t>
  </si>
  <si>
    <t>16:29:32</t>
  </si>
  <si>
    <t>16:54:29</t>
  </si>
  <si>
    <t>17:05:02</t>
  </si>
  <si>
    <t>17:17:55</t>
  </si>
  <si>
    <t>17:22:51</t>
  </si>
  <si>
    <t>17:28:48</t>
  </si>
  <si>
    <t>17:39:40</t>
  </si>
  <si>
    <t>17:51:37</t>
  </si>
  <si>
    <t>18:02:36</t>
  </si>
  <si>
    <t>18:17:08</t>
  </si>
  <si>
    <t>18:26:17</t>
  </si>
  <si>
    <t>18:44:37</t>
  </si>
  <si>
    <t>19:00:55</t>
  </si>
  <si>
    <t>19:14:15</t>
  </si>
  <si>
    <t>15:58:22</t>
  </si>
  <si>
    <t>16:02:34</t>
  </si>
  <si>
    <t>16:09:00</t>
  </si>
  <si>
    <t>16:18:39</t>
  </si>
  <si>
    <t>16:25:34</t>
  </si>
  <si>
    <t>16:29:04</t>
  </si>
  <si>
    <t>16:40:30</t>
  </si>
  <si>
    <t>16:46:18</t>
  </si>
  <si>
    <t>16:53:23</t>
  </si>
  <si>
    <t>17:05:29</t>
  </si>
  <si>
    <t>17:30:23</t>
  </si>
  <si>
    <t>17:40:39</t>
  </si>
  <si>
    <t>15:34:29</t>
  </si>
  <si>
    <t>15:39:29</t>
  </si>
  <si>
    <t>15:43:57</t>
  </si>
  <si>
    <t>15:53:38</t>
  </si>
  <si>
    <t>16:15:23</t>
  </si>
  <si>
    <t>16:22:34</t>
  </si>
  <si>
    <t>16:29:34</t>
  </si>
  <si>
    <t>16:40:29</t>
  </si>
  <si>
    <t>17:13:05</t>
  </si>
  <si>
    <t>19:37:57</t>
  </si>
  <si>
    <t>19:48:29</t>
  </si>
  <si>
    <t>17:49:38</t>
  </si>
  <si>
    <t>17:56:35</t>
  </si>
  <si>
    <t>18:00:38</t>
  </si>
  <si>
    <t>18:10:36</t>
  </si>
  <si>
    <t>18:19:29</t>
  </si>
  <si>
    <t>18:29:39</t>
  </si>
  <si>
    <t>18:42:22</t>
  </si>
  <si>
    <t>18:47:34</t>
  </si>
  <si>
    <t>18:54:33</t>
  </si>
  <si>
    <t>19:17:29</t>
  </si>
  <si>
    <t>18:26:43</t>
  </si>
  <si>
    <t>18:31:29</t>
  </si>
  <si>
    <t>18:36:58</t>
  </si>
  <si>
    <t>18:43:37</t>
  </si>
  <si>
    <t>18:50:31</t>
  </si>
  <si>
    <t>18:54:32</t>
  </si>
  <si>
    <t>19:04:37</t>
  </si>
  <si>
    <t>19:09:32</t>
  </si>
  <si>
    <t>19:16:35</t>
  </si>
  <si>
    <t>19:27:26</t>
  </si>
  <si>
    <t>17:34:39</t>
  </si>
  <si>
    <t>19:38:28</t>
  </si>
  <si>
    <t>19:49:36</t>
  </si>
  <si>
    <t>19:58:10</t>
  </si>
  <si>
    <t>16:45:31</t>
  </si>
  <si>
    <t>17:06:31</t>
  </si>
  <si>
    <t>17:16:39</t>
  </si>
  <si>
    <t>17:25:35</t>
  </si>
  <si>
    <t>17:36:28</t>
  </si>
  <si>
    <t>17:43:01</t>
  </si>
  <si>
    <t>17:57:24</t>
  </si>
  <si>
    <t>17:45:21</t>
  </si>
  <si>
    <t>17:50:28</t>
  </si>
  <si>
    <t>17:54:54</t>
  </si>
  <si>
    <t>18:02:25</t>
  </si>
  <si>
    <t>18:09:31</t>
  </si>
  <si>
    <t>18:13:16</t>
  </si>
  <si>
    <t>18:24:30</t>
  </si>
  <si>
    <t>18:37:00</t>
  </si>
  <si>
    <t>18:48:37</t>
  </si>
  <si>
    <t>18:53:16</t>
  </si>
  <si>
    <t>19:11:20</t>
  </si>
  <si>
    <t>19:15:34</t>
  </si>
  <si>
    <t>19:20:46</t>
  </si>
  <si>
    <t>501</t>
  </si>
  <si>
    <t>05:59:35</t>
  </si>
  <si>
    <t>06:05:33</t>
  </si>
  <si>
    <t>06:10:35</t>
  </si>
  <si>
    <t>06:21:19</t>
  </si>
  <si>
    <t>06:26:38</t>
  </si>
  <si>
    <t>06:37:00</t>
  </si>
  <si>
    <t>06:49:16</t>
  </si>
  <si>
    <t>06:53:28</t>
  </si>
  <si>
    <t>07:00:37</t>
  </si>
  <si>
    <t>07:12:26</t>
  </si>
  <si>
    <t>07:23:21</t>
  </si>
  <si>
    <t>503</t>
  </si>
  <si>
    <t>05:24:35</t>
  </si>
  <si>
    <t>05:29:59</t>
  </si>
  <si>
    <t>05:38:34</t>
  </si>
  <si>
    <t>05:44:18</t>
  </si>
  <si>
    <t>05:48:39</t>
  </si>
  <si>
    <t>05:59:33</t>
  </si>
  <si>
    <t>06:04:33</t>
  </si>
  <si>
    <t>06:13:29</t>
  </si>
  <si>
    <t>06:24:38</t>
  </si>
  <si>
    <t>06:29:16</t>
  </si>
  <si>
    <t>06:46:36</t>
  </si>
  <si>
    <t>06:57:24</t>
  </si>
  <si>
    <t>07:26:08</t>
  </si>
  <si>
    <t>07:36:37</t>
  </si>
  <si>
    <t>07:42:38</t>
  </si>
  <si>
    <t>07:46:57</t>
  </si>
  <si>
    <t>07:57:33</t>
  </si>
  <si>
    <t>08:04:36</t>
  </si>
  <si>
    <t>08:24:39</t>
  </si>
  <si>
    <t>08:29:14</t>
  </si>
  <si>
    <t>08:36:38</t>
  </si>
  <si>
    <t>08:47:50</t>
  </si>
  <si>
    <t>08:52:30</t>
  </si>
  <si>
    <t>08:57:47</t>
  </si>
  <si>
    <t>502</t>
  </si>
  <si>
    <t>05:07:19</t>
  </si>
  <si>
    <t>05:11:38</t>
  </si>
  <si>
    <t>05:17:33</t>
  </si>
  <si>
    <t>05:27:34</t>
  </si>
  <si>
    <t>05:33:37</t>
  </si>
  <si>
    <t>05:49:28</t>
  </si>
  <si>
    <t>05:56:38</t>
  </si>
  <si>
    <t>06:04:15</t>
  </si>
  <si>
    <t>06:16:24</t>
  </si>
  <si>
    <t>06:20:40</t>
  </si>
  <si>
    <t>06:39:20</t>
  </si>
  <si>
    <t>06:49:10</t>
  </si>
  <si>
    <t>504</t>
  </si>
  <si>
    <t>05:50:53</t>
  </si>
  <si>
    <t>05:54:46</t>
  </si>
  <si>
    <t>06:00:08</t>
  </si>
  <si>
    <t>06:08:35</t>
  </si>
  <si>
    <t>06:14:39</t>
  </si>
  <si>
    <t>06:18:37</t>
  </si>
  <si>
    <t>06:28:15</t>
  </si>
  <si>
    <t>06:34:26</t>
  </si>
  <si>
    <t>06:41:13</t>
  </si>
  <si>
    <t>06:51:39</t>
  </si>
  <si>
    <t>06:56:19</t>
  </si>
  <si>
    <t>07:15:36</t>
  </si>
  <si>
    <t>09:46:07</t>
  </si>
  <si>
    <t>09:51:32</t>
  </si>
  <si>
    <t>07:52:35</t>
  </si>
  <si>
    <t>07:58:28</t>
  </si>
  <si>
    <t>08:03:28</t>
  </si>
  <si>
    <t>08:14:18</t>
  </si>
  <si>
    <t>08:20:23</t>
  </si>
  <si>
    <t>08:40:31</t>
  </si>
  <si>
    <t>08:51:38</t>
  </si>
  <si>
    <t>09:02:39</t>
  </si>
  <si>
    <t>09:12:01</t>
  </si>
  <si>
    <t>506</t>
  </si>
  <si>
    <t>06:05:39</t>
  </si>
  <si>
    <t>06:09:57</t>
  </si>
  <si>
    <t>06:15:48</t>
  </si>
  <si>
    <t>06:24:39</t>
  </si>
  <si>
    <t>06:31:29</t>
  </si>
  <si>
    <t>06:35:34</t>
  </si>
  <si>
    <t>06:46:28</t>
  </si>
  <si>
    <t>06:52:12</t>
  </si>
  <si>
    <t>06:59:35</t>
  </si>
  <si>
    <t>07:11:23</t>
  </si>
  <si>
    <t>07:22:30</t>
  </si>
  <si>
    <t>07:34:34</t>
  </si>
  <si>
    <t>07:45:01</t>
  </si>
  <si>
    <t>07:51:05</t>
  </si>
  <si>
    <t>07:56:31</t>
  </si>
  <si>
    <t>08:01:26</t>
  </si>
  <si>
    <t>08:10:39</t>
  </si>
  <si>
    <t>08:18:34</t>
  </si>
  <si>
    <t>08:23:29</t>
  </si>
  <si>
    <t>08:42:17</t>
  </si>
  <si>
    <t>08:47:37</t>
  </si>
  <si>
    <t>08:55:01</t>
  </si>
  <si>
    <t>09:06:33</t>
  </si>
  <si>
    <t>09:11:34</t>
  </si>
  <si>
    <t>09:17:38</t>
  </si>
  <si>
    <t>09:27:18</t>
  </si>
  <si>
    <t>09:35:37</t>
  </si>
  <si>
    <t>09:42:31</t>
  </si>
  <si>
    <t>08:01:07</t>
  </si>
  <si>
    <t>08:06:31</t>
  </si>
  <si>
    <t>10:16:39</t>
  </si>
  <si>
    <t>10:21:27</t>
  </si>
  <si>
    <t>08:20:26</t>
  </si>
  <si>
    <t>08:37:36</t>
  </si>
  <si>
    <t>08:41:37</t>
  </si>
  <si>
    <t>08:53:25</t>
  </si>
  <si>
    <t>08:59:39</t>
  </si>
  <si>
    <t>09:06:56</t>
  </si>
  <si>
    <t>09:18:30</t>
  </si>
  <si>
    <t>09:23:32</t>
  </si>
  <si>
    <t>09:29:46</t>
  </si>
  <si>
    <t>09:41:53</t>
  </si>
  <si>
    <t>09:53:41</t>
  </si>
  <si>
    <t>06:39:40</t>
  </si>
  <si>
    <t>06:43:46</t>
  </si>
  <si>
    <t>06:51:26</t>
  </si>
  <si>
    <t>06:57:26</t>
  </si>
  <si>
    <t>07:01:30</t>
  </si>
  <si>
    <t>07:11:12</t>
  </si>
  <si>
    <t>07:16:37</t>
  </si>
  <si>
    <t>07:25:37</t>
  </si>
  <si>
    <t>07:40:09</t>
  </si>
  <si>
    <t>07:46:41</t>
  </si>
  <si>
    <t>08:06:11</t>
  </si>
  <si>
    <t>08:35:46</t>
  </si>
  <si>
    <t>08:39:42</t>
  </si>
  <si>
    <t>08:44:57</t>
  </si>
  <si>
    <t>08:53:31</t>
  </si>
  <si>
    <t>09:03:37</t>
  </si>
  <si>
    <t>09:13:33</t>
  </si>
  <si>
    <t>09:19:37</t>
  </si>
  <si>
    <t>09:37:34</t>
  </si>
  <si>
    <t>09:48:32</t>
  </si>
  <si>
    <t>10:00:45</t>
  </si>
  <si>
    <t>10:14:09</t>
  </si>
  <si>
    <t>510</t>
  </si>
  <si>
    <t>06:46:10</t>
  </si>
  <si>
    <t>06:51:23</t>
  </si>
  <si>
    <t>06:55:42</t>
  </si>
  <si>
    <t>07:04:33</t>
  </si>
  <si>
    <t>07:10:36</t>
  </si>
  <si>
    <t>07:15:31</t>
  </si>
  <si>
    <t>07:25:32</t>
  </si>
  <si>
    <t>07:32:39</t>
  </si>
  <si>
    <t>07:39:23</t>
  </si>
  <si>
    <t>07:50:30</t>
  </si>
  <si>
    <t>08:01:36</t>
  </si>
  <si>
    <t>08:23:04</t>
  </si>
  <si>
    <t>08:48:30</t>
  </si>
  <si>
    <t>08:52:46</t>
  </si>
  <si>
    <t>08:58:27</t>
  </si>
  <si>
    <t>08:59:37</t>
  </si>
  <si>
    <t>09:07:36</t>
  </si>
  <si>
    <t>09:13:22</t>
  </si>
  <si>
    <t>09:28:26</t>
  </si>
  <si>
    <t>09:42:23</t>
  </si>
  <si>
    <t>09:53:37</t>
  </si>
  <si>
    <t>09:58:13</t>
  </si>
  <si>
    <t>10:17:14</t>
  </si>
  <si>
    <t>10:27:14</t>
  </si>
  <si>
    <t>10:32:28</t>
  </si>
  <si>
    <t>08:41:34</t>
  </si>
  <si>
    <t>08:47:32</t>
  </si>
  <si>
    <t>08:52:33</t>
  </si>
  <si>
    <t>09:02:38</t>
  </si>
  <si>
    <t>09:09:14</t>
  </si>
  <si>
    <t>07:16:15</t>
  </si>
  <si>
    <t>07:27:16</t>
  </si>
  <si>
    <t>09:32:22</t>
  </si>
  <si>
    <t>09:39:30</t>
  </si>
  <si>
    <t>09:48:17</t>
  </si>
  <si>
    <t>09:55:33</t>
  </si>
  <si>
    <t>10:00:42</t>
  </si>
  <si>
    <t>07:23:39</t>
  </si>
  <si>
    <t>07:29:24</t>
  </si>
  <si>
    <t>07:33:50</t>
  </si>
  <si>
    <t>07:42:31</t>
  </si>
  <si>
    <t>08:03:24</t>
  </si>
  <si>
    <t>08:11:37</t>
  </si>
  <si>
    <t>08:19:17</t>
  </si>
  <si>
    <t>08:34:11</t>
  </si>
  <si>
    <t>08:50:17</t>
  </si>
  <si>
    <t>09:01:20</t>
  </si>
  <si>
    <t>511</t>
  </si>
  <si>
    <t>06:58:06</t>
  </si>
  <si>
    <t>07:03:20</t>
  </si>
  <si>
    <t>07:08:45</t>
  </si>
  <si>
    <t>07:17:38</t>
  </si>
  <si>
    <t>07:23:02</t>
  </si>
  <si>
    <t>07:28:34</t>
  </si>
  <si>
    <t>07:38:29</t>
  </si>
  <si>
    <t>07:44:17</t>
  </si>
  <si>
    <t>07:52:38</t>
  </si>
  <si>
    <t>08:03:36</t>
  </si>
  <si>
    <t>08:08:37</t>
  </si>
  <si>
    <t>08:14:39</t>
  </si>
  <si>
    <t>08:25:21</t>
  </si>
  <si>
    <t>08:35:11</t>
  </si>
  <si>
    <t>09:02:51</t>
  </si>
  <si>
    <t>09:07:48</t>
  </si>
  <si>
    <t>09:13:14</t>
  </si>
  <si>
    <t>09:23:31</t>
  </si>
  <si>
    <t>09:29:33</t>
  </si>
  <si>
    <t>09:44:22</t>
  </si>
  <si>
    <t>09:52:30</t>
  </si>
  <si>
    <t>09:58:29</t>
  </si>
  <si>
    <t>10:11:36</t>
  </si>
  <si>
    <t>10:16:38</t>
  </si>
  <si>
    <t>10:37:38</t>
  </si>
  <si>
    <t>10:46:51</t>
  </si>
  <si>
    <t>07:07:07</t>
  </si>
  <si>
    <t>07:12:20</t>
  </si>
  <si>
    <t>07:16:51</t>
  </si>
  <si>
    <t>07:25:34</t>
  </si>
  <si>
    <t>07:36:31</t>
  </si>
  <si>
    <t>07:46:34</t>
  </si>
  <si>
    <t>07:52:39</t>
  </si>
  <si>
    <t>08:18:33</t>
  </si>
  <si>
    <t>08:25:38</t>
  </si>
  <si>
    <t>08:47:35</t>
  </si>
  <si>
    <t>09:19:02</t>
  </si>
  <si>
    <t>09:23:56</t>
  </si>
  <si>
    <t>09:29:38</t>
  </si>
  <si>
    <t>09:40:29</t>
  </si>
  <si>
    <t>09:47:39</t>
  </si>
  <si>
    <t>09:51:37</t>
  </si>
  <si>
    <t>10:02:37</t>
  </si>
  <si>
    <t>10:08:08</t>
  </si>
  <si>
    <t>10:17:32</t>
  </si>
  <si>
    <t>10:28:37</t>
  </si>
  <si>
    <t>10:33:04</t>
  </si>
  <si>
    <t>10:56:37</t>
  </si>
  <si>
    <t>07:42:04</t>
  </si>
  <si>
    <t>07:45:56</t>
  </si>
  <si>
    <t>07:51:18</t>
  </si>
  <si>
    <t>07:59:38</t>
  </si>
  <si>
    <t>08:05:38</t>
  </si>
  <si>
    <t>08:09:31</t>
  </si>
  <si>
    <t>08:20:18</t>
  </si>
  <si>
    <t>08:25:31</t>
  </si>
  <si>
    <t>08:35:31</t>
  </si>
  <si>
    <t>08:46:34</t>
  </si>
  <si>
    <t>08:51:39</t>
  </si>
  <si>
    <t>08:58:39</t>
  </si>
  <si>
    <t>08:35:26</t>
  </si>
  <si>
    <t>09:13:39</t>
  </si>
  <si>
    <t>09:20:19</t>
  </si>
  <si>
    <t>14:24:14</t>
  </si>
  <si>
    <t>14:34:17</t>
  </si>
  <si>
    <t>14:43:29</t>
  </si>
  <si>
    <t>14:49:35</t>
  </si>
  <si>
    <t>14:53:35</t>
  </si>
  <si>
    <t>15:03:34</t>
  </si>
  <si>
    <t>15:09:11</t>
  </si>
  <si>
    <t>15:16:22</t>
  </si>
  <si>
    <t>15:27:35</t>
  </si>
  <si>
    <t>15:59:30</t>
  </si>
  <si>
    <t>16:50:17</t>
  </si>
  <si>
    <t>16:55:37</t>
  </si>
  <si>
    <t>16:59:58</t>
  </si>
  <si>
    <t>17:09:31</t>
  </si>
  <si>
    <t>17:16:32</t>
  </si>
  <si>
    <t>17:32:21</t>
  </si>
  <si>
    <t>17:39:30</t>
  </si>
  <si>
    <t>17:47:17</t>
  </si>
  <si>
    <t>17:58:32</t>
  </si>
  <si>
    <t>18:03:18</t>
  </si>
  <si>
    <t>18:20:38</t>
  </si>
  <si>
    <t>14:57:23</t>
  </si>
  <si>
    <t>15:01:34</t>
  </si>
  <si>
    <t>15:07:20</t>
  </si>
  <si>
    <t>15:17:37</t>
  </si>
  <si>
    <t>15:23:11</t>
  </si>
  <si>
    <t>15:28:34</t>
  </si>
  <si>
    <t>15:39:33</t>
  </si>
  <si>
    <t>15:50:28</t>
  </si>
  <si>
    <t>15:57:37</t>
  </si>
  <si>
    <t>16:09:29</t>
  </si>
  <si>
    <t>16:14:32</t>
  </si>
  <si>
    <t>16:21:38</t>
  </si>
  <si>
    <t>16:29:45</t>
  </si>
  <si>
    <t>16:43:24</t>
  </si>
  <si>
    <t>20:05:22</t>
  </si>
  <si>
    <t>18:23:31</t>
  </si>
  <si>
    <t>18:30:37</t>
  </si>
  <si>
    <t>18:46:34</t>
  </si>
  <si>
    <t>18:53:06</t>
  </si>
  <si>
    <t>19:03:24</t>
  </si>
  <si>
    <t>19:15:35</t>
  </si>
  <si>
    <t>19:20:10</t>
  </si>
  <si>
    <t>19:43:39</t>
  </si>
  <si>
    <t>19:50:31</t>
  </si>
  <si>
    <t>14:09:53</t>
  </si>
  <si>
    <t>14:13:51</t>
  </si>
  <si>
    <t>14:19:07</t>
  </si>
  <si>
    <t>14:28:35</t>
  </si>
  <si>
    <t>14:38:30</t>
  </si>
  <si>
    <t>14:48:39</t>
  </si>
  <si>
    <t>14:56:30</t>
  </si>
  <si>
    <t>15:03:19</t>
  </si>
  <si>
    <t>15:14:29</t>
  </si>
  <si>
    <t>15:19:37</t>
  </si>
  <si>
    <t>15:33:48</t>
  </si>
  <si>
    <t>15:45:41</t>
  </si>
  <si>
    <t>16:33:02</t>
  </si>
  <si>
    <t>16:38:25</t>
  </si>
  <si>
    <t>16:53:11</t>
  </si>
  <si>
    <t>16:57:38</t>
  </si>
  <si>
    <t>17:07:29</t>
  </si>
  <si>
    <t>17:14:38</t>
  </si>
  <si>
    <t>17:20:39</t>
  </si>
  <si>
    <t>17:36:14</t>
  </si>
  <si>
    <t>17:53:28</t>
  </si>
  <si>
    <t>17:57:38</t>
  </si>
  <si>
    <t>17:28:35</t>
  </si>
  <si>
    <t>17:34:33</t>
  </si>
  <si>
    <t>17:38:29</t>
  </si>
  <si>
    <t>17:50:07</t>
  </si>
  <si>
    <t>17:56:37</t>
  </si>
  <si>
    <t>18:04:40</t>
  </si>
  <si>
    <t>18:16:23</t>
  </si>
  <si>
    <t>18:21:35</t>
  </si>
  <si>
    <t>18:27:36</t>
  </si>
  <si>
    <t>18:38:23</t>
  </si>
  <si>
    <t>18:49:37</t>
  </si>
  <si>
    <t>14:32:33</t>
  </si>
  <si>
    <t>14:36:37</t>
  </si>
  <si>
    <t>14:42:06</t>
  </si>
  <si>
    <t>14:51:39</t>
  </si>
  <si>
    <t>14:58:30</t>
  </si>
  <si>
    <t>15:02:40</t>
  </si>
  <si>
    <t>15:13:25</t>
  </si>
  <si>
    <t>15:18:32</t>
  </si>
  <si>
    <t>15:25:37</t>
  </si>
  <si>
    <t>15:36:38</t>
  </si>
  <si>
    <t>15:41:07</t>
  </si>
  <si>
    <t>17:00:18</t>
  </si>
  <si>
    <t>17:05:28</t>
  </si>
  <si>
    <t>17:09:59</t>
  </si>
  <si>
    <t>17:18:35</t>
  </si>
  <si>
    <t>17:24:14</t>
  </si>
  <si>
    <t>17:40:14</t>
  </si>
  <si>
    <t>17:47:28</t>
  </si>
  <si>
    <t>17:55:05</t>
  </si>
  <si>
    <t>18:10:38</t>
  </si>
  <si>
    <t>18:27:00</t>
  </si>
  <si>
    <t>18:32:37</t>
  </si>
  <si>
    <t>15:09:01</t>
  </si>
  <si>
    <t>15:14:27</t>
  </si>
  <si>
    <t>15:19:08</t>
  </si>
  <si>
    <t>15:38:38</t>
  </si>
  <si>
    <t>15:49:37</t>
  </si>
  <si>
    <t>15:56:35</t>
  </si>
  <si>
    <t>16:03:27</t>
  </si>
  <si>
    <t>16:14:38</t>
  </si>
  <si>
    <t>16:19:21</t>
  </si>
  <si>
    <t>16:26:34</t>
  </si>
  <si>
    <t>16:36:35</t>
  </si>
  <si>
    <t>16:49:07</t>
  </si>
  <si>
    <t>17:19:10</t>
  </si>
  <si>
    <t>17:24:24</t>
  </si>
  <si>
    <t>17:38:34</t>
  </si>
  <si>
    <t>17:44:12</t>
  </si>
  <si>
    <t>17:49:30</t>
  </si>
  <si>
    <t>18:00:23</t>
  </si>
  <si>
    <t>18:07:37</t>
  </si>
  <si>
    <t>18:15:21</t>
  </si>
  <si>
    <t>18:26:32</t>
  </si>
  <si>
    <t>18:31:24</t>
  </si>
  <si>
    <t>18:47:36</t>
  </si>
  <si>
    <t>15:45:54</t>
  </si>
  <si>
    <t>16:00:39</t>
  </si>
  <si>
    <t>16:08:13</t>
  </si>
  <si>
    <t>16:27:29</t>
  </si>
  <si>
    <t>16:32:36</t>
  </si>
  <si>
    <t>16:48:44</t>
  </si>
  <si>
    <t>15:52:38</t>
  </si>
  <si>
    <t>15:59:35</t>
  </si>
  <si>
    <t>16:03:35</t>
  </si>
  <si>
    <t>16:13:20</t>
  </si>
  <si>
    <t>16:19:14</t>
  </si>
  <si>
    <t>16:26:31</t>
  </si>
  <si>
    <t>16:42:12</t>
  </si>
  <si>
    <t>15:43:25</t>
  </si>
  <si>
    <t>15:47:28</t>
  </si>
  <si>
    <t>15:53:20</t>
  </si>
  <si>
    <t>16:02:27</t>
  </si>
  <si>
    <t>16:08:39</t>
  </si>
  <si>
    <t>16:23:40</t>
  </si>
  <si>
    <t>16:29:08</t>
  </si>
  <si>
    <t>16:36:24</t>
  </si>
  <si>
    <t>16:52:59</t>
  </si>
  <si>
    <t>17:19:28</t>
  </si>
  <si>
    <t>15:19:58</t>
  </si>
  <si>
    <t>15:25:17</t>
  </si>
  <si>
    <t>15:30:01</t>
  </si>
  <si>
    <t>15:39:30</t>
  </si>
  <si>
    <t>16:59:52</t>
  </si>
  <si>
    <t>17:04:34</t>
  </si>
  <si>
    <t>17:08:15</t>
  </si>
  <si>
    <t>17:26:16</t>
  </si>
  <si>
    <t>17:31:26</t>
  </si>
  <si>
    <t>17:36:00</t>
  </si>
  <si>
    <t>17:44:34</t>
  </si>
  <si>
    <t>17:51:35</t>
  </si>
  <si>
    <t>17:55:36</t>
  </si>
  <si>
    <t>18:06:29</t>
  </si>
  <si>
    <t>18:11:24</t>
  </si>
  <si>
    <t>18:18:57</t>
  </si>
  <si>
    <t>18:35:25</t>
  </si>
  <si>
    <t>18:42:21</t>
  </si>
  <si>
    <t>18:56:29</t>
  </si>
  <si>
    <t>19:06:03</t>
  </si>
  <si>
    <t>15:58:33</t>
  </si>
  <si>
    <t>16:03:01</t>
  </si>
  <si>
    <t>16:11:36</t>
  </si>
  <si>
    <t>16:17:37</t>
  </si>
  <si>
    <t>16:32:19</t>
  </si>
  <si>
    <t>16:37:12</t>
  </si>
  <si>
    <t>16:44:33</t>
  </si>
  <si>
    <t>16:55:26</t>
  </si>
  <si>
    <t>16:59:31</t>
  </si>
  <si>
    <t>17:16:20</t>
  </si>
  <si>
    <t>17:20:29</t>
  </si>
  <si>
    <t>17:38:16</t>
  </si>
  <si>
    <t>17:43:20</t>
  </si>
  <si>
    <t>17:47:43</t>
  </si>
  <si>
    <t>17:55:37</t>
  </si>
  <si>
    <t>18:02:35</t>
  </si>
  <si>
    <t>18:22:14</t>
  </si>
  <si>
    <t>18:30:02</t>
  </si>
  <si>
    <t>18:40:52</t>
  </si>
  <si>
    <t>18:45:13</t>
  </si>
  <si>
    <t>19:12:09</t>
  </si>
  <si>
    <t>18:16:55</t>
  </si>
  <si>
    <t>18:27:26</t>
  </si>
  <si>
    <t>16:31:33</t>
  </si>
  <si>
    <t>16:38:33</t>
  </si>
  <si>
    <t>16:42:34</t>
  </si>
  <si>
    <t>16:53:34</t>
  </si>
  <si>
    <t>17:00:38</t>
  </si>
  <si>
    <t>17:07:38</t>
  </si>
  <si>
    <t>17:19:35</t>
  </si>
  <si>
    <t>17:24:01</t>
  </si>
  <si>
    <t>17:31:19</t>
  </si>
  <si>
    <t>17:41:30</t>
  </si>
  <si>
    <t>18:36:31</t>
  </si>
  <si>
    <t>18:42:33</t>
  </si>
  <si>
    <t>18:47:33</t>
  </si>
  <si>
    <t>18:58:33</t>
  </si>
  <si>
    <t>19:04:38</t>
  </si>
  <si>
    <t>19:12:17</t>
  </si>
  <si>
    <t>19:23:25</t>
  </si>
  <si>
    <t>19:28:10</t>
  </si>
  <si>
    <t>19:35:22</t>
  </si>
  <si>
    <t>16:26:09</t>
  </si>
  <si>
    <t>16:40:27</t>
  </si>
  <si>
    <t>16:50:35</t>
  </si>
  <si>
    <t>17:00:35</t>
  </si>
  <si>
    <t>17:07:14</t>
  </si>
  <si>
    <t>17:13:23</t>
  </si>
  <si>
    <t>17:36:32</t>
  </si>
  <si>
    <t>17:47:27</t>
  </si>
  <si>
    <t>17:57:17</t>
  </si>
  <si>
    <t>18:27:17</t>
  </si>
  <si>
    <t>18:31:05</t>
  </si>
  <si>
    <t>18:36:28</t>
  </si>
  <si>
    <t>18:44:28</t>
  </si>
  <si>
    <t>18:50:20</t>
  </si>
  <si>
    <t>19:05:32</t>
  </si>
  <si>
    <t>19:11:36</t>
  </si>
  <si>
    <t>19:17:28</t>
  </si>
  <si>
    <t>19:28:31</t>
  </si>
  <si>
    <t>19:33:37</t>
  </si>
  <si>
    <t>19:39:37</t>
  </si>
  <si>
    <t>19:58:45</t>
  </si>
  <si>
    <t>16:40:18</t>
  </si>
  <si>
    <t>16:51:12</t>
  </si>
  <si>
    <t>16:59:35</t>
  </si>
  <si>
    <t>17:06:27</t>
  </si>
  <si>
    <t>17:10:35</t>
  </si>
  <si>
    <t>17:20:35</t>
  </si>
  <si>
    <t>17:27:07</t>
  </si>
  <si>
    <t>17:34:04</t>
  </si>
  <si>
    <t>17:45:40</t>
  </si>
  <si>
    <t>17:50:32</t>
  </si>
  <si>
    <t>18:07:35</t>
  </si>
  <si>
    <t>18:14:30</t>
  </si>
  <si>
    <t>18:18:32</t>
  </si>
  <si>
    <t>18:39:13</t>
  </si>
  <si>
    <t>18:44:30</t>
  </si>
  <si>
    <t>17:55:25</t>
  </si>
  <si>
    <t>17:59:35</t>
  </si>
  <si>
    <t>18:05:23</t>
  </si>
  <si>
    <t>18:20:30</t>
  </si>
  <si>
    <t>18:25:38</t>
  </si>
  <si>
    <t>18:36:38</t>
  </si>
  <si>
    <t>18:43:35</t>
  </si>
  <si>
    <t>18:51:35</t>
  </si>
  <si>
    <t>19:07:31</t>
  </si>
  <si>
    <t>19:14:32</t>
  </si>
  <si>
    <t>19:25:16</t>
  </si>
  <si>
    <t>19:29:40</t>
  </si>
  <si>
    <t>19:35:37</t>
  </si>
  <si>
    <t>14:22:26</t>
  </si>
  <si>
    <t>14:27:32</t>
  </si>
  <si>
    <t>14:32:06</t>
  </si>
  <si>
    <t>14:41:39</t>
  </si>
  <si>
    <t>14:47:36</t>
  </si>
  <si>
    <t>15:02:39</t>
  </si>
  <si>
    <t>15:17:21</t>
  </si>
  <si>
    <t>15:32:31</t>
  </si>
  <si>
    <t>16:37:23</t>
  </si>
  <si>
    <t>16:41:39</t>
  </si>
  <si>
    <t>16:47:13</t>
  </si>
  <si>
    <t>17:02:38</t>
  </si>
  <si>
    <t>17:06:36</t>
  </si>
  <si>
    <t>17:31:15</t>
  </si>
  <si>
    <t>17:42:30</t>
  </si>
  <si>
    <t>17:53:33</t>
  </si>
  <si>
    <t>18:04:53</t>
  </si>
  <si>
    <t>18:20:22</t>
  </si>
  <si>
    <t>16:05:47</t>
  </si>
  <si>
    <t>16:10:23</t>
  </si>
  <si>
    <t>16:16:20</t>
  </si>
  <si>
    <t>17:54:17</t>
  </si>
  <si>
    <t>17:59:21</t>
  </si>
  <si>
    <t>18:04:36</t>
  </si>
  <si>
    <t>16:31:35</t>
  </si>
  <si>
    <t>16:52:36</t>
  </si>
  <si>
    <t>17:00:32</t>
  </si>
  <si>
    <t>17:11:37</t>
  </si>
  <si>
    <t>17:23:40</t>
  </si>
  <si>
    <t>17:36:22</t>
  </si>
  <si>
    <t>17:39:51</t>
  </si>
  <si>
    <t>18:14:32</t>
  </si>
  <si>
    <t>18:20:14</t>
  </si>
  <si>
    <t>19:01:39</t>
  </si>
  <si>
    <t>19:09:17</t>
  </si>
  <si>
    <t>19:20:33</t>
  </si>
  <si>
    <t>19:25:18</t>
  </si>
  <si>
    <t>19:33:34</t>
  </si>
  <si>
    <t>14:58:54</t>
  </si>
  <si>
    <t>15:02:57</t>
  </si>
  <si>
    <t>15:08:41</t>
  </si>
  <si>
    <t>15:18:36</t>
  </si>
  <si>
    <t>15:24:15</t>
  </si>
  <si>
    <t>15:39:37</t>
  </si>
  <si>
    <t>15:45:35</t>
  </si>
  <si>
    <t>15:53:00</t>
  </si>
  <si>
    <t>16:09:03</t>
  </si>
  <si>
    <t>16:16:18</t>
  </si>
  <si>
    <t>16:33:30</t>
  </si>
  <si>
    <t>16:38:49</t>
  </si>
  <si>
    <t>19:11:23</t>
  </si>
  <si>
    <t>19:18:35</t>
  </si>
  <si>
    <t>14:10:06</t>
  </si>
  <si>
    <t>14:14:06</t>
  </si>
  <si>
    <t>14:19:40</t>
  </si>
  <si>
    <t>14:28:33</t>
  </si>
  <si>
    <t>14:50:28</t>
  </si>
  <si>
    <t>14:55:36</t>
  </si>
  <si>
    <t>15:02:08</t>
  </si>
  <si>
    <t>15:17:25</t>
  </si>
  <si>
    <t>15:35:39</t>
  </si>
  <si>
    <t>16:27:39</t>
  </si>
  <si>
    <t>16:57:27</t>
  </si>
  <si>
    <t>17:04:38</t>
  </si>
  <si>
    <t>17:26:57</t>
  </si>
  <si>
    <t>17:33:27</t>
  </si>
  <si>
    <t>14:50:15</t>
  </si>
  <si>
    <t>14:54:45</t>
  </si>
  <si>
    <t>15:00:57</t>
  </si>
  <si>
    <t>15:10:29</t>
  </si>
  <si>
    <t>15:17:30</t>
  </si>
  <si>
    <t>15:21:35</t>
  </si>
  <si>
    <t>15:33:14</t>
  </si>
  <si>
    <t>15:38:30</t>
  </si>
  <si>
    <t>15:46:18</t>
  </si>
  <si>
    <t>15:58:19</t>
  </si>
  <si>
    <t>16:30:31</t>
  </si>
  <si>
    <t>19:08:35</t>
  </si>
  <si>
    <t>17:13:33</t>
  </si>
  <si>
    <t>17:20:37</t>
  </si>
  <si>
    <t>17:49:10</t>
  </si>
  <si>
    <t>18:00:34</t>
  </si>
  <si>
    <t>18:05:28</t>
  </si>
  <si>
    <t>18:12:34</t>
  </si>
  <si>
    <t>14:31:57</t>
  </si>
  <si>
    <t>14:36:07</t>
  </si>
  <si>
    <t>14:41:33</t>
  </si>
  <si>
    <t>16:45:01</t>
  </si>
  <si>
    <t>16:54:33</t>
  </si>
  <si>
    <t>14:50:30</t>
  </si>
  <si>
    <t>14:56:01</t>
  </si>
  <si>
    <t>15:01:31</t>
  </si>
  <si>
    <t>15:11:32</t>
  </si>
  <si>
    <t>15:17:22</t>
  </si>
  <si>
    <t>15:24:27</t>
  </si>
  <si>
    <t>15:46:37</t>
  </si>
  <si>
    <t>15:58:40</t>
  </si>
  <si>
    <t>16:08:06</t>
  </si>
  <si>
    <t>18:54:29</t>
  </si>
  <si>
    <t>17:03:36</t>
  </si>
  <si>
    <t>17:09:32</t>
  </si>
  <si>
    <t>17:23:35</t>
  </si>
  <si>
    <t>17:29:21</t>
  </si>
  <si>
    <t>17:37:35</t>
  </si>
  <si>
    <t>17:48:32</t>
  </si>
  <si>
    <t>17:53:16</t>
  </si>
  <si>
    <t>18:11:59</t>
  </si>
  <si>
    <t>15:10:26</t>
  </si>
  <si>
    <t>15:14:34</t>
  </si>
  <si>
    <t>15:20:18</t>
  </si>
  <si>
    <t>15:29:34</t>
  </si>
  <si>
    <t>15:36:31</t>
  </si>
  <si>
    <t>15:40:35</t>
  </si>
  <si>
    <t>15:51:26</t>
  </si>
  <si>
    <t>15:57:34</t>
  </si>
  <si>
    <t>16:03:37</t>
  </si>
  <si>
    <t>16:14:35</t>
  </si>
  <si>
    <t>16:19:28</t>
  </si>
  <si>
    <t>16:26:36</t>
  </si>
  <si>
    <t>16:40:33</t>
  </si>
  <si>
    <t>16:50:19</t>
  </si>
  <si>
    <t>17:09:06</t>
  </si>
  <si>
    <t>17:14:20</t>
  </si>
  <si>
    <t>17:18:45</t>
  </si>
  <si>
    <t>17:28:12</t>
  </si>
  <si>
    <t>17:38:56</t>
  </si>
  <si>
    <t>17:49:36</t>
  </si>
  <si>
    <t>17:57:39</t>
  </si>
  <si>
    <t>18:05:10</t>
  </si>
  <si>
    <t>18:16:40</t>
  </si>
  <si>
    <t>18:21:26</t>
  </si>
  <si>
    <t>18:58:50</t>
  </si>
  <si>
    <t>15:31:36</t>
  </si>
  <si>
    <t>15:40:38</t>
  </si>
  <si>
    <t>15:46:36</t>
  </si>
  <si>
    <t>16:09:37</t>
  </si>
  <si>
    <t>16:16:06</t>
  </si>
  <si>
    <t>16:32:14</t>
  </si>
  <si>
    <t>16:52:23</t>
  </si>
  <si>
    <t>17:02:15</t>
  </si>
  <si>
    <t>15:37:41</t>
  </si>
  <si>
    <t>15:43:17</t>
  </si>
  <si>
    <t>15:56:38</t>
  </si>
  <si>
    <t>16:02:38</t>
  </si>
  <si>
    <t>16:06:37</t>
  </si>
  <si>
    <t>16:16:17</t>
  </si>
  <si>
    <t>16:22:14</t>
  </si>
  <si>
    <t>16:29:35</t>
  </si>
  <si>
    <t>16:51:34</t>
  </si>
  <si>
    <t>17:06:22</t>
  </si>
  <si>
    <t>17:12:41</t>
  </si>
  <si>
    <t>15:54:36</t>
  </si>
  <si>
    <t>16:02:31</t>
  </si>
  <si>
    <t>16:08:33</t>
  </si>
  <si>
    <t>16:13:39</t>
  </si>
  <si>
    <t>16:23:33</t>
  </si>
  <si>
    <t>16:29:22</t>
  </si>
  <si>
    <t>16:37:40</t>
  </si>
  <si>
    <t>16:49:34</t>
  </si>
  <si>
    <t>16:54:06</t>
  </si>
  <si>
    <t>17:01:30</t>
  </si>
  <si>
    <t>17:16:14</t>
  </si>
  <si>
    <t>17:23:17</t>
  </si>
  <si>
    <t>17:19:32</t>
  </si>
  <si>
    <t>17:23:37</t>
  </si>
  <si>
    <t>17:29:57</t>
  </si>
  <si>
    <t>17:39:21</t>
  </si>
  <si>
    <t>17:45:37</t>
  </si>
  <si>
    <t>18:08:09</t>
  </si>
  <si>
    <t>19:10:19</t>
  </si>
  <si>
    <t>15:53:16</t>
  </si>
  <si>
    <t>15:57:09</t>
  </si>
  <si>
    <t>16:02:30</t>
  </si>
  <si>
    <t>16:10:36</t>
  </si>
  <si>
    <t>16:16:16</t>
  </si>
  <si>
    <t>16:20:52</t>
  </si>
  <si>
    <t>16:30:38</t>
  </si>
  <si>
    <t>16:37:31</t>
  </si>
  <si>
    <t>16:56:36</t>
  </si>
  <si>
    <t>17:01:04</t>
  </si>
  <si>
    <t>17:07:36</t>
  </si>
  <si>
    <t>17:21:11</t>
  </si>
  <si>
    <t>17:27:03</t>
  </si>
  <si>
    <t>16:12:28</t>
  </si>
  <si>
    <t>16:17:35</t>
  </si>
  <si>
    <t>16:21:50</t>
  </si>
  <si>
    <t>16:31:32</t>
  </si>
  <si>
    <t>16:37:29</t>
  </si>
  <si>
    <t>16:52:10</t>
  </si>
  <si>
    <t>16:57:40</t>
  </si>
  <si>
    <t>17:17:25</t>
  </si>
  <si>
    <t>17:21:35</t>
  </si>
  <si>
    <t>17:44:35</t>
  </si>
  <si>
    <t>17:54:38</t>
  </si>
  <si>
    <t>19:05:35</t>
  </si>
  <si>
    <t>19:11:16</t>
  </si>
  <si>
    <t>19:20:22</t>
  </si>
  <si>
    <t>19:31:27</t>
  </si>
  <si>
    <t>19:36:05</t>
  </si>
  <si>
    <t>19:56:30</t>
  </si>
  <si>
    <t>20:09:46</t>
  </si>
  <si>
    <t>16:28:35</t>
  </si>
  <si>
    <t>16:32:38</t>
  </si>
  <si>
    <t>16:38:44</t>
  </si>
  <si>
    <t>16:47:39</t>
  </si>
  <si>
    <t>17:08:37</t>
  </si>
  <si>
    <t>17:15:19</t>
  </si>
  <si>
    <t>17:39:31</t>
  </si>
  <si>
    <t>17:46:23</t>
  </si>
  <si>
    <t>18:00:06</t>
  </si>
  <si>
    <t>18:08:31</t>
  </si>
  <si>
    <t>18:13:34</t>
  </si>
  <si>
    <t>17:30:37</t>
  </si>
  <si>
    <t>17:36:06</t>
  </si>
  <si>
    <t>17:42:17</t>
  </si>
  <si>
    <t>17:51:32</t>
  </si>
  <si>
    <t>17:58:30</t>
  </si>
  <si>
    <t>18:02:32</t>
  </si>
  <si>
    <t>18:13:21</t>
  </si>
  <si>
    <t>18:19:37</t>
  </si>
  <si>
    <t>18:49:21</t>
  </si>
  <si>
    <t>19:03:00</t>
  </si>
  <si>
    <t>19:15:53</t>
  </si>
  <si>
    <t>17:41:00</t>
  </si>
  <si>
    <t>17:45:23</t>
  </si>
  <si>
    <t>17:51:02</t>
  </si>
  <si>
    <t>17:59:38</t>
  </si>
  <si>
    <t>18:05:08</t>
  </si>
  <si>
    <t>18:09:32</t>
  </si>
  <si>
    <t>18:20:12</t>
  </si>
  <si>
    <t>19:08:52</t>
  </si>
  <si>
    <t>19:35:32</t>
  </si>
  <si>
    <t>19:42:30</t>
  </si>
  <si>
    <t>05:37:22</t>
  </si>
  <si>
    <t>05:42:45</t>
  </si>
  <si>
    <t>05:48:56</t>
  </si>
  <si>
    <t>05:57:31</t>
  </si>
  <si>
    <t>06:03:35</t>
  </si>
  <si>
    <t>06:09:37</t>
  </si>
  <si>
    <t>06:20:20</t>
  </si>
  <si>
    <t>06:26:16</t>
  </si>
  <si>
    <t>06:35:17</t>
  </si>
  <si>
    <t>06:46:33</t>
  </si>
  <si>
    <t>06:51:21</t>
  </si>
  <si>
    <t>06:58:38</t>
  </si>
  <si>
    <t>07:10:18</t>
  </si>
  <si>
    <t>05:21:27</t>
  </si>
  <si>
    <t>05:26:26</t>
  </si>
  <si>
    <t>05:30:54</t>
  </si>
  <si>
    <t>05:39:30</t>
  </si>
  <si>
    <t>05:45:34</t>
  </si>
  <si>
    <t>05:49:39</t>
  </si>
  <si>
    <t>05:59:39</t>
  </si>
  <si>
    <t>06:05:38</t>
  </si>
  <si>
    <t>06:11:39</t>
  </si>
  <si>
    <t>06:27:08</t>
  </si>
  <si>
    <t>06:43:50</t>
  </si>
  <si>
    <t>06:49:36</t>
  </si>
  <si>
    <t>06:54:50</t>
  </si>
  <si>
    <t>07:16:00</t>
  </si>
  <si>
    <t>07:20:44</t>
  </si>
  <si>
    <t>07:26:10</t>
  </si>
  <si>
    <t>07:34:36</t>
  </si>
  <si>
    <t>07:41:32</t>
  </si>
  <si>
    <t>07:45:36</t>
  </si>
  <si>
    <t>07:56:29</t>
  </si>
  <si>
    <t>08:02:25</t>
  </si>
  <si>
    <t>08:09:21</t>
  </si>
  <si>
    <t>08:20:35</t>
  </si>
  <si>
    <t>08:25:39</t>
  </si>
  <si>
    <t>08:40:09</t>
  </si>
  <si>
    <t>08:53:35</t>
  </si>
  <si>
    <t>05:05:34</t>
  </si>
  <si>
    <t>05:10:39</t>
  </si>
  <si>
    <t>05:16:52</t>
  </si>
  <si>
    <t>05:25:37</t>
  </si>
  <si>
    <t>05:31:22</t>
  </si>
  <si>
    <t>05:36:32</t>
  </si>
  <si>
    <t>05:47:30</t>
  </si>
  <si>
    <t>05:54:38</t>
  </si>
  <si>
    <t>06:01:15</t>
  </si>
  <si>
    <t>06:12:24</t>
  </si>
  <si>
    <t>06:17:35</t>
  </si>
  <si>
    <t>06:35:07</t>
  </si>
  <si>
    <t>06:45:15</t>
  </si>
  <si>
    <t>07:42:35</t>
  </si>
  <si>
    <t>07:46:40</t>
  </si>
  <si>
    <t>06:09:32</t>
  </si>
  <si>
    <t>06:15:30</t>
  </si>
  <si>
    <t>06:30:38</t>
  </si>
  <si>
    <t>06:36:36</t>
  </si>
  <si>
    <t>06:43:19</t>
  </si>
  <si>
    <t>06:58:18</t>
  </si>
  <si>
    <t>07:26:27</t>
  </si>
  <si>
    <t>09:43:09</t>
  </si>
  <si>
    <t>09:53:27</t>
  </si>
  <si>
    <t>08:01:35</t>
  </si>
  <si>
    <t>08:09:38</t>
  </si>
  <si>
    <t>08:14:36</t>
  </si>
  <si>
    <t>08:25:17</t>
  </si>
  <si>
    <t>08:30:40</t>
  </si>
  <si>
    <t>08:38:16</t>
  </si>
  <si>
    <t>08:53:21</t>
  </si>
  <si>
    <t>09:20:14</t>
  </si>
  <si>
    <t>06:06:03</t>
  </si>
  <si>
    <t>06:11:25</t>
  </si>
  <si>
    <t>06:16:05</t>
  </si>
  <si>
    <t>06:30:23</t>
  </si>
  <si>
    <t>06:45:35</t>
  </si>
  <si>
    <t>06:51:35</t>
  </si>
  <si>
    <t>06:59:37</t>
  </si>
  <si>
    <t>07:11:27</t>
  </si>
  <si>
    <t>07:22:31</t>
  </si>
  <si>
    <t>07:31:35</t>
  </si>
  <si>
    <t>07:44:36</t>
  </si>
  <si>
    <t>08:01:00</t>
  </si>
  <si>
    <t>08:06:32</t>
  </si>
  <si>
    <t>08:11:15</t>
  </si>
  <si>
    <t>08:19:37</t>
  </si>
  <si>
    <t>08:26:55</t>
  </si>
  <si>
    <t>08:42:09</t>
  </si>
  <si>
    <t>08:48:09</t>
  </si>
  <si>
    <t>09:14:30</t>
  </si>
  <si>
    <t>09:21:34</t>
  </si>
  <si>
    <t>09:32:08</t>
  </si>
  <si>
    <t>09:44:38</t>
  </si>
  <si>
    <t>08:10:49</t>
  </si>
  <si>
    <t>08:16:30</t>
  </si>
  <si>
    <t>10:11:39</t>
  </si>
  <si>
    <t>08:31:38</t>
  </si>
  <si>
    <t>08:38:31</t>
  </si>
  <si>
    <t>08:42:31</t>
  </si>
  <si>
    <t>09:00:06</t>
  </si>
  <si>
    <t>09:08:14</t>
  </si>
  <si>
    <t>09:19:35</t>
  </si>
  <si>
    <t>09:24:22</t>
  </si>
  <si>
    <t>09:31:29</t>
  </si>
  <si>
    <t>09:54:02</t>
  </si>
  <si>
    <t>06:36:34</t>
  </si>
  <si>
    <t>06:41:35</t>
  </si>
  <si>
    <t>06:45:47</t>
  </si>
  <si>
    <t>06:53:35</t>
  </si>
  <si>
    <t>06:59:39</t>
  </si>
  <si>
    <t>07:03:37</t>
  </si>
  <si>
    <t>07:13:22</t>
  </si>
  <si>
    <t>07:18:32</t>
  </si>
  <si>
    <t>07:27:02</t>
  </si>
  <si>
    <t>07:37:34</t>
  </si>
  <si>
    <t>07:48:25</t>
  </si>
  <si>
    <t>07:59:35</t>
  </si>
  <si>
    <t>08:08:29</t>
  </si>
  <si>
    <t>08:36:18</t>
  </si>
  <si>
    <t>08:41:24</t>
  </si>
  <si>
    <t>08:45:40</t>
  </si>
  <si>
    <t>08:54:30</t>
  </si>
  <si>
    <t>09:00:32</t>
  </si>
  <si>
    <t>09:04:37</t>
  </si>
  <si>
    <t>09:14:17</t>
  </si>
  <si>
    <t>09:28:33</t>
  </si>
  <si>
    <t>09:40:23</t>
  </si>
  <si>
    <t>09:44:59</t>
  </si>
  <si>
    <t>09:53:20</t>
  </si>
  <si>
    <t>10:15:32</t>
  </si>
  <si>
    <t>06:48:13</t>
  </si>
  <si>
    <t>06:53:23</t>
  </si>
  <si>
    <t>06:57:51</t>
  </si>
  <si>
    <t>07:06:37</t>
  </si>
  <si>
    <t>07:12:35</t>
  </si>
  <si>
    <t>07:18:38</t>
  </si>
  <si>
    <t>07:29:17</t>
  </si>
  <si>
    <t>07:35:12</t>
  </si>
  <si>
    <t>07:53:39</t>
  </si>
  <si>
    <t>07:58:33</t>
  </si>
  <si>
    <t>08:17:34</t>
  </si>
  <si>
    <t>08:28:33</t>
  </si>
  <si>
    <t>08:48:46</t>
  </si>
  <si>
    <t>08:52:53</t>
  </si>
  <si>
    <t>08:58:36</t>
  </si>
  <si>
    <t>09:08:35</t>
  </si>
  <si>
    <t>09:15:31</t>
  </si>
  <si>
    <t>09:19:38</t>
  </si>
  <si>
    <t>09:30:20</t>
  </si>
  <si>
    <t>09:36:34</t>
  </si>
  <si>
    <t>09:45:09</t>
  </si>
  <si>
    <t>09:56:23</t>
  </si>
  <si>
    <t>10:01:08</t>
  </si>
  <si>
    <t>10:09:26</t>
  </si>
  <si>
    <t>10:23:37</t>
  </si>
  <si>
    <t>10:27:30</t>
  </si>
  <si>
    <t>10:32:51</t>
  </si>
  <si>
    <t>06:20:19</t>
  </si>
  <si>
    <t>06:25:40</t>
  </si>
  <si>
    <t>06:30:08</t>
  </si>
  <si>
    <t>06:38:38</t>
  </si>
  <si>
    <t>06:44:37</t>
  </si>
  <si>
    <t>06:48:32</t>
  </si>
  <si>
    <t>06:58:37</t>
  </si>
  <si>
    <t>07:05:31</t>
  </si>
  <si>
    <t>07:13:05</t>
  </si>
  <si>
    <t>07:24:32</t>
  </si>
  <si>
    <t>07:35:33</t>
  </si>
  <si>
    <t>07:45:41</t>
  </si>
  <si>
    <t>10:23:19</t>
  </si>
  <si>
    <t>10:28:29</t>
  </si>
  <si>
    <t>08:41:31</t>
  </si>
  <si>
    <t>08:47:07</t>
  </si>
  <si>
    <t>08:53:39</t>
  </si>
  <si>
    <t>09:04:17</t>
  </si>
  <si>
    <t>09:10:31</t>
  </si>
  <si>
    <t>09:18:39</t>
  </si>
  <si>
    <t>09:30:35</t>
  </si>
  <si>
    <t>09:35:01</t>
  </si>
  <si>
    <t>09:56:17</t>
  </si>
  <si>
    <t>10:05:58</t>
  </si>
  <si>
    <t>07:24:08</t>
  </si>
  <si>
    <t>07:28:05</t>
  </si>
  <si>
    <t>07:33:20</t>
  </si>
  <si>
    <t>08:04:25</t>
  </si>
  <si>
    <t>08:09:30</t>
  </si>
  <si>
    <t>08:17:19</t>
  </si>
  <si>
    <t>08:28:22</t>
  </si>
  <si>
    <t>08:32:22</t>
  </si>
  <si>
    <t>08:53:36</t>
  </si>
  <si>
    <t>08:58:35</t>
  </si>
  <si>
    <t>06:56:09</t>
  </si>
  <si>
    <t>07:01:37</t>
  </si>
  <si>
    <t>07:06:19</t>
  </si>
  <si>
    <t>07:15:37</t>
  </si>
  <si>
    <t>07:21:37</t>
  </si>
  <si>
    <t>07:36:34</t>
  </si>
  <si>
    <t>07:43:34</t>
  </si>
  <si>
    <t>08:05:34</t>
  </si>
  <si>
    <t>08:10:31</t>
  </si>
  <si>
    <t>08:28:24</t>
  </si>
  <si>
    <t>08:38:27</t>
  </si>
  <si>
    <t>09:04:05</t>
  </si>
  <si>
    <t>09:09:34</t>
  </si>
  <si>
    <t>09:14:32</t>
  </si>
  <si>
    <t>09:23:35</t>
  </si>
  <si>
    <t>09:29:31</t>
  </si>
  <si>
    <t>09:34:39</t>
  </si>
  <si>
    <t>09:45:37</t>
  </si>
  <si>
    <t>09:51:16</t>
  </si>
  <si>
    <t>09:59:13</t>
  </si>
  <si>
    <t>10:10:37</t>
  </si>
  <si>
    <t>10:15:23</t>
  </si>
  <si>
    <t>10:25:17</t>
  </si>
  <si>
    <t>10:48:01</t>
  </si>
  <si>
    <t>09:21:51</t>
  </si>
  <si>
    <t>09:25:54</t>
  </si>
  <si>
    <t>07:26:35</t>
  </si>
  <si>
    <t>07:32:29</t>
  </si>
  <si>
    <t>07:48:26</t>
  </si>
  <si>
    <t>07:53:28</t>
  </si>
  <si>
    <t>08:01:39</t>
  </si>
  <si>
    <t>08:12:37</t>
  </si>
  <si>
    <t>08:17:16</t>
  </si>
  <si>
    <t>08:45:23</t>
  </si>
  <si>
    <t>09:32:32</t>
  </si>
  <si>
    <t>09:41:16</t>
  </si>
  <si>
    <t>09:47:38</t>
  </si>
  <si>
    <t>10:03:25</t>
  </si>
  <si>
    <t>10:08:20</t>
  </si>
  <si>
    <t>10:16:28</t>
  </si>
  <si>
    <t>10:27:26</t>
  </si>
  <si>
    <t>10:31:37</t>
  </si>
  <si>
    <t>10:39:32</t>
  </si>
  <si>
    <t>07:38:44</t>
  </si>
  <si>
    <t>07:44:27</t>
  </si>
  <si>
    <t>09:34:15</t>
  </si>
  <si>
    <t>09:39:26</t>
  </si>
  <si>
    <t>07:53:37</t>
  </si>
  <si>
    <t>07:59:27</t>
  </si>
  <si>
    <t>08:14:19</t>
  </si>
  <si>
    <t>08:26:20</t>
  </si>
  <si>
    <t>08:36:53</t>
  </si>
  <si>
    <t>08:41:39</t>
  </si>
  <si>
    <t>08:48:28</t>
  </si>
  <si>
    <t>08:58:31</t>
  </si>
  <si>
    <t>09:11:14</t>
  </si>
  <si>
    <t>07:51:11</t>
  </si>
  <si>
    <t>07:55:42</t>
  </si>
  <si>
    <t>08:09:39</t>
  </si>
  <si>
    <t>08:16:33</t>
  </si>
  <si>
    <t>08:20:39</t>
  </si>
  <si>
    <t>08:31:14</t>
  </si>
  <si>
    <t>08:37:56</t>
  </si>
  <si>
    <t>08:56:34</t>
  </si>
  <si>
    <t>09:08:32</t>
  </si>
  <si>
    <t>09:18:58</t>
  </si>
  <si>
    <t>09:29:28</t>
  </si>
  <si>
    <t>14:23:13</t>
  </si>
  <si>
    <t>14:28:29</t>
  </si>
  <si>
    <t>14:33:06</t>
  </si>
  <si>
    <t>14:42:39</t>
  </si>
  <si>
    <t>14:55:39</t>
  </si>
  <si>
    <t>15:06:30</t>
  </si>
  <si>
    <t>15:11:35</t>
  </si>
  <si>
    <t>15:18:09</t>
  </si>
  <si>
    <t>15:29:13</t>
  </si>
  <si>
    <t>15:40:40</t>
  </si>
  <si>
    <t>16:01:07</t>
  </si>
  <si>
    <t>16:35:53</t>
  </si>
  <si>
    <t>16:41:22</t>
  </si>
  <si>
    <t>16:49:49</t>
  </si>
  <si>
    <t>16:58:37</t>
  </si>
  <si>
    <t>17:04:31</t>
  </si>
  <si>
    <t>17:08:22</t>
  </si>
  <si>
    <t>17:19:11</t>
  </si>
  <si>
    <t>17:32:39</t>
  </si>
  <si>
    <t>17:43:38</t>
  </si>
  <si>
    <t>17:48:27</t>
  </si>
  <si>
    <t>17:55:30</t>
  </si>
  <si>
    <t>18:06:19</t>
  </si>
  <si>
    <t>18:15:50</t>
  </si>
  <si>
    <t>16:03:08</t>
  </si>
  <si>
    <t>16:07:56</t>
  </si>
  <si>
    <t>16:13:53</t>
  </si>
  <si>
    <t>16:22:40</t>
  </si>
  <si>
    <t>16:28:21</t>
  </si>
  <si>
    <t>16:33:37</t>
  </si>
  <si>
    <t>16:43:35</t>
  </si>
  <si>
    <t>16:51:22</t>
  </si>
  <si>
    <t>17:00:06</t>
  </si>
  <si>
    <t>17:44:37</t>
  </si>
  <si>
    <t>18:10:12</t>
  </si>
  <si>
    <t>18:15:37</t>
  </si>
  <si>
    <t>18:31:35</t>
  </si>
  <si>
    <t>18:42:31</t>
  </si>
  <si>
    <t>18:52:37</t>
  </si>
  <si>
    <t>18:58:39</t>
  </si>
  <si>
    <t>19:17:21</t>
  </si>
  <si>
    <t>19:22:34</t>
  </si>
  <si>
    <t>19:28:39</t>
  </si>
  <si>
    <t>19:44:29</t>
  </si>
  <si>
    <t>14:57:08</t>
  </si>
  <si>
    <t>15:01:09</t>
  </si>
  <si>
    <t>15:06:37</t>
  </si>
  <si>
    <t>18:12:38</t>
  </si>
  <si>
    <t>18:19:40</t>
  </si>
  <si>
    <t>18:24:36</t>
  </si>
  <si>
    <t>18:34:37</t>
  </si>
  <si>
    <t>18:41:09</t>
  </si>
  <si>
    <t>15:49:38</t>
  </si>
  <si>
    <t>18:58:34</t>
  </si>
  <si>
    <t>19:03:12</t>
  </si>
  <si>
    <t>16:11:34</t>
  </si>
  <si>
    <t>19:20:39</t>
  </si>
  <si>
    <t>19:29:53</t>
  </si>
  <si>
    <t>14:10:11</t>
  </si>
  <si>
    <t>14:14:13</t>
  </si>
  <si>
    <t>16:19:27</t>
  </si>
  <si>
    <t>16:24:29</t>
  </si>
  <si>
    <t>16:28:52</t>
  </si>
  <si>
    <t>16:43:12</t>
  </si>
  <si>
    <t>16:58:29</t>
  </si>
  <si>
    <t>17:05:35</t>
  </si>
  <si>
    <t>17:12:03</t>
  </si>
  <si>
    <t>17:27:25</t>
  </si>
  <si>
    <t>17:44:31</t>
  </si>
  <si>
    <t>17:48:36</t>
  </si>
  <si>
    <t>19:02:40</t>
  </si>
  <si>
    <t>17:19:37</t>
  </si>
  <si>
    <t>17:27:35</t>
  </si>
  <si>
    <t>17:44:25</t>
  </si>
  <si>
    <t>18:00:35</t>
  </si>
  <si>
    <t>18:13:29</t>
  </si>
  <si>
    <t>18:18:39</t>
  </si>
  <si>
    <t>16:19:34</t>
  </si>
  <si>
    <t>18:50:29</t>
  </si>
  <si>
    <t>14:34:28</t>
  </si>
  <si>
    <t>14:43:56</t>
  </si>
  <si>
    <t>14:52:25</t>
  </si>
  <si>
    <t>14:59:36</t>
  </si>
  <si>
    <t>15:03:37</t>
  </si>
  <si>
    <t>15:13:34</t>
  </si>
  <si>
    <t>15:19:15</t>
  </si>
  <si>
    <t>15:25:27</t>
  </si>
  <si>
    <t>15:41:16</t>
  </si>
  <si>
    <t>16:08:03</t>
  </si>
  <si>
    <t>16:44:53</t>
  </si>
  <si>
    <t>16:48:47</t>
  </si>
  <si>
    <t>16:54:19</t>
  </si>
  <si>
    <t>17:03:34</t>
  </si>
  <si>
    <t>17:09:34</t>
  </si>
  <si>
    <t>17:24:13</t>
  </si>
  <si>
    <t>17:36:12</t>
  </si>
  <si>
    <t>17:47:22</t>
  </si>
  <si>
    <t>17:51:26</t>
  </si>
  <si>
    <t>15:09:28</t>
  </si>
  <si>
    <t>15:13:30</t>
  </si>
  <si>
    <t>15:28:39</t>
  </si>
  <si>
    <t>15:35:33</t>
  </si>
  <si>
    <t>15:39:35</t>
  </si>
  <si>
    <t>15:50:39</t>
  </si>
  <si>
    <t>16:14:37</t>
  </si>
  <si>
    <t>16:26:33</t>
  </si>
  <si>
    <t>16:37:44</t>
  </si>
  <si>
    <t>16:49:08</t>
  </si>
  <si>
    <t>17:05:59</t>
  </si>
  <si>
    <t>17:16:00</t>
  </si>
  <si>
    <t>17:25:38</t>
  </si>
  <si>
    <t>17:31:35</t>
  </si>
  <si>
    <t>17:35:10</t>
  </si>
  <si>
    <t>17:46:17</t>
  </si>
  <si>
    <t>17:53:36</t>
  </si>
  <si>
    <t>18:04:10</t>
  </si>
  <si>
    <t>18:16:19</t>
  </si>
  <si>
    <t>18:21:22</t>
  </si>
  <si>
    <t>18:28:26</t>
  </si>
  <si>
    <t>18:41:26</t>
  </si>
  <si>
    <t>15:42:51</t>
  </si>
  <si>
    <t>15:47:35</t>
  </si>
  <si>
    <t>15:53:17</t>
  </si>
  <si>
    <t>16:14:34</t>
  </si>
  <si>
    <t>16:18:24</t>
  </si>
  <si>
    <t>16:35:29</t>
  </si>
  <si>
    <t>15:22:58</t>
  </si>
  <si>
    <t>15:28:29</t>
  </si>
  <si>
    <t>15:41:26</t>
  </si>
  <si>
    <t>15:48:40</t>
  </si>
  <si>
    <t>15:52:31</t>
  </si>
  <si>
    <t>16:03:20</t>
  </si>
  <si>
    <t>16:09:15</t>
  </si>
  <si>
    <t>16:27:32</t>
  </si>
  <si>
    <t>16:32:17</t>
  </si>
  <si>
    <t>17:00:33</t>
  </si>
  <si>
    <t>17:19:16</t>
  </si>
  <si>
    <t>17:23:26</t>
  </si>
  <si>
    <t>17:29:14</t>
  </si>
  <si>
    <t>17:38:27</t>
  </si>
  <si>
    <t>17:43:41</t>
  </si>
  <si>
    <t>17:49:16</t>
  </si>
  <si>
    <t>18:01:18</t>
  </si>
  <si>
    <t>18:07:32</t>
  </si>
  <si>
    <t>18:15:10</t>
  </si>
  <si>
    <t>18:26:26</t>
  </si>
  <si>
    <t>18:31:06</t>
  </si>
  <si>
    <t>18:58:57</t>
  </si>
  <si>
    <t>15:54:09</t>
  </si>
  <si>
    <t>15:58:05</t>
  </si>
  <si>
    <t>16:03:33</t>
  </si>
  <si>
    <t>16:04:36</t>
  </si>
  <si>
    <t>16:12:40</t>
  </si>
  <si>
    <t>16:18:34</t>
  </si>
  <si>
    <t>16:22:35</t>
  </si>
  <si>
    <t>16:32:24</t>
  </si>
  <si>
    <t>17:01:22</t>
  </si>
  <si>
    <t>17:26:20</t>
  </si>
  <si>
    <t>15:33:35</t>
  </si>
  <si>
    <t>15:37:36</t>
  </si>
  <si>
    <t>15:43:14</t>
  </si>
  <si>
    <t>15:52:33</t>
  </si>
  <si>
    <t>16:12:24</t>
  </si>
  <si>
    <t>16:19:07</t>
  </si>
  <si>
    <t>16:27:09</t>
  </si>
  <si>
    <t>16:57:32</t>
  </si>
  <si>
    <t>19:46:18</t>
  </si>
  <si>
    <t>17:53:26</t>
  </si>
  <si>
    <t>18:00:31</t>
  </si>
  <si>
    <t>18:03:26</t>
  </si>
  <si>
    <t>18:14:33</t>
  </si>
  <si>
    <t>18:21:24</t>
  </si>
  <si>
    <t>18:31:38</t>
  </si>
  <si>
    <t>18:42:37</t>
  </si>
  <si>
    <t>18:47:14</t>
  </si>
  <si>
    <t>19:15:32</t>
  </si>
  <si>
    <t>16:12:16</t>
  </si>
  <si>
    <t>16:16:15</t>
  </si>
  <si>
    <t>18:25:54</t>
  </si>
  <si>
    <t>18:30:03</t>
  </si>
  <si>
    <t>18:35:23</t>
  </si>
  <si>
    <t>18:44:35</t>
  </si>
  <si>
    <t>18:50:22</t>
  </si>
  <si>
    <t>18:55:35</t>
  </si>
  <si>
    <t>19:06:31</t>
  </si>
  <si>
    <t>19:13:40</t>
  </si>
  <si>
    <t>19:20:35</t>
  </si>
  <si>
    <t>19:31:38</t>
  </si>
  <si>
    <t>17:20:58</t>
  </si>
  <si>
    <t>19:42:33</t>
  </si>
  <si>
    <t>20:06:00</t>
  </si>
  <si>
    <t>16:28:25</t>
  </si>
  <si>
    <t>16:32:35</t>
  </si>
  <si>
    <t>16:38:22</t>
  </si>
  <si>
    <t>18:42:34</t>
  </si>
  <si>
    <t>16:49:33</t>
  </si>
  <si>
    <t>16:55:11</t>
  </si>
  <si>
    <t>17:12:20</t>
  </si>
  <si>
    <t>17:25:29</t>
  </si>
  <si>
    <t>17:38:33</t>
  </si>
  <si>
    <t>17:43:22</t>
  </si>
  <si>
    <t>18:00:37</t>
  </si>
  <si>
    <t>17:47:32</t>
  </si>
  <si>
    <t>18:04:33</t>
  </si>
  <si>
    <t>18:14:02</t>
  </si>
  <si>
    <t>18:25:23</t>
  </si>
  <si>
    <t>18:31:40</t>
  </si>
  <si>
    <t>18:39:36</t>
  </si>
  <si>
    <t>18:57:38</t>
  </si>
  <si>
    <t>19:04:39</t>
  </si>
  <si>
    <t>05:36:04</t>
  </si>
  <si>
    <t>05:41:22</t>
  </si>
  <si>
    <t>05:45:53</t>
  </si>
  <si>
    <t>05:54:35</t>
  </si>
  <si>
    <t>06:00:32</t>
  </si>
  <si>
    <t>06:05:35</t>
  </si>
  <si>
    <t>06:16:28</t>
  </si>
  <si>
    <t>06:26:36</t>
  </si>
  <si>
    <t>06:35:25</t>
  </si>
  <si>
    <t>06:47:31</t>
  </si>
  <si>
    <t>06:52:37</t>
  </si>
  <si>
    <t>07:20:58</t>
  </si>
  <si>
    <t>05:26:23</t>
  </si>
  <si>
    <t>05:30:44</t>
  </si>
  <si>
    <t>05:39:37</t>
  </si>
  <si>
    <t>05:45:15</t>
  </si>
  <si>
    <t>05:49:18</t>
  </si>
  <si>
    <t>06:00:27</t>
  </si>
  <si>
    <t>06:06:34</t>
  </si>
  <si>
    <t>06:12:27</t>
  </si>
  <si>
    <t>06:28:13</t>
  </si>
  <si>
    <t>06:49:35</t>
  </si>
  <si>
    <t>07:16:01</t>
  </si>
  <si>
    <t>07:21:17</t>
  </si>
  <si>
    <t>07:25:54</t>
  </si>
  <si>
    <t>07:34:39</t>
  </si>
  <si>
    <t>07:40:24</t>
  </si>
  <si>
    <t>07:44:37</t>
  </si>
  <si>
    <t>07:55:18</t>
  </si>
  <si>
    <t>08:02:24</t>
  </si>
  <si>
    <t>08:11:25</t>
  </si>
  <si>
    <t>08:23:20</t>
  </si>
  <si>
    <t>08:27:26</t>
  </si>
  <si>
    <t>08:34:29</t>
  </si>
  <si>
    <t>08:46:17</t>
  </si>
  <si>
    <t>08:50:35</t>
  </si>
  <si>
    <t>10:47:04</t>
  </si>
  <si>
    <t>05:27:31</t>
  </si>
  <si>
    <t>05:33:39</t>
  </si>
  <si>
    <t>05:37:38</t>
  </si>
  <si>
    <t>05:48:10</t>
  </si>
  <si>
    <t>05:53:35</t>
  </si>
  <si>
    <t>06:00:34</t>
  </si>
  <si>
    <t>06:11:37</t>
  </si>
  <si>
    <t>06:16:03</t>
  </si>
  <si>
    <t>06:38:39</t>
  </si>
  <si>
    <t>06:45:19</t>
  </si>
  <si>
    <t>07:44:01</t>
  </si>
  <si>
    <t>07:48:57</t>
  </si>
  <si>
    <t>07:54:31</t>
  </si>
  <si>
    <t>06:09:28</t>
  </si>
  <si>
    <t>06:15:34</t>
  </si>
  <si>
    <t>06:19:39</t>
  </si>
  <si>
    <t>06:29:34</t>
  </si>
  <si>
    <t>06:36:11</t>
  </si>
  <si>
    <t>06:45:10</t>
  </si>
  <si>
    <t>06:56:33</t>
  </si>
  <si>
    <t>07:01:06</t>
  </si>
  <si>
    <t>07:18:24</t>
  </si>
  <si>
    <t>07:28:14</t>
  </si>
  <si>
    <t>08:03:27</t>
  </si>
  <si>
    <t>08:25:19</t>
  </si>
  <si>
    <t>08:30:33</t>
  </si>
  <si>
    <t>08:37:22</t>
  </si>
  <si>
    <t>09:00:24</t>
  </si>
  <si>
    <t>09:18:16</t>
  </si>
  <si>
    <t>09:29:08</t>
  </si>
  <si>
    <t>06:11:20</t>
  </si>
  <si>
    <t>06:16:00</t>
  </si>
  <si>
    <t>06:24:37</t>
  </si>
  <si>
    <t>06:30:31</t>
  </si>
  <si>
    <t>06:35:33</t>
  </si>
  <si>
    <t>06:46:18</t>
  </si>
  <si>
    <t>06:51:36</t>
  </si>
  <si>
    <t>06:58:29</t>
  </si>
  <si>
    <t>07:10:27</t>
  </si>
  <si>
    <t>07:37:30</t>
  </si>
  <si>
    <t>08:00:49</t>
  </si>
  <si>
    <t>08:05:03</t>
  </si>
  <si>
    <t>08:10:48</t>
  </si>
  <si>
    <t>08:19:34</t>
  </si>
  <si>
    <t>08:26:38</t>
  </si>
  <si>
    <t>08:30:38</t>
  </si>
  <si>
    <t>08:41:21</t>
  </si>
  <si>
    <t>08:50:10</t>
  </si>
  <si>
    <t>08:59:16</t>
  </si>
  <si>
    <t>09:15:32</t>
  </si>
  <si>
    <t>09:22:37</t>
  </si>
  <si>
    <t>10:15:35</t>
  </si>
  <si>
    <t>08:29:32</t>
  </si>
  <si>
    <t>08:35:36</t>
  </si>
  <si>
    <t>08:38:54</t>
  </si>
  <si>
    <t>08:50:28</t>
  </si>
  <si>
    <t>09:00:38</t>
  </si>
  <si>
    <t>09:08:01</t>
  </si>
  <si>
    <t>09:19:34</t>
  </si>
  <si>
    <t>09:24:24</t>
  </si>
  <si>
    <t>09:31:21</t>
  </si>
  <si>
    <t>09:49:32</t>
  </si>
  <si>
    <t>09:56:11</t>
  </si>
  <si>
    <t>06:35:20</t>
  </si>
  <si>
    <t>06:40:21</t>
  </si>
  <si>
    <t>06:44:36</t>
  </si>
  <si>
    <t>08:36:17</t>
  </si>
  <si>
    <t>08:40:10</t>
  </si>
  <si>
    <t>08:53:38</t>
  </si>
  <si>
    <t>09:02:28</t>
  </si>
  <si>
    <t>09:06:15</t>
  </si>
  <si>
    <t>09:16:39</t>
  </si>
  <si>
    <t>09:25:25</t>
  </si>
  <si>
    <t>09:33:55</t>
  </si>
  <si>
    <t>09:46:28</t>
  </si>
  <si>
    <t>09:52:29</t>
  </si>
  <si>
    <t>07:51:19</t>
  </si>
  <si>
    <t>08:01:27</t>
  </si>
  <si>
    <t>08:05:35</t>
  </si>
  <si>
    <t>06:46:29</t>
  </si>
  <si>
    <t>06:50:46</t>
  </si>
  <si>
    <t>06:56:28</t>
  </si>
  <si>
    <t>08:51:23</t>
  </si>
  <si>
    <t>08:55:31</t>
  </si>
  <si>
    <t>09:01:27</t>
  </si>
  <si>
    <t>07:05:32</t>
  </si>
  <si>
    <t>07:15:21</t>
  </si>
  <si>
    <t>07:26:29</t>
  </si>
  <si>
    <t>07:33:36</t>
  </si>
  <si>
    <t>07:44:04</t>
  </si>
  <si>
    <t>07:55:40</t>
  </si>
  <si>
    <t>08:00:17</t>
  </si>
  <si>
    <t>08:07:25</t>
  </si>
  <si>
    <t>08:18:15</t>
  </si>
  <si>
    <t>08:28:10</t>
  </si>
  <si>
    <t>09:02:37</t>
  </si>
  <si>
    <t>09:10:35</t>
  </si>
  <si>
    <t>09:17:33</t>
  </si>
  <si>
    <t>09:21:52</t>
  </si>
  <si>
    <t>09:32:30</t>
  </si>
  <si>
    <t>09:38:39</t>
  </si>
  <si>
    <t>09:45:33</t>
  </si>
  <si>
    <t>10:03:48</t>
  </si>
  <si>
    <t>10:11:32</t>
  </si>
  <si>
    <t>10:29:15</t>
  </si>
  <si>
    <t>06:21:39</t>
  </si>
  <si>
    <t>06:31:24</t>
  </si>
  <si>
    <t>06:40:38</t>
  </si>
  <si>
    <t>06:52:34</t>
  </si>
  <si>
    <t>07:03:26</t>
  </si>
  <si>
    <t>07:09:35</t>
  </si>
  <si>
    <t>07:16:03</t>
  </si>
  <si>
    <t>07:27:32</t>
  </si>
  <si>
    <t>07:32:31</t>
  </si>
  <si>
    <t>07:49:54</t>
  </si>
  <si>
    <t>08:01:31</t>
  </si>
  <si>
    <t>08:28:38</t>
  </si>
  <si>
    <t>08:33:09</t>
  </si>
  <si>
    <t>08:48:14</t>
  </si>
  <si>
    <t>08:53:33</t>
  </si>
  <si>
    <t>09:04:30</t>
  </si>
  <si>
    <t>09:10:32</t>
  </si>
  <si>
    <t>09:18:34</t>
  </si>
  <si>
    <t>09:30:26</t>
  </si>
  <si>
    <t>09:42:33</t>
  </si>
  <si>
    <t>10:09:38</t>
  </si>
  <si>
    <t>07:23:37</t>
  </si>
  <si>
    <t>07:32:48</t>
  </si>
  <si>
    <t>07:41:35</t>
  </si>
  <si>
    <t>07:48:29</t>
  </si>
  <si>
    <t>07:52:31</t>
  </si>
  <si>
    <t>08:02:36</t>
  </si>
  <si>
    <t>08:08:22</t>
  </si>
  <si>
    <t>08:15:39</t>
  </si>
  <si>
    <t>08:26:31</t>
  </si>
  <si>
    <t>08:31:18</t>
  </si>
  <si>
    <t>08:57:52</t>
  </si>
  <si>
    <t>06:57:04</t>
  </si>
  <si>
    <t>07:02:30</t>
  </si>
  <si>
    <t>07:07:11</t>
  </si>
  <si>
    <t>07:16:38</t>
  </si>
  <si>
    <t>07:23:33</t>
  </si>
  <si>
    <t>07:27:10</t>
  </si>
  <si>
    <t>07:39:16</t>
  </si>
  <si>
    <t>07:46:20</t>
  </si>
  <si>
    <t>08:05:19</t>
  </si>
  <si>
    <t>08:38:13</t>
  </si>
  <si>
    <t>09:02:57</t>
  </si>
  <si>
    <t>09:08:26</t>
  </si>
  <si>
    <t>09:12:58</t>
  </si>
  <si>
    <t>09:24:29</t>
  </si>
  <si>
    <t>09:30:36</t>
  </si>
  <si>
    <t>09:34:33</t>
  </si>
  <si>
    <t>09:53:35</t>
  </si>
  <si>
    <t>10:01:18</t>
  </si>
  <si>
    <t>10:13:40</t>
  </si>
  <si>
    <t>10:18:01</t>
  </si>
  <si>
    <t>10:27:29</t>
  </si>
  <si>
    <t>10:44:41</t>
  </si>
  <si>
    <t>10:56:52</t>
  </si>
  <si>
    <t>07:06:55</t>
  </si>
  <si>
    <t>07:12:53</t>
  </si>
  <si>
    <t>09:21:07</t>
  </si>
  <si>
    <t>09:25:13</t>
  </si>
  <si>
    <t>09:30:41</t>
  </si>
  <si>
    <t>09:48:34</t>
  </si>
  <si>
    <t>09:53:32</t>
  </si>
  <si>
    <t>10:04:32</t>
  </si>
  <si>
    <t>10:18:34</t>
  </si>
  <si>
    <t>10:26:31</t>
  </si>
  <si>
    <t>10:38:31</t>
  </si>
  <si>
    <t>10:44:20</t>
  </si>
  <si>
    <t>10:52:32</t>
  </si>
  <si>
    <t>11:30:38</t>
  </si>
  <si>
    <t>11:42:11</t>
  </si>
  <si>
    <t>09:32:38</t>
  </si>
  <si>
    <t>07:55:39</t>
  </si>
  <si>
    <t>08:01:38</t>
  </si>
  <si>
    <t>08:05:12</t>
  </si>
  <si>
    <t>08:17:30</t>
  </si>
  <si>
    <t>08:23:36</t>
  </si>
  <si>
    <t>08:31:04</t>
  </si>
  <si>
    <t>08:46:03</t>
  </si>
  <si>
    <t>09:03:30</t>
  </si>
  <si>
    <t>09:13:10</t>
  </si>
  <si>
    <t>07:51:29</t>
  </si>
  <si>
    <t>07:55:34</t>
  </si>
  <si>
    <t>08:10:36</t>
  </si>
  <si>
    <t>08:16:38</t>
  </si>
  <si>
    <t>08:20:34</t>
  </si>
  <si>
    <t>08:31:37</t>
  </si>
  <si>
    <t>08:37:34</t>
  </si>
  <si>
    <t>08:51:54</t>
  </si>
  <si>
    <t>09:03:35</t>
  </si>
  <si>
    <t>09:08:37</t>
  </si>
  <si>
    <t>09:25:12</t>
  </si>
  <si>
    <t>09:36:12</t>
  </si>
  <si>
    <t>14:23:50</t>
  </si>
  <si>
    <t>14:28:00</t>
  </si>
  <si>
    <t>14:33:55</t>
  </si>
  <si>
    <t>14:43:38</t>
  </si>
  <si>
    <t>14:50:33</t>
  </si>
  <si>
    <t>14:54:39</t>
  </si>
  <si>
    <t>15:05:29</t>
  </si>
  <si>
    <t>15:11:24</t>
  </si>
  <si>
    <t>15:29:31</t>
  </si>
  <si>
    <t>15:34:32</t>
  </si>
  <si>
    <t>16:01:32</t>
  </si>
  <si>
    <t>16:39:22</t>
  </si>
  <si>
    <t>16:43:26</t>
  </si>
  <si>
    <t>16:48:52</t>
  </si>
  <si>
    <t>16:57:39</t>
  </si>
  <si>
    <t>17:03:29</t>
  </si>
  <si>
    <t>17:08:18</t>
  </si>
  <si>
    <t>17:19:20</t>
  </si>
  <si>
    <t>17:25:19</t>
  </si>
  <si>
    <t>17:32:13</t>
  </si>
  <si>
    <t>17:47:33</t>
  </si>
  <si>
    <t>14:57:29</t>
  </si>
  <si>
    <t>15:01:57</t>
  </si>
  <si>
    <t>15:16:36</t>
  </si>
  <si>
    <t>15:22:37</t>
  </si>
  <si>
    <t>15:26:01</t>
  </si>
  <si>
    <t>15:38:32</t>
  </si>
  <si>
    <t>15:44:24</t>
  </si>
  <si>
    <t>15:54:17</t>
  </si>
  <si>
    <t>19:09:38</t>
  </si>
  <si>
    <t>19:17:20</t>
  </si>
  <si>
    <t>19:28:18</t>
  </si>
  <si>
    <t>19:32:38</t>
  </si>
  <si>
    <t>14:09:30</t>
  </si>
  <si>
    <t>14:13:25</t>
  </si>
  <si>
    <t>14:18:52</t>
  </si>
  <si>
    <t>14:30:28</t>
  </si>
  <si>
    <t>14:36:36</t>
  </si>
  <si>
    <t>14:39:25</t>
  </si>
  <si>
    <t>14:50:21</t>
  </si>
  <si>
    <t>14:57:38</t>
  </si>
  <si>
    <t>15:05:08</t>
  </si>
  <si>
    <t>15:20:11</t>
  </si>
  <si>
    <t>15:37:29</t>
  </si>
  <si>
    <t>15:47:16</t>
  </si>
  <si>
    <t>16:17:11</t>
  </si>
  <si>
    <t>16:21:07</t>
  </si>
  <si>
    <t>16:26:04</t>
  </si>
  <si>
    <t>16:34:34</t>
  </si>
  <si>
    <t>16:44:15</t>
  </si>
  <si>
    <t>16:55:22</t>
  </si>
  <si>
    <t>17:08:38</t>
  </si>
  <si>
    <t>17:24:36</t>
  </si>
  <si>
    <t>17:30:49</t>
  </si>
  <si>
    <t>17:44:52</t>
  </si>
  <si>
    <t>14:46:00</t>
  </si>
  <si>
    <t>14:52:20</t>
  </si>
  <si>
    <t>14:57:04</t>
  </si>
  <si>
    <t>15:08:35</t>
  </si>
  <si>
    <t>15:14:36</t>
  </si>
  <si>
    <t>15:18:29</t>
  </si>
  <si>
    <t>15:29:15</t>
  </si>
  <si>
    <t>15:41:34</t>
  </si>
  <si>
    <t>15:53:33</t>
  </si>
  <si>
    <t>15:58:13</t>
  </si>
  <si>
    <t>17:14:25</t>
  </si>
  <si>
    <t>17:21:27</t>
  </si>
  <si>
    <t>17:42:27</t>
  </si>
  <si>
    <t>14:32:31</t>
  </si>
  <si>
    <t>14:37:30</t>
  </si>
  <si>
    <t>14:41:57</t>
  </si>
  <si>
    <t>14:51:35</t>
  </si>
  <si>
    <t>15:01:55</t>
  </si>
  <si>
    <t>15:12:22</t>
  </si>
  <si>
    <t>15:18:35</t>
  </si>
  <si>
    <t>15:24:39</t>
  </si>
  <si>
    <t>15:40:20</t>
  </si>
  <si>
    <t>15:58:32</t>
  </si>
  <si>
    <t>16:08:07</t>
  </si>
  <si>
    <t>16:45:06</t>
  </si>
  <si>
    <t>16:49:01</t>
  </si>
  <si>
    <t>16:54:34</t>
  </si>
  <si>
    <t>18:59:41</t>
  </si>
  <si>
    <t>17:09:37</t>
  </si>
  <si>
    <t>17:13:35</t>
  </si>
  <si>
    <t>17:29:31</t>
  </si>
  <si>
    <t>17:36:31</t>
  </si>
  <si>
    <t>17:28:34</t>
  </si>
  <si>
    <t>17:34:38</t>
  </si>
  <si>
    <t>17:38:39</t>
  </si>
  <si>
    <t>17:49:12</t>
  </si>
  <si>
    <t>15:57:03</t>
  </si>
  <si>
    <t>16:04:07</t>
  </si>
  <si>
    <t>16:15:30</t>
  </si>
  <si>
    <t>16:20:39</t>
  </si>
  <si>
    <t>16:26:39</t>
  </si>
  <si>
    <t>16:41:23</t>
  </si>
  <si>
    <t>16:47:54</t>
  </si>
  <si>
    <t>15:53:32</t>
  </si>
  <si>
    <t>16:16:27</t>
  </si>
  <si>
    <t>16:28:30</t>
  </si>
  <si>
    <t>16:33:11</t>
  </si>
  <si>
    <t>15:50:37</t>
  </si>
  <si>
    <t>16:00:35</t>
  </si>
  <si>
    <t>16:11:22</t>
  </si>
  <si>
    <t>16:16:33</t>
  </si>
  <si>
    <t>16:25:20</t>
  </si>
  <si>
    <t>16:37:32</t>
  </si>
  <si>
    <t>16:57:36</t>
  </si>
  <si>
    <t>15:44:12</t>
  </si>
  <si>
    <t>15:54:14</t>
  </si>
  <si>
    <t>16:03:38</t>
  </si>
  <si>
    <t>16:09:10</t>
  </si>
  <si>
    <t>16:25:23</t>
  </si>
  <si>
    <t>16:30:37</t>
  </si>
  <si>
    <t>16:38:38</t>
  </si>
  <si>
    <t>16:49:37</t>
  </si>
  <si>
    <t>16:54:26</t>
  </si>
  <si>
    <t>17:01:34</t>
  </si>
  <si>
    <t>15:22:47</t>
  </si>
  <si>
    <t>15:27:08</t>
  </si>
  <si>
    <t>15:33:12</t>
  </si>
  <si>
    <t>15:42:28</t>
  </si>
  <si>
    <t>17:01:57</t>
  </si>
  <si>
    <t>17:25:15</t>
  </si>
  <si>
    <t>17:30:04</t>
  </si>
  <si>
    <t>17:39:28</t>
  </si>
  <si>
    <t>17:47:35</t>
  </si>
  <si>
    <t>17:51:31</t>
  </si>
  <si>
    <t>19:05:12</t>
  </si>
  <si>
    <t>15:52:05</t>
  </si>
  <si>
    <t>15:56:52</t>
  </si>
  <si>
    <t>16:02:19</t>
  </si>
  <si>
    <t>16:10:37</t>
  </si>
  <si>
    <t>16:18:37</t>
  </si>
  <si>
    <t>16:22:15</t>
  </si>
  <si>
    <t>16:33:26</t>
  </si>
  <si>
    <t>16:42:31</t>
  </si>
  <si>
    <t>17:03:35</t>
  </si>
  <si>
    <t>17:08:17</t>
  </si>
  <si>
    <t>17:15:38</t>
  </si>
  <si>
    <t>17:28:32</t>
  </si>
  <si>
    <t>17:13:16</t>
  </si>
  <si>
    <t>17:16:38</t>
  </si>
  <si>
    <t>17:23:24</t>
  </si>
  <si>
    <t>17:29:46</t>
  </si>
  <si>
    <t>17:40:00</t>
  </si>
  <si>
    <t>17:49:37</t>
  </si>
  <si>
    <t>19:00:37</t>
  </si>
  <si>
    <t>16:04:09</t>
  </si>
  <si>
    <t>16:09:39</t>
  </si>
  <si>
    <t>16:23:32</t>
  </si>
  <si>
    <t>16:30:39</t>
  </si>
  <si>
    <t>16:34:13</t>
  </si>
  <si>
    <t>16:45:26</t>
  </si>
  <si>
    <t>18:58:12</t>
  </si>
  <si>
    <t>19:05:08</t>
  </si>
  <si>
    <t>19:16:22</t>
  </si>
  <si>
    <t>19:21:33</t>
  </si>
  <si>
    <t>19:27:38</t>
  </si>
  <si>
    <t>17:41:31</t>
  </si>
  <si>
    <t>16:12:11</t>
  </si>
  <si>
    <t>16:17:16</t>
  </si>
  <si>
    <t>16:21:57</t>
  </si>
  <si>
    <t>16:31:29</t>
  </si>
  <si>
    <t>16:43:33</t>
  </si>
  <si>
    <t>16:53:14</t>
  </si>
  <si>
    <t>16:59:38</t>
  </si>
  <si>
    <t>17:06:21</t>
  </si>
  <si>
    <t>17:17:26</t>
  </si>
  <si>
    <t>17:22:34</t>
  </si>
  <si>
    <t>17:29:24</t>
  </si>
  <si>
    <t>17:39:20</t>
  </si>
  <si>
    <t>17:49:46</t>
  </si>
  <si>
    <t>19:05:26</t>
  </si>
  <si>
    <t>19:11:17</t>
  </si>
  <si>
    <t>19:18:13</t>
  </si>
  <si>
    <t>19:29:21</t>
  </si>
  <si>
    <t>19:33:29</t>
  </si>
  <si>
    <t>16:28:04</t>
  </si>
  <si>
    <t>16:32:08</t>
  </si>
  <si>
    <t>16:37:52</t>
  </si>
  <si>
    <t>16:46:36</t>
  </si>
  <si>
    <t>16:52:37</t>
  </si>
  <si>
    <t>16:56:22</t>
  </si>
  <si>
    <t>17:07:28</t>
  </si>
  <si>
    <t>17:35:36</t>
  </si>
  <si>
    <t>17:40:37</t>
  </si>
  <si>
    <t>17:43:04</t>
  </si>
  <si>
    <t>17:47:49</t>
  </si>
  <si>
    <t>18:58:26</t>
  </si>
  <si>
    <t>05:54:33</t>
  </si>
  <si>
    <t>06:02:23</t>
  </si>
  <si>
    <t>06:07:36</t>
  </si>
  <si>
    <t>06:18:25</t>
  </si>
  <si>
    <t>06:23:40</t>
  </si>
  <si>
    <t>06:32:35</t>
  </si>
  <si>
    <t>06:48:36</t>
  </si>
  <si>
    <t>07:09:01</t>
  </si>
  <si>
    <t>07:14:35</t>
  </si>
  <si>
    <t>07:21:34</t>
  </si>
  <si>
    <t>05:23:32</t>
  </si>
  <si>
    <t>05:28:31</t>
  </si>
  <si>
    <t>05:33:06</t>
  </si>
  <si>
    <t>05:42:35</t>
  </si>
  <si>
    <t>05:48:33</t>
  </si>
  <si>
    <t>05:52:38</t>
  </si>
  <si>
    <t>06:02:39</t>
  </si>
  <si>
    <t>06:08:13</t>
  </si>
  <si>
    <t>06:15:38</t>
  </si>
  <si>
    <t>06:27:35</t>
  </si>
  <si>
    <t>06:38:36</t>
  </si>
  <si>
    <t>06:52:18</t>
  </si>
  <si>
    <t>07:26:37</t>
  </si>
  <si>
    <t>07:35:35</t>
  </si>
  <si>
    <t>07:41:39</t>
  </si>
  <si>
    <t>07:45:37</t>
  </si>
  <si>
    <t>07:56:39</t>
  </si>
  <si>
    <t>08:03:20</t>
  </si>
  <si>
    <t>08:12:18</t>
  </si>
  <si>
    <t>08:24:22</t>
  </si>
  <si>
    <t>08:28:39</t>
  </si>
  <si>
    <t>08:35:33</t>
  </si>
  <si>
    <t>08:56:29</t>
  </si>
  <si>
    <t>05:05:50</t>
  </si>
  <si>
    <t>05:10:50</t>
  </si>
  <si>
    <t>05:16:48</t>
  </si>
  <si>
    <t>05:32:34</t>
  </si>
  <si>
    <t>05:48:25</t>
  </si>
  <si>
    <t>05:53:39</t>
  </si>
  <si>
    <t>06:01:16</t>
  </si>
  <si>
    <t>06:12:31</t>
  </si>
  <si>
    <t>06:17:05</t>
  </si>
  <si>
    <t>06:24:20</t>
  </si>
  <si>
    <t>05:52:01</t>
  </si>
  <si>
    <t>05:56:11</t>
  </si>
  <si>
    <t>06:01:41</t>
  </si>
  <si>
    <t>06:10:33</t>
  </si>
  <si>
    <t>06:20:16</t>
  </si>
  <si>
    <t>06:37:13</t>
  </si>
  <si>
    <t>06:45:23</t>
  </si>
  <si>
    <t>07:01:35</t>
  </si>
  <si>
    <t>07:07:39</t>
  </si>
  <si>
    <t>07:21:36</t>
  </si>
  <si>
    <t>07:31:21</t>
  </si>
  <si>
    <t>07:43:54</t>
  </si>
  <si>
    <t>07:55:09</t>
  </si>
  <si>
    <t>08:03:34</t>
  </si>
  <si>
    <t>08:09:19</t>
  </si>
  <si>
    <t>08:24:33</t>
  </si>
  <si>
    <t>08:30:37</t>
  </si>
  <si>
    <t>08:40:26</t>
  </si>
  <si>
    <t>08:51:35</t>
  </si>
  <si>
    <t>09:03:39</t>
  </si>
  <si>
    <t>09:14:27</t>
  </si>
  <si>
    <t>09:44:18</t>
  </si>
  <si>
    <t>09:49:38</t>
  </si>
  <si>
    <t>09:54:12</t>
  </si>
  <si>
    <t>06:06:26</t>
  </si>
  <si>
    <t>06:10:39</t>
  </si>
  <si>
    <t>06:16:20</t>
  </si>
  <si>
    <t>06:25:34</t>
  </si>
  <si>
    <t>06:31:34</t>
  </si>
  <si>
    <t>06:35:35</t>
  </si>
  <si>
    <t>06:46:38</t>
  </si>
  <si>
    <t>06:52:38</t>
  </si>
  <si>
    <t>07:00:26</t>
  </si>
  <si>
    <t>07:11:36</t>
  </si>
  <si>
    <t>07:16:14</t>
  </si>
  <si>
    <t>07:23:18</t>
  </si>
  <si>
    <t>07:34:26</t>
  </si>
  <si>
    <t>07:47:35</t>
  </si>
  <si>
    <t>08:02:00</t>
  </si>
  <si>
    <t>08:06:03</t>
  </si>
  <si>
    <t>08:11:53</t>
  </si>
  <si>
    <t>08:21:35</t>
  </si>
  <si>
    <t>08:28:35</t>
  </si>
  <si>
    <t>08:32:39</t>
  </si>
  <si>
    <t>08:43:47</t>
  </si>
  <si>
    <t>08:49:38</t>
  </si>
  <si>
    <t>09:10:28</t>
  </si>
  <si>
    <t>09:34:27</t>
  </si>
  <si>
    <t>09:39:36</t>
  </si>
  <si>
    <t>09:45:06</t>
  </si>
  <si>
    <t>08:12:04</t>
  </si>
  <si>
    <t>08:17:32</t>
  </si>
  <si>
    <t>08:22:17</t>
  </si>
  <si>
    <t>08:31:25</t>
  </si>
  <si>
    <t>08:37:37</t>
  </si>
  <si>
    <t>08:42:34</t>
  </si>
  <si>
    <t>08:52:32</t>
  </si>
  <si>
    <t>09:06:27</t>
  </si>
  <si>
    <t>09:17:30</t>
  </si>
  <si>
    <t>09:22:17</t>
  </si>
  <si>
    <t>09:46:38</t>
  </si>
  <si>
    <t>09:52:20</t>
  </si>
  <si>
    <t>06:35:18</t>
  </si>
  <si>
    <t>06:39:15</t>
  </si>
  <si>
    <t>08:35:32</t>
  </si>
  <si>
    <t>08:40:25</t>
  </si>
  <si>
    <t>08:44:41</t>
  </si>
  <si>
    <t>06:58:33</t>
  </si>
  <si>
    <t>07:03:38</t>
  </si>
  <si>
    <t>07:14:19</t>
  </si>
  <si>
    <t>07:20:35</t>
  </si>
  <si>
    <t>07:26:21</t>
  </si>
  <si>
    <t>07:38:35</t>
  </si>
  <si>
    <t>07:43:37</t>
  </si>
  <si>
    <t>07:49:33</t>
  </si>
  <si>
    <t>08:01:18</t>
  </si>
  <si>
    <t>08:05:29</t>
  </si>
  <si>
    <t>08:11:28</t>
  </si>
  <si>
    <t>09:00:27</t>
  </si>
  <si>
    <t>09:05:32</t>
  </si>
  <si>
    <t>09:20:39</t>
  </si>
  <si>
    <t>09:40:17</t>
  </si>
  <si>
    <t>10:03:37</t>
  </si>
  <si>
    <t>06:47:26</t>
  </si>
  <si>
    <t>06:52:30</t>
  </si>
  <si>
    <t>08:49:27</t>
  </si>
  <si>
    <t>08:54:22</t>
  </si>
  <si>
    <t>08:58:44</t>
  </si>
  <si>
    <t>09:07:38</t>
  </si>
  <si>
    <t>09:15:33</t>
  </si>
  <si>
    <t>09:30:37</t>
  </si>
  <si>
    <t>09:50:36</t>
  </si>
  <si>
    <t>07:41:20</t>
  </si>
  <si>
    <t>10:02:56</t>
  </si>
  <si>
    <t>07:57:36</t>
  </si>
  <si>
    <t>10:07:37</t>
  </si>
  <si>
    <t>06:20:59</t>
  </si>
  <si>
    <t>06:24:59</t>
  </si>
  <si>
    <t>08:22:54</t>
  </si>
  <si>
    <t>08:27:45</t>
  </si>
  <si>
    <t>08:33:34</t>
  </si>
  <si>
    <t>06:40:37</t>
  </si>
  <si>
    <t>06:47:38</t>
  </si>
  <si>
    <t>06:51:17</t>
  </si>
  <si>
    <t>07:02:09</t>
  </si>
  <si>
    <t>07:09:39</t>
  </si>
  <si>
    <t>07:17:55</t>
  </si>
  <si>
    <t>07:30:19</t>
  </si>
  <si>
    <t>07:34:35</t>
  </si>
  <si>
    <t>07:41:36</t>
  </si>
  <si>
    <t>07:55:10</t>
  </si>
  <si>
    <t>08:06:18</t>
  </si>
  <si>
    <t>10:34:30</t>
  </si>
  <si>
    <t>08:42:36</t>
  </si>
  <si>
    <t>08:50:45</t>
  </si>
  <si>
    <t>08:55:30</t>
  </si>
  <si>
    <t>09:06:29</t>
  </si>
  <si>
    <t>09:13:36</t>
  </si>
  <si>
    <t>09:21:32</t>
  </si>
  <si>
    <t>09:37:39</t>
  </si>
  <si>
    <t>09:44:39</t>
  </si>
  <si>
    <t>10:07:23</t>
  </si>
  <si>
    <t>07:30:36</t>
  </si>
  <si>
    <t>07:35:55</t>
  </si>
  <si>
    <t>07:44:32</t>
  </si>
  <si>
    <t>07:50:38</t>
  </si>
  <si>
    <t>07:54:58</t>
  </si>
  <si>
    <t>08:04:39</t>
  </si>
  <si>
    <t>08:10:27</t>
  </si>
  <si>
    <t>08:18:09</t>
  </si>
  <si>
    <t>08:33:12</t>
  </si>
  <si>
    <t>08:54:27</t>
  </si>
  <si>
    <t>08:59:28</t>
  </si>
  <si>
    <t>07:01:51</t>
  </si>
  <si>
    <t>07:07:40</t>
  </si>
  <si>
    <t>07:16:34</t>
  </si>
  <si>
    <t>07:23:30</t>
  </si>
  <si>
    <t>07:27:37</t>
  </si>
  <si>
    <t>07:38:13</t>
  </si>
  <si>
    <t>07:44:29</t>
  </si>
  <si>
    <t>07:52:15</t>
  </si>
  <si>
    <t>08:04:21</t>
  </si>
  <si>
    <t>09:03:53</t>
  </si>
  <si>
    <t>09:08:55</t>
  </si>
  <si>
    <t>09:15:15</t>
  </si>
  <si>
    <t>09:24:36</t>
  </si>
  <si>
    <t>09:31:38</t>
  </si>
  <si>
    <t>09:35:35</t>
  </si>
  <si>
    <t>09:46:32</t>
  </si>
  <si>
    <t>09:52:39</t>
  </si>
  <si>
    <t>10:01:37</t>
  </si>
  <si>
    <t>10:13:30</t>
  </si>
  <si>
    <t>10:18:26</t>
  </si>
  <si>
    <t>10:25:30</t>
  </si>
  <si>
    <t>10:39:13</t>
  </si>
  <si>
    <t>10:51:08</t>
  </si>
  <si>
    <t>07:12:24</t>
  </si>
  <si>
    <t>07:16:53</t>
  </si>
  <si>
    <t>07:27:39</t>
  </si>
  <si>
    <t>07:33:37</t>
  </si>
  <si>
    <t>07:37:35</t>
  </si>
  <si>
    <t>07:47:37</t>
  </si>
  <si>
    <t>07:53:16</t>
  </si>
  <si>
    <t>08:12:38</t>
  </si>
  <si>
    <t>08:17:35</t>
  </si>
  <si>
    <t>08:23:35</t>
  </si>
  <si>
    <t>08:43:33</t>
  </si>
  <si>
    <t>09:19:27</t>
  </si>
  <si>
    <t>09:23:38</t>
  </si>
  <si>
    <t>09:29:10</t>
  </si>
  <si>
    <t>09:39:33</t>
  </si>
  <si>
    <t>09:46:35</t>
  </si>
  <si>
    <t>09:50:37</t>
  </si>
  <si>
    <t>10:00:36</t>
  </si>
  <si>
    <t>10:07:38</t>
  </si>
  <si>
    <t>10:14:07</t>
  </si>
  <si>
    <t>10:29:16</t>
  </si>
  <si>
    <t>10:59:34</t>
  </si>
  <si>
    <t>07:36:36</t>
  </si>
  <si>
    <t>07:40:41</t>
  </si>
  <si>
    <t>07:46:06</t>
  </si>
  <si>
    <t>07:54:56</t>
  </si>
  <si>
    <t>08:01:33</t>
  </si>
  <si>
    <t>08:06:30</t>
  </si>
  <si>
    <t>08:16:31</t>
  </si>
  <si>
    <t>08:22:40</t>
  </si>
  <si>
    <t>08:29:35</t>
  </si>
  <si>
    <t>08:52:37</t>
  </si>
  <si>
    <t>07:56:30</t>
  </si>
  <si>
    <t>08:00:54</t>
  </si>
  <si>
    <t>08:15:32</t>
  </si>
  <si>
    <t>08:20:37</t>
  </si>
  <si>
    <t>08:31:30</t>
  </si>
  <si>
    <t>08:37:05</t>
  </si>
  <si>
    <t>08:44:33</t>
  </si>
  <si>
    <t>08:55:37</t>
  </si>
  <si>
    <t>09:01:33</t>
  </si>
  <si>
    <t>09:17:29</t>
  </si>
  <si>
    <t>09:28:14</t>
  </si>
  <si>
    <t>09:57:36</t>
  </si>
  <si>
    <t>10:01:38</t>
  </si>
  <si>
    <t>10:07:10</t>
  </si>
  <si>
    <t>18:17:38</t>
  </si>
  <si>
    <t>18:30:40</t>
  </si>
  <si>
    <t>18:41:28</t>
  </si>
  <si>
    <t>18:53:33</t>
  </si>
  <si>
    <t>19:09:26</t>
  </si>
  <si>
    <t>19:16:26</t>
  </si>
  <si>
    <t>19:30:13</t>
  </si>
  <si>
    <t>19:40:30</t>
  </si>
  <si>
    <t>14:10:55</t>
  </si>
  <si>
    <t>14:14:49</t>
  </si>
  <si>
    <t>14:20:12</t>
  </si>
  <si>
    <t>14:30:34</t>
  </si>
  <si>
    <t>17:26:39</t>
  </si>
  <si>
    <t>17:31:39</t>
  </si>
  <si>
    <t>18:01:08</t>
  </si>
  <si>
    <t>14:23:24</t>
  </si>
  <si>
    <t>14:27:40</t>
  </si>
  <si>
    <t>17:25:31</t>
  </si>
  <si>
    <t>17:33:06</t>
  </si>
  <si>
    <t>17:44:33</t>
  </si>
  <si>
    <t>17:49:07</t>
  </si>
  <si>
    <t>18:09:57</t>
  </si>
  <si>
    <t>18:21:11</t>
  </si>
  <si>
    <t>17:34:16</t>
  </si>
  <si>
    <t>17:45:28</t>
  </si>
  <si>
    <t>17:51:38</t>
  </si>
  <si>
    <t>18:11:33</t>
  </si>
  <si>
    <t>18:16:16</t>
  </si>
  <si>
    <t>18:23:20</t>
  </si>
  <si>
    <t>18:35:38</t>
  </si>
  <si>
    <t>18:41:33</t>
  </si>
  <si>
    <t>20:07:07</t>
  </si>
  <si>
    <t>18:47:35</t>
  </si>
  <si>
    <t>17:26:38</t>
  </si>
  <si>
    <t>17:37:36</t>
  </si>
  <si>
    <t>17:42:55</t>
  </si>
  <si>
    <t>17:25:58</t>
  </si>
  <si>
    <t>17:31:50</t>
  </si>
  <si>
    <t>17:41:33</t>
  </si>
  <si>
    <t>17:52:34</t>
  </si>
  <si>
    <t>17:56:39</t>
  </si>
  <si>
    <t>18:21:14</t>
  </si>
  <si>
    <t>18:33:21</t>
  </si>
  <si>
    <t>18:39:35</t>
  </si>
  <si>
    <t>18:58:10</t>
  </si>
  <si>
    <t>19:13:36</t>
  </si>
  <si>
    <t>17:28:14</t>
  </si>
  <si>
    <t>17:34:18</t>
  </si>
  <si>
    <t>17:43:17</t>
  </si>
  <si>
    <t>17:59:39</t>
  </si>
  <si>
    <t>18:23:58</t>
  </si>
  <si>
    <t>18:29:21</t>
  </si>
  <si>
    <t>18:27:02</t>
  </si>
  <si>
    <t>18:30:58</t>
  </si>
  <si>
    <t>18:44:58</t>
  </si>
  <si>
    <t>18:55:36</t>
  </si>
  <si>
    <t>18:57:36</t>
  </si>
  <si>
    <t>19:08:29</t>
  </si>
  <si>
    <t>19:13:33</t>
  </si>
  <si>
    <t>19:20:13</t>
  </si>
  <si>
    <t>19:31:29</t>
  </si>
  <si>
    <t>19:42:28</t>
  </si>
  <si>
    <t>19:55:35</t>
  </si>
  <si>
    <t>19:59:37</t>
  </si>
  <si>
    <t>17:40:29</t>
  </si>
  <si>
    <t>17:44:16</t>
  </si>
  <si>
    <t>17:55:19</t>
  </si>
  <si>
    <t>18:01:28</t>
  </si>
  <si>
    <t>18:20:17</t>
  </si>
  <si>
    <t>18:26:09</t>
  </si>
  <si>
    <t>18:58:37</t>
  </si>
  <si>
    <t>19:14:11</t>
  </si>
  <si>
    <t>17:30:51</t>
  </si>
  <si>
    <t>17:35:40</t>
  </si>
  <si>
    <t>17:42:10</t>
  </si>
  <si>
    <t>18:16:17</t>
  </si>
  <si>
    <t>18:46:28</t>
  </si>
  <si>
    <t>18:53:34</t>
  </si>
  <si>
    <t>19:04:23</t>
  </si>
  <si>
    <t>19:12:32</t>
  </si>
  <si>
    <t>17:41:13</t>
  </si>
  <si>
    <t>17:46:18</t>
  </si>
  <si>
    <t>17:50:43</t>
  </si>
  <si>
    <t>17:59:37</t>
  </si>
  <si>
    <t>18:11:38</t>
  </si>
  <si>
    <t>18:21:30</t>
  </si>
  <si>
    <t>18:33:34</t>
  </si>
  <si>
    <t>18:45:36</t>
  </si>
  <si>
    <t>18:50:34</t>
  </si>
  <si>
    <t>18:57:27</t>
  </si>
  <si>
    <t>18:09:28</t>
  </si>
  <si>
    <t>18:13:45</t>
  </si>
  <si>
    <t>18:20:01</t>
  </si>
  <si>
    <t>18:43:27</t>
  </si>
  <si>
    <t>18:55:18</t>
  </si>
  <si>
    <t>19:01:37</t>
  </si>
  <si>
    <t>19:08:31</t>
  </si>
  <si>
    <t>19:19:34</t>
  </si>
  <si>
    <t>19:25:06</t>
  </si>
  <si>
    <t>19:46:34</t>
  </si>
  <si>
    <t>19:57:42</t>
  </si>
  <si>
    <t>05:55:35</t>
  </si>
  <si>
    <t>06:05:15</t>
  </si>
  <si>
    <t>06:16:12</t>
  </si>
  <si>
    <t>06:23:35</t>
  </si>
  <si>
    <t>06:30:19</t>
  </si>
  <si>
    <t>06:41:31</t>
  </si>
  <si>
    <t>06:45:36</t>
  </si>
  <si>
    <t>06:52:32</t>
  </si>
  <si>
    <t>07:02:20</t>
  </si>
  <si>
    <t>07:13:15</t>
  </si>
  <si>
    <t>05:21:38</t>
  </si>
  <si>
    <t>05:26:36</t>
  </si>
  <si>
    <t>05:30:48</t>
  </si>
  <si>
    <t>05:39:35</t>
  </si>
  <si>
    <t>05:49:11</t>
  </si>
  <si>
    <t>06:00:29</t>
  </si>
  <si>
    <t>06:07:26</t>
  </si>
  <si>
    <t>06:14:32</t>
  </si>
  <si>
    <t>06:58:05</t>
  </si>
  <si>
    <t>07:17:12</t>
  </si>
  <si>
    <t>07:22:19</t>
  </si>
  <si>
    <t>07:26:42</t>
  </si>
  <si>
    <t>07:35:39</t>
  </si>
  <si>
    <t>07:41:37</t>
  </si>
  <si>
    <t>07:45:10</t>
  </si>
  <si>
    <t>07:56:32</t>
  </si>
  <si>
    <t>08:04:31</t>
  </si>
  <si>
    <t>08:13:06</t>
  </si>
  <si>
    <t>08:24:36</t>
  </si>
  <si>
    <t>08:28:40</t>
  </si>
  <si>
    <t>08:46:40</t>
  </si>
  <si>
    <t>08:56:06</t>
  </si>
  <si>
    <t>05:06:58</t>
  </si>
  <si>
    <t>05:12:30</t>
  </si>
  <si>
    <t>05:17:08</t>
  </si>
  <si>
    <t>05:26:30</t>
  </si>
  <si>
    <t>05:38:40</t>
  </si>
  <si>
    <t>05:49:23</t>
  </si>
  <si>
    <t>05:55:38</t>
  </si>
  <si>
    <t>06:03:05</t>
  </si>
  <si>
    <t>06:14:36</t>
  </si>
  <si>
    <t>06:19:09</t>
  </si>
  <si>
    <t>06:39:36</t>
  </si>
  <si>
    <t>06:49:24</t>
  </si>
  <si>
    <t>05:50:39</t>
  </si>
  <si>
    <t>05:54:45</t>
  </si>
  <si>
    <t>08:01:29</t>
  </si>
  <si>
    <t>08:07:30</t>
  </si>
  <si>
    <t>08:11:34</t>
  </si>
  <si>
    <t>08:21:38</t>
  </si>
  <si>
    <t>08:29:15</t>
  </si>
  <si>
    <t>08:50:39</t>
  </si>
  <si>
    <t>09:02:32</t>
  </si>
  <si>
    <t>09:14:38</t>
  </si>
  <si>
    <t>09:18:35</t>
  </si>
  <si>
    <t>09:24:11</t>
  </si>
  <si>
    <t>06:06:00</t>
  </si>
  <si>
    <t>06:11:15</t>
  </si>
  <si>
    <t>06:15:47</t>
  </si>
  <si>
    <t>06:24:31</t>
  </si>
  <si>
    <t>06:34:20</t>
  </si>
  <si>
    <t>06:45:34</t>
  </si>
  <si>
    <t>07:00:10</t>
  </si>
  <si>
    <t>07:42:30</t>
  </si>
  <si>
    <t>08:01:11</t>
  </si>
  <si>
    <t>08:05:08</t>
  </si>
  <si>
    <t>08:10:33</t>
  </si>
  <si>
    <t>08:19:32</t>
  </si>
  <si>
    <t>08:24:54</t>
  </si>
  <si>
    <t>08:29:21</t>
  </si>
  <si>
    <t>08:47:13</t>
  </si>
  <si>
    <t>09:07:25</t>
  </si>
  <si>
    <t>09:11:33</t>
  </si>
  <si>
    <t>09:29:37</t>
  </si>
  <si>
    <t>08:15:38</t>
  </si>
  <si>
    <t>08:21:19</t>
  </si>
  <si>
    <t>08:38:24</t>
  </si>
  <si>
    <t>08:43:57</t>
  </si>
  <si>
    <t>08:54:33</t>
  </si>
  <si>
    <t>09:00:36</t>
  </si>
  <si>
    <t>09:08:12</t>
  </si>
  <si>
    <t>09:20:33</t>
  </si>
  <si>
    <t>09:25:34</t>
  </si>
  <si>
    <t>09:32:14</t>
  </si>
  <si>
    <t>09:45:21</t>
  </si>
  <si>
    <t>06:35:00</t>
  </si>
  <si>
    <t>06:39:01</t>
  </si>
  <si>
    <t>08:35:20</t>
  </si>
  <si>
    <t>08:39:13</t>
  </si>
  <si>
    <t>08:44:27</t>
  </si>
  <si>
    <t>08:52:36</t>
  </si>
  <si>
    <t>08:59:29</t>
  </si>
  <si>
    <t>09:03:17</t>
  </si>
  <si>
    <t>09:14:16</t>
  </si>
  <si>
    <t>09:22:25</t>
  </si>
  <si>
    <t>09:32:19</t>
  </si>
  <si>
    <t>09:43:34</t>
  </si>
  <si>
    <t>09:48:30</t>
  </si>
  <si>
    <t>09:57:30</t>
  </si>
  <si>
    <t>08:03:33</t>
  </si>
  <si>
    <t>06:47:04</t>
  </si>
  <si>
    <t>06:52:22</t>
  </si>
  <si>
    <t>06:56:44</t>
  </si>
  <si>
    <t>07:11:35</t>
  </si>
  <si>
    <t>07:15:38</t>
  </si>
  <si>
    <t>07:32:19</t>
  </si>
  <si>
    <t>07:41:21</t>
  </si>
  <si>
    <t>07:52:30</t>
  </si>
  <si>
    <t>08:03:29</t>
  </si>
  <si>
    <t>09:01:30</t>
  </si>
  <si>
    <t>09:20:32</t>
  </si>
  <si>
    <t>09:30:23</t>
  </si>
  <si>
    <t>09:36:24</t>
  </si>
  <si>
    <t>09:45:11</t>
  </si>
  <si>
    <t>09:56:21</t>
  </si>
  <si>
    <t>10:00:59</t>
  </si>
  <si>
    <t>10:08:34</t>
  </si>
  <si>
    <t>10:26:29</t>
  </si>
  <si>
    <t>06:21:00</t>
  </si>
  <si>
    <t>06:25:06</t>
  </si>
  <si>
    <t>06:30:34</t>
  </si>
  <si>
    <t>08:42:28</t>
  </si>
  <si>
    <t>08:49:31</t>
  </si>
  <si>
    <t>08:54:37</t>
  </si>
  <si>
    <t>09:05:14</t>
  </si>
  <si>
    <t>09:12:32</t>
  </si>
  <si>
    <t>09:21:18</t>
  </si>
  <si>
    <t>09:34:36</t>
  </si>
  <si>
    <t>09:39:01</t>
  </si>
  <si>
    <t>09:46:26</t>
  </si>
  <si>
    <t>07:52:28</t>
  </si>
  <si>
    <t>10:13:21</t>
  </si>
  <si>
    <t>07:23:50</t>
  </si>
  <si>
    <t>07:28:35</t>
  </si>
  <si>
    <t>07:33:54</t>
  </si>
  <si>
    <t>07:50:35</t>
  </si>
  <si>
    <t>07:54:33</t>
  </si>
  <si>
    <t>08:04:22</t>
  </si>
  <si>
    <t>08:12:31</t>
  </si>
  <si>
    <t>08:19:40</t>
  </si>
  <si>
    <t>08:30:39</t>
  </si>
  <si>
    <t>08:41:25</t>
  </si>
  <si>
    <t>07:02:34</t>
  </si>
  <si>
    <t>07:08:23</t>
  </si>
  <si>
    <t>09:03:56</t>
  </si>
  <si>
    <t>09:08:10</t>
  </si>
  <si>
    <t>09:14:00</t>
  </si>
  <si>
    <t>09:24:35</t>
  </si>
  <si>
    <t>09:31:37</t>
  </si>
  <si>
    <t>09:34:57</t>
  </si>
  <si>
    <t>09:52:37</t>
  </si>
  <si>
    <t>10:00:35</t>
  </si>
  <si>
    <t>10:12:31</t>
  </si>
  <si>
    <t>10:17:39</t>
  </si>
  <si>
    <t>10:27:17</t>
  </si>
  <si>
    <t>10:43:11</t>
  </si>
  <si>
    <t>08:32:32</t>
  </si>
  <si>
    <t>07:06:18</t>
  </si>
  <si>
    <t>07:11:37</t>
  </si>
  <si>
    <t>07:16:36</t>
  </si>
  <si>
    <t>09:19:36</t>
  </si>
  <si>
    <t>09:23:33</t>
  </si>
  <si>
    <t>09:40:38</t>
  </si>
  <si>
    <t>09:50:35</t>
  </si>
  <si>
    <t>09:54:34</t>
  </si>
  <si>
    <t>10:04:28</t>
  </si>
  <si>
    <t>10:10:40</t>
  </si>
  <si>
    <t>10:17:08</t>
  </si>
  <si>
    <t>10:33:39</t>
  </si>
  <si>
    <t>10:41:36</t>
  </si>
  <si>
    <t>07:34:57</t>
  </si>
  <si>
    <t>07:39:00</t>
  </si>
  <si>
    <t>09:32:37</t>
  </si>
  <si>
    <t>09:36:36</t>
  </si>
  <si>
    <t>07:53:33</t>
  </si>
  <si>
    <t>08:17:24</t>
  </si>
  <si>
    <t>08:25:37</t>
  </si>
  <si>
    <t>08:44:35</t>
  </si>
  <si>
    <t>08:49:06</t>
  </si>
  <si>
    <t>09:16:52</t>
  </si>
  <si>
    <t>08:10:35</t>
  </si>
  <si>
    <t>08:16:39</t>
  </si>
  <si>
    <t>08:31:17</t>
  </si>
  <si>
    <t>08:37:39</t>
  </si>
  <si>
    <t>08:45:33</t>
  </si>
  <si>
    <t>08:56:39</t>
  </si>
  <si>
    <t>09:01:38</t>
  </si>
  <si>
    <t>09:07:40</t>
  </si>
  <si>
    <t>09:30:50</t>
  </si>
  <si>
    <t>16:22:29</t>
  </si>
  <si>
    <t>14:22:31</t>
  </si>
  <si>
    <t>16:40:36</t>
  </si>
  <si>
    <t>16:49:04</t>
  </si>
  <si>
    <t>16:52:30</t>
  </si>
  <si>
    <t>17:03:12</t>
  </si>
  <si>
    <t>17:08:56</t>
  </si>
  <si>
    <t>17:18:29</t>
  </si>
  <si>
    <t>17:34:34</t>
  </si>
  <si>
    <t>17:53:55</t>
  </si>
  <si>
    <t>18:04:26</t>
  </si>
  <si>
    <t>14:57:26</t>
  </si>
  <si>
    <t>15:01:27</t>
  </si>
  <si>
    <t>15:07:37</t>
  </si>
  <si>
    <t>18:13:35</t>
  </si>
  <si>
    <t>18:22:31</t>
  </si>
  <si>
    <t>18:26:07</t>
  </si>
  <si>
    <t>18:38:24</t>
  </si>
  <si>
    <t>18:51:38</t>
  </si>
  <si>
    <t>19:03:26</t>
  </si>
  <si>
    <t>19:08:37</t>
  </si>
  <si>
    <t>16:36:29</t>
  </si>
  <si>
    <t>19:37:33</t>
  </si>
  <si>
    <t>14:24:37</t>
  </si>
  <si>
    <t>14:28:41</t>
  </si>
  <si>
    <t>14:34:20</t>
  </si>
  <si>
    <t>14:42:27</t>
  </si>
  <si>
    <t>14:51:30</t>
  </si>
  <si>
    <t>14:56:37</t>
  </si>
  <si>
    <t>15:07:35</t>
  </si>
  <si>
    <t>15:15:19</t>
  </si>
  <si>
    <t>15:23:57</t>
  </si>
  <si>
    <t>15:36:17</t>
  </si>
  <si>
    <t>15:48:38</t>
  </si>
  <si>
    <t>16:01:20</t>
  </si>
  <si>
    <t>16:39:58</t>
  </si>
  <si>
    <t>16:45:40</t>
  </si>
  <si>
    <t>16:54:31</t>
  </si>
  <si>
    <t>17:25:12</t>
  </si>
  <si>
    <t>17:32:35</t>
  </si>
  <si>
    <t>17:48:30</t>
  </si>
  <si>
    <t>14:49:46</t>
  </si>
  <si>
    <t>14:55:44</t>
  </si>
  <si>
    <t>15:04:36</t>
  </si>
  <si>
    <t>15:13:29</t>
  </si>
  <si>
    <t>15:29:19</t>
  </si>
  <si>
    <t>15:35:15</t>
  </si>
  <si>
    <t>16:05:36</t>
  </si>
  <si>
    <t>16:16:24</t>
  </si>
  <si>
    <t>16:26:21</t>
  </si>
  <si>
    <t>17:01:56</t>
  </si>
  <si>
    <t>17:07:46</t>
  </si>
  <si>
    <t>17:24:29</t>
  </si>
  <si>
    <t>17:28:10</t>
  </si>
  <si>
    <t>17:39:14</t>
  </si>
  <si>
    <t>17:53:09</t>
  </si>
  <si>
    <t>18:09:38</t>
  </si>
  <si>
    <t>18:15:38</t>
  </si>
  <si>
    <t>14:34:18</t>
  </si>
  <si>
    <t>14:44:01</t>
  </si>
  <si>
    <t>14:52:34</t>
  </si>
  <si>
    <t>15:05:28</t>
  </si>
  <si>
    <t>15:17:12</t>
  </si>
  <si>
    <t>15:34:09</t>
  </si>
  <si>
    <t>16:11:29</t>
  </si>
  <si>
    <t>16:17:03</t>
  </si>
  <si>
    <t>18:52:32</t>
  </si>
  <si>
    <t>17:17:37</t>
  </si>
  <si>
    <t>17:27:33</t>
  </si>
  <si>
    <t>17:41:47</t>
  </si>
  <si>
    <t>17:57:23</t>
  </si>
  <si>
    <t>18:25:35</t>
  </si>
  <si>
    <t>15:14:32</t>
  </si>
  <si>
    <t>15:19:01</t>
  </si>
  <si>
    <t>15:42:38</t>
  </si>
  <si>
    <t>15:53:31</t>
  </si>
  <si>
    <t>15:58:38</t>
  </si>
  <si>
    <t>16:19:39</t>
  </si>
  <si>
    <t>16:31:38</t>
  </si>
  <si>
    <t>16:51:28</t>
  </si>
  <si>
    <t>17:09:16</t>
  </si>
  <si>
    <t>17:13:28</t>
  </si>
  <si>
    <t>17:19:07</t>
  </si>
  <si>
    <t>17:29:40</t>
  </si>
  <si>
    <t>17:37:00</t>
  </si>
  <si>
    <t>17:42:40</t>
  </si>
  <si>
    <t>17:53:22</t>
  </si>
  <si>
    <t>17:58:34</t>
  </si>
  <si>
    <t>18:05:39</t>
  </si>
  <si>
    <t>18:18:38</t>
  </si>
  <si>
    <t>18:23:22</t>
  </si>
  <si>
    <t>18:30:27</t>
  </si>
  <si>
    <t>18:39:51</t>
  </si>
  <si>
    <t>19:28:54</t>
  </si>
  <si>
    <t>15:43:10</t>
  </si>
  <si>
    <t>15:48:30</t>
  </si>
  <si>
    <t>15:53:10</t>
  </si>
  <si>
    <t>16:01:37</t>
  </si>
  <si>
    <t>16:10:28</t>
  </si>
  <si>
    <t>16:15:39</t>
  </si>
  <si>
    <t>16:26:15</t>
  </si>
  <si>
    <t>16:32:25</t>
  </si>
  <si>
    <t>16:39:18</t>
  </si>
  <si>
    <t>16:51:24</t>
  </si>
  <si>
    <t>16:56:38</t>
  </si>
  <si>
    <t>17:02:36</t>
  </si>
  <si>
    <t>17:18:28</t>
  </si>
  <si>
    <t>17:23:38</t>
  </si>
  <si>
    <t>15:20:23</t>
  </si>
  <si>
    <t>15:25:28</t>
  </si>
  <si>
    <t>15:29:52</t>
  </si>
  <si>
    <t>16:02:24</t>
  </si>
  <si>
    <t>16:15:15</t>
  </si>
  <si>
    <t>16:38:36</t>
  </si>
  <si>
    <t>16:50:31</t>
  </si>
  <si>
    <t>17:00:26</t>
  </si>
  <si>
    <t>17:21:42</t>
  </si>
  <si>
    <t>17:32:25</t>
  </si>
  <si>
    <t>17:40:36</t>
  </si>
  <si>
    <t>17:49:35</t>
  </si>
  <si>
    <t>17:53:20</t>
  </si>
  <si>
    <t>18:05:14</t>
  </si>
  <si>
    <t>18:21:33</t>
  </si>
  <si>
    <t>18:34:26</t>
  </si>
  <si>
    <t>18:56:16</t>
  </si>
  <si>
    <t>19:09:47</t>
  </si>
  <si>
    <t>15:58:10</t>
  </si>
  <si>
    <t>16:03:40</t>
  </si>
  <si>
    <t>16:12:36</t>
  </si>
  <si>
    <t>16:20:25</t>
  </si>
  <si>
    <t>16:24:37</t>
  </si>
  <si>
    <t>16:35:25</t>
  </si>
  <si>
    <t>16:42:11</t>
  </si>
  <si>
    <t>16:59:37</t>
  </si>
  <si>
    <t>17:04:25</t>
  </si>
  <si>
    <t>17:18:52</t>
  </si>
  <si>
    <t>17:31:11</t>
  </si>
  <si>
    <t>15:32:03</t>
  </si>
  <si>
    <t>15:36:06</t>
  </si>
  <si>
    <t>15:41:32</t>
  </si>
  <si>
    <t>17:48:31</t>
  </si>
  <si>
    <t>18:00:10</t>
  </si>
  <si>
    <t>18:11:32</t>
  </si>
  <si>
    <t>18:20:35</t>
  </si>
  <si>
    <t>18:28:09</t>
  </si>
  <si>
    <t>18:44:39</t>
  </si>
  <si>
    <t>18:50:39</t>
  </si>
  <si>
    <t>17:03:27</t>
  </si>
  <si>
    <t>19:14:18</t>
  </si>
  <si>
    <t>16:04:16</t>
  </si>
  <si>
    <t>16:14:17</t>
  </si>
  <si>
    <t>16:23:30</t>
  </si>
  <si>
    <t>16:36:39</t>
  </si>
  <si>
    <t>16:47:29</t>
  </si>
  <si>
    <t>16:55:09</t>
  </si>
  <si>
    <t>17:04:11</t>
  </si>
  <si>
    <t>17:15:35</t>
  </si>
  <si>
    <t>17:20:28</t>
  </si>
  <si>
    <t>17:27:39</t>
  </si>
  <si>
    <t>17:39:16</t>
  </si>
  <si>
    <t>18:09:00</t>
  </si>
  <si>
    <t>18:14:19</t>
  </si>
  <si>
    <t>18:21:58</t>
  </si>
  <si>
    <t>18:30:39</t>
  </si>
  <si>
    <t>18:40:22</t>
  </si>
  <si>
    <t>18:55:29</t>
  </si>
  <si>
    <t>19:01:31</t>
  </si>
  <si>
    <t>19:09:10</t>
  </si>
  <si>
    <t>19:20:36</t>
  </si>
  <si>
    <t>19:25:39</t>
  </si>
  <si>
    <t>16:17:32</t>
  </si>
  <si>
    <t>16:27:27</t>
  </si>
  <si>
    <t>18:27:08</t>
  </si>
  <si>
    <t>18:31:04</t>
  </si>
  <si>
    <t>18:36:32</t>
  </si>
  <si>
    <t>16:35:34</t>
  </si>
  <si>
    <t>16:44:36</t>
  </si>
  <si>
    <t>17:00:16</t>
  </si>
  <si>
    <t>17:06:35</t>
  </si>
  <si>
    <t>17:15:18</t>
  </si>
  <si>
    <t>17:27:26</t>
  </si>
  <si>
    <t>17:32:01</t>
  </si>
  <si>
    <t>17:48:15</t>
  </si>
  <si>
    <t>18:01:26</t>
  </si>
  <si>
    <t>18:37:35</t>
  </si>
  <si>
    <t>18:44:33</t>
  </si>
  <si>
    <t>18:55:37</t>
  </si>
  <si>
    <t>19:00:39</t>
  </si>
  <si>
    <t>19:11:15</t>
  </si>
  <si>
    <t>19:16:32</t>
  </si>
  <si>
    <t>19:23:20</t>
  </si>
  <si>
    <t>19:35:38</t>
  </si>
  <si>
    <t>19:40:36</t>
  </si>
  <si>
    <t>19:57:37</t>
  </si>
  <si>
    <t>16:29:03</t>
  </si>
  <si>
    <t>16:33:21</t>
  </si>
  <si>
    <t>16:48:31</t>
  </si>
  <si>
    <t>16:56:28</t>
  </si>
  <si>
    <t>17:00:36</t>
  </si>
  <si>
    <t>17:11:14</t>
  </si>
  <si>
    <t>17:17:36</t>
  </si>
  <si>
    <t>17:24:06</t>
  </si>
  <si>
    <t>17:35:35</t>
  </si>
  <si>
    <t>17:46:32</t>
  </si>
  <si>
    <t>18:01:33</t>
  </si>
  <si>
    <t>18:06:57</t>
  </si>
  <si>
    <t>17:40:11</t>
  </si>
  <si>
    <t>17:49:42</t>
  </si>
  <si>
    <t>17:59:36</t>
  </si>
  <si>
    <t>18:11:17</t>
  </si>
  <si>
    <t>18:22:20</t>
  </si>
  <si>
    <t>18:27:14</t>
  </si>
  <si>
    <t>18:34:16</t>
  </si>
  <si>
    <t>18:49:18</t>
  </si>
  <si>
    <t>19:10:36</t>
  </si>
  <si>
    <t>19:15:54</t>
  </si>
  <si>
    <t>07:28:13</t>
  </si>
  <si>
    <t>07:43:23</t>
  </si>
  <si>
    <t>07:49:35</t>
  </si>
  <si>
    <t>08:00:23</t>
  </si>
  <si>
    <t>08:06:06</t>
  </si>
  <si>
    <t>08:16:04</t>
  </si>
  <si>
    <t>08:27:32</t>
  </si>
  <si>
    <t>08:38:36</t>
  </si>
  <si>
    <t>08:50:14</t>
  </si>
  <si>
    <t>08:54:31</t>
  </si>
  <si>
    <t>09:00:37</t>
  </si>
  <si>
    <t>05:36:59</t>
  </si>
  <si>
    <t>05:41:07</t>
  </si>
  <si>
    <t>05:47:02</t>
  </si>
  <si>
    <t>05:56:27</t>
  </si>
  <si>
    <t>06:02:35</t>
  </si>
  <si>
    <t>06:06:38</t>
  </si>
  <si>
    <t>06:17:23</t>
  </si>
  <si>
    <t>06:22:37</t>
  </si>
  <si>
    <t>06:32:12</t>
  </si>
  <si>
    <t>06:43:39</t>
  </si>
  <si>
    <t>06:48:35</t>
  </si>
  <si>
    <t>06:55:22</t>
  </si>
  <si>
    <t>07:06:30</t>
  </si>
  <si>
    <t>07:16:31</t>
  </si>
  <si>
    <t>05:07:32</t>
  </si>
  <si>
    <t>05:11:35</t>
  </si>
  <si>
    <t>05:18:35</t>
  </si>
  <si>
    <t>05:26:27</t>
  </si>
  <si>
    <t>05:32:33</t>
  </si>
  <si>
    <t>05:36:37</t>
  </si>
  <si>
    <t>05:47:24</t>
  </si>
  <si>
    <t>05:52:37</t>
  </si>
  <si>
    <t>06:00:10</t>
  </si>
  <si>
    <t>06:11:32</t>
  </si>
  <si>
    <t>06:16:10</t>
  </si>
  <si>
    <t>08:36:08</t>
  </si>
  <si>
    <t>05:51:46</t>
  </si>
  <si>
    <t>05:55:51</t>
  </si>
  <si>
    <t>09:51:26</t>
  </si>
  <si>
    <t>08:05:33</t>
  </si>
  <si>
    <t>08:12:36</t>
  </si>
  <si>
    <t>06:20:38</t>
  </si>
  <si>
    <t>08:43:59</t>
  </si>
  <si>
    <t>08:55:20</t>
  </si>
  <si>
    <t>08:59:31</t>
  </si>
  <si>
    <t>09:06:37</t>
  </si>
  <si>
    <t>09:18:25</t>
  </si>
  <si>
    <t>06:05:21</t>
  </si>
  <si>
    <t>06:09:14</t>
  </si>
  <si>
    <t>06:14:30</t>
  </si>
  <si>
    <t>06:23:36</t>
  </si>
  <si>
    <t>06:29:37</t>
  </si>
  <si>
    <t>06:33:34</t>
  </si>
  <si>
    <t>06:43:32</t>
  </si>
  <si>
    <t>06:56:07</t>
  </si>
  <si>
    <t>07:08:38</t>
  </si>
  <si>
    <t>07:13:31</t>
  </si>
  <si>
    <t>07:43:53</t>
  </si>
  <si>
    <t>08:01:13</t>
  </si>
  <si>
    <t>08:10:52</t>
  </si>
  <si>
    <t>08:24:48</t>
  </si>
  <si>
    <t>08:40:29</t>
  </si>
  <si>
    <t>08:50:38</t>
  </si>
  <si>
    <t>09:00:15</t>
  </si>
  <si>
    <t>09:15:27</t>
  </si>
  <si>
    <t>09:33:37</t>
  </si>
  <si>
    <t>09:41:43</t>
  </si>
  <si>
    <t>08:11:03</t>
  </si>
  <si>
    <t>08:16:14</t>
  </si>
  <si>
    <t>08:20:42</t>
  </si>
  <si>
    <t>08:29:38</t>
  </si>
  <si>
    <t>08:35:37</t>
  </si>
  <si>
    <t>08:51:26</t>
  </si>
  <si>
    <t>09:06:02</t>
  </si>
  <si>
    <t>09:22:39</t>
  </si>
  <si>
    <t>09:28:38</t>
  </si>
  <si>
    <t>09:41:36</t>
  </si>
  <si>
    <t>06:40:29</t>
  </si>
  <si>
    <t>06:44:41</t>
  </si>
  <si>
    <t>06:53:38</t>
  </si>
  <si>
    <t>06:59:29</t>
  </si>
  <si>
    <t>07:03:34</t>
  </si>
  <si>
    <t>07:13:36</t>
  </si>
  <si>
    <t>07:20:29</t>
  </si>
  <si>
    <t>07:39:26</t>
  </si>
  <si>
    <t>07:43:31</t>
  </si>
  <si>
    <t>08:00:18</t>
  </si>
  <si>
    <t>08:04:28</t>
  </si>
  <si>
    <t>08:09:32</t>
  </si>
  <si>
    <t>08:40:20</t>
  </si>
  <si>
    <t>08:45:29</t>
  </si>
  <si>
    <t>09:01:23</t>
  </si>
  <si>
    <t>09:05:37</t>
  </si>
  <si>
    <t>09:16:20</t>
  </si>
  <si>
    <t>09:22:18</t>
  </si>
  <si>
    <t>09:40:35</t>
  </si>
  <si>
    <t>09:45:18</t>
  </si>
  <si>
    <t>09:52:35</t>
  </si>
  <si>
    <t>10:05:29</t>
  </si>
  <si>
    <t>10:09:34</t>
  </si>
  <si>
    <t>10:14:40</t>
  </si>
  <si>
    <t>06:46:39</t>
  </si>
  <si>
    <t>06:50:52</t>
  </si>
  <si>
    <t>06:56:49</t>
  </si>
  <si>
    <t>07:06:40</t>
  </si>
  <si>
    <t>07:12:34</t>
  </si>
  <si>
    <t>07:17:36</t>
  </si>
  <si>
    <t>07:45:26</t>
  </si>
  <si>
    <t>07:56:37</t>
  </si>
  <si>
    <t>08:01:09</t>
  </si>
  <si>
    <t>08:20:21</t>
  </si>
  <si>
    <t>08:30:28</t>
  </si>
  <si>
    <t>08:48:52</t>
  </si>
  <si>
    <t>08:52:56</t>
  </si>
  <si>
    <t>08:58:24</t>
  </si>
  <si>
    <t>09:07:33</t>
  </si>
  <si>
    <t>09:14:37</t>
  </si>
  <si>
    <t>09:18:33</t>
  </si>
  <si>
    <t>09:30:18</t>
  </si>
  <si>
    <t>09:36:14</t>
  </si>
  <si>
    <t>09:56:38</t>
  </si>
  <si>
    <t>10:01:35</t>
  </si>
  <si>
    <t>10:08:22</t>
  </si>
  <si>
    <t>10:20:27</t>
  </si>
  <si>
    <t>10:30:44</t>
  </si>
  <si>
    <t>06:25:35</t>
  </si>
  <si>
    <t>06:30:59</t>
  </si>
  <si>
    <t>06:39:38</t>
  </si>
  <si>
    <t>06:45:38</t>
  </si>
  <si>
    <t>06:50:39</t>
  </si>
  <si>
    <t>07:01:24</t>
  </si>
  <si>
    <t>07:15:39</t>
  </si>
  <si>
    <t>07:33:24</t>
  </si>
  <si>
    <t>07:56:33</t>
  </si>
  <si>
    <t>08:01:46</t>
  </si>
  <si>
    <t>08:22:35</t>
  </si>
  <si>
    <t>08:27:36</t>
  </si>
  <si>
    <t>08:31:54</t>
  </si>
  <si>
    <t>08:40:34</t>
  </si>
  <si>
    <t>08:46:18</t>
  </si>
  <si>
    <t>09:01:14</t>
  </si>
  <si>
    <t>09:09:39</t>
  </si>
  <si>
    <t>09:17:31</t>
  </si>
  <si>
    <t>09:29:34</t>
  </si>
  <si>
    <t>09:41:28</t>
  </si>
  <si>
    <t>09:54:33</t>
  </si>
  <si>
    <t>10:35:37</t>
  </si>
  <si>
    <t>07:23:48</t>
  </si>
  <si>
    <t>07:28:30</t>
  </si>
  <si>
    <t>07:33:48</t>
  </si>
  <si>
    <t>07:43:32</t>
  </si>
  <si>
    <t>07:49:25</t>
  </si>
  <si>
    <t>08:04:16</t>
  </si>
  <si>
    <t>08:14:38</t>
  </si>
  <si>
    <t>08:41:40</t>
  </si>
  <si>
    <t>08:47:30</t>
  </si>
  <si>
    <t>06:56:15</t>
  </si>
  <si>
    <t>07:02:27</t>
  </si>
  <si>
    <t>07:07:05</t>
  </si>
  <si>
    <t>07:38:37</t>
  </si>
  <si>
    <t>07:54:28</t>
  </si>
  <si>
    <t>08:06:33</t>
  </si>
  <si>
    <t>08:11:39</t>
  </si>
  <si>
    <t>08:39:34</t>
  </si>
  <si>
    <t>09:05:01</t>
  </si>
  <si>
    <t>09:10:21</t>
  </si>
  <si>
    <t>09:15:18</t>
  </si>
  <si>
    <t>09:28:28</t>
  </si>
  <si>
    <t>09:41:01</t>
  </si>
  <si>
    <t>09:55:15</t>
  </si>
  <si>
    <t>10:03:18</t>
  </si>
  <si>
    <t>10:12:28</t>
  </si>
  <si>
    <t>10:24:39</t>
  </si>
  <si>
    <t>10:29:10</t>
  </si>
  <si>
    <t>10:37:22</t>
  </si>
  <si>
    <t>10:50:24</t>
  </si>
  <si>
    <t>07:10:33</t>
  </si>
  <si>
    <t>07:16:12</t>
  </si>
  <si>
    <t>07:24:37</t>
  </si>
  <si>
    <t>07:30:20</t>
  </si>
  <si>
    <t>07:45:18</t>
  </si>
  <si>
    <t>07:51:35</t>
  </si>
  <si>
    <t>08:15:20</t>
  </si>
  <si>
    <t>08:37:01</t>
  </si>
  <si>
    <t>09:25:31</t>
  </si>
  <si>
    <t>09:30:00</t>
  </si>
  <si>
    <t>09:49:34</t>
  </si>
  <si>
    <t>10:05:18</t>
  </si>
  <si>
    <t>10:19:04</t>
  </si>
  <si>
    <t>10:31:35</t>
  </si>
  <si>
    <t>11:00:35</t>
  </si>
  <si>
    <t>07:34:33</t>
  </si>
  <si>
    <t>07:44:59</t>
  </si>
  <si>
    <t>07:59:23</t>
  </si>
  <si>
    <t>08:15:31</t>
  </si>
  <si>
    <t>08:23:31</t>
  </si>
  <si>
    <t>08:46:32</t>
  </si>
  <si>
    <t>08:50:27</t>
  </si>
  <si>
    <t>08:57:29</t>
  </si>
  <si>
    <t>09:08:56</t>
  </si>
  <si>
    <t>07:52:56</t>
  </si>
  <si>
    <t>07:56:57</t>
  </si>
  <si>
    <t>08:02:28</t>
  </si>
  <si>
    <t>10:01:30</t>
  </si>
  <si>
    <t>10:06:31</t>
  </si>
  <si>
    <t>08:11:31</t>
  </si>
  <si>
    <t>08:17:37</t>
  </si>
  <si>
    <t>08:22:34</t>
  </si>
  <si>
    <t>08:33:33</t>
  </si>
  <si>
    <t>08:41:29</t>
  </si>
  <si>
    <t>09:01:37</t>
  </si>
  <si>
    <t>09:06:10</t>
  </si>
  <si>
    <t>18:08:55</t>
  </si>
  <si>
    <t>18:15:35</t>
  </si>
  <si>
    <t>16:22:36</t>
  </si>
  <si>
    <t>17:02:10</t>
  </si>
  <si>
    <t>17:18:10</t>
  </si>
  <si>
    <t>18:38:28</t>
  </si>
  <si>
    <t>18:43:32</t>
  </si>
  <si>
    <t>18:59:25</t>
  </si>
  <si>
    <t>19:07:37</t>
  </si>
  <si>
    <t>19:19:28</t>
  </si>
  <si>
    <t>19:24:38</t>
  </si>
  <si>
    <t>14:25:15</t>
  </si>
  <si>
    <t>14:29:24</t>
  </si>
  <si>
    <t>14:35:15</t>
  </si>
  <si>
    <t>14:45:39</t>
  </si>
  <si>
    <t>14:58:35</t>
  </si>
  <si>
    <t>15:09:30</t>
  </si>
  <si>
    <t>15:33:15</t>
  </si>
  <si>
    <t>16:06:20</t>
  </si>
  <si>
    <t>16:36:21</t>
  </si>
  <si>
    <t>16:46:10</t>
  </si>
  <si>
    <t>16:54:35</t>
  </si>
  <si>
    <t>17:19:13</t>
  </si>
  <si>
    <t>17:34:37</t>
  </si>
  <si>
    <t>17:46:13</t>
  </si>
  <si>
    <t>17:50:35</t>
  </si>
  <si>
    <t>17:57:42</t>
  </si>
  <si>
    <t>18:06:40</t>
  </si>
  <si>
    <t>18:19:33</t>
  </si>
  <si>
    <t>14:57:06</t>
  </si>
  <si>
    <t>15:02:27</t>
  </si>
  <si>
    <t>15:08:05</t>
  </si>
  <si>
    <t>15:17:33</t>
  </si>
  <si>
    <t>15:25:22</t>
  </si>
  <si>
    <t>15:41:31</t>
  </si>
  <si>
    <t>15:48:12</t>
  </si>
  <si>
    <t>15:57:22</t>
  </si>
  <si>
    <t>16:13:38</t>
  </si>
  <si>
    <t>16:21:20</t>
  </si>
  <si>
    <t>16:42:30</t>
  </si>
  <si>
    <t>17:54:20</t>
  </si>
  <si>
    <t>17:59:24</t>
  </si>
  <si>
    <t>18:03:42</t>
  </si>
  <si>
    <t>18:27:34</t>
  </si>
  <si>
    <t>18:38:19</t>
  </si>
  <si>
    <t>18:44:19</t>
  </si>
  <si>
    <t>19:06:38</t>
  </si>
  <si>
    <t>19:11:02</t>
  </si>
  <si>
    <t>14:12:28</t>
  </si>
  <si>
    <t>14:17:41</t>
  </si>
  <si>
    <t>16:19:54</t>
  </si>
  <si>
    <t>16:24:56</t>
  </si>
  <si>
    <t>16:30:16</t>
  </si>
  <si>
    <t>16:47:32</t>
  </si>
  <si>
    <t>14:45:36</t>
  </si>
  <si>
    <t>17:02:22</t>
  </si>
  <si>
    <t>17:07:25</t>
  </si>
  <si>
    <t>17:14:52</t>
  </si>
  <si>
    <t>17:33:22</t>
  </si>
  <si>
    <t>17:40:27</t>
  </si>
  <si>
    <t>15:40:25</t>
  </si>
  <si>
    <t>15:44:36</t>
  </si>
  <si>
    <t>18:02:22</t>
  </si>
  <si>
    <t>14:45:05</t>
  </si>
  <si>
    <t>14:49:14</t>
  </si>
  <si>
    <t>14:54:48</t>
  </si>
  <si>
    <t>15:06:33</t>
  </si>
  <si>
    <t>15:14:30</t>
  </si>
  <si>
    <t>15:18:37</t>
  </si>
  <si>
    <t>15:29:36</t>
  </si>
  <si>
    <t>15:35:12</t>
  </si>
  <si>
    <t>15:44:18</t>
  </si>
  <si>
    <t>15:55:36</t>
  </si>
  <si>
    <t>16:00:10</t>
  </si>
  <si>
    <t>16:18:35</t>
  </si>
  <si>
    <t>16:28:29</t>
  </si>
  <si>
    <t>16:57:14</t>
  </si>
  <si>
    <t>17:02:30</t>
  </si>
  <si>
    <t>17:07:01</t>
  </si>
  <si>
    <t>17:16:24</t>
  </si>
  <si>
    <t>17:41:35</t>
  </si>
  <si>
    <t>18:05:29</t>
  </si>
  <si>
    <t>18:10:39</t>
  </si>
  <si>
    <t>18:37:08</t>
  </si>
  <si>
    <t>19:02:24</t>
  </si>
  <si>
    <t>19:07:35</t>
  </si>
  <si>
    <t>14:33:20</t>
  </si>
  <si>
    <t>14:38:36</t>
  </si>
  <si>
    <t>14:43:08</t>
  </si>
  <si>
    <t>15:01:01</t>
  </si>
  <si>
    <t>15:04:38</t>
  </si>
  <si>
    <t>15:15:28</t>
  </si>
  <si>
    <t>15:20:36</t>
  </si>
  <si>
    <t>15:28:13</t>
  </si>
  <si>
    <t>15:43:33</t>
  </si>
  <si>
    <t>16:10:47</t>
  </si>
  <si>
    <t>16:47:03</t>
  </si>
  <si>
    <t>16:53:01</t>
  </si>
  <si>
    <t>16:58:49</t>
  </si>
  <si>
    <t>17:07:33</t>
  </si>
  <si>
    <t>17:18:33</t>
  </si>
  <si>
    <t>17:22:31</t>
  </si>
  <si>
    <t>17:33:21</t>
  </si>
  <si>
    <t>17:38:18</t>
  </si>
  <si>
    <t>17:56:30</t>
  </si>
  <si>
    <t>18:01:37</t>
  </si>
  <si>
    <t>18:15:40</t>
  </si>
  <si>
    <t>18:55:27</t>
  </si>
  <si>
    <t>15:07:48</t>
  </si>
  <si>
    <t>15:12:42</t>
  </si>
  <si>
    <t>15:18:14</t>
  </si>
  <si>
    <t>15:30:29</t>
  </si>
  <si>
    <t>15:42:32</t>
  </si>
  <si>
    <t>15:53:23</t>
  </si>
  <si>
    <t>16:05:20</t>
  </si>
  <si>
    <t>16:16:39</t>
  </si>
  <si>
    <t>16:37:37</t>
  </si>
  <si>
    <t>16:47:18</t>
  </si>
  <si>
    <t>17:13:21</t>
  </si>
  <si>
    <t>17:23:07</t>
  </si>
  <si>
    <t>17:32:33</t>
  </si>
  <si>
    <t>17:41:37</t>
  </si>
  <si>
    <t>18:03:31</t>
  </si>
  <si>
    <t>18:12:00</t>
  </si>
  <si>
    <t>18:23:38</t>
  </si>
  <si>
    <t>18:28:04</t>
  </si>
  <si>
    <t>18:35:33</t>
  </si>
  <si>
    <t>18:44:46</t>
  </si>
  <si>
    <t>18:56:59</t>
  </si>
  <si>
    <t>15:44:04</t>
  </si>
  <si>
    <t>15:48:05</t>
  </si>
  <si>
    <t>15:53:45</t>
  </si>
  <si>
    <t>16:10:31</t>
  </si>
  <si>
    <t>16:14:36</t>
  </si>
  <si>
    <t>16:24:30</t>
  </si>
  <si>
    <t>16:30:14</t>
  </si>
  <si>
    <t>16:41:37</t>
  </si>
  <si>
    <t>16:57:08</t>
  </si>
  <si>
    <t>17:04:30</t>
  </si>
  <si>
    <t>15:23:06</t>
  </si>
  <si>
    <t>15:28:31</t>
  </si>
  <si>
    <t>15:33:10</t>
  </si>
  <si>
    <t>15:42:33</t>
  </si>
  <si>
    <t>15:50:35</t>
  </si>
  <si>
    <t>15:55:33</t>
  </si>
  <si>
    <t>16:06:18</t>
  </si>
  <si>
    <t>16:19:37</t>
  </si>
  <si>
    <t>16:54:36</t>
  </si>
  <si>
    <t>17:22:12</t>
  </si>
  <si>
    <t>17:26:30</t>
  </si>
  <si>
    <t>17:33:26</t>
  </si>
  <si>
    <t>17:44:28</t>
  </si>
  <si>
    <t>17:57:57</t>
  </si>
  <si>
    <t>18:10:30</t>
  </si>
  <si>
    <t>18:16:35</t>
  </si>
  <si>
    <t>18:24:09</t>
  </si>
  <si>
    <t>18:38:35</t>
  </si>
  <si>
    <t>18:43:30</t>
  </si>
  <si>
    <t>19:02:10</t>
  </si>
  <si>
    <t>19:07:27</t>
  </si>
  <si>
    <t>19:14:10</t>
  </si>
  <si>
    <t>15:54:10</t>
  </si>
  <si>
    <t>15:58:00</t>
  </si>
  <si>
    <t>16:12:30</t>
  </si>
  <si>
    <t>16:41:19</t>
  </si>
  <si>
    <t>17:05:06</t>
  </si>
  <si>
    <t>17:11:39</t>
  </si>
  <si>
    <t>15:32:52</t>
  </si>
  <si>
    <t>15:36:57</t>
  </si>
  <si>
    <t>17:58:51</t>
  </si>
  <si>
    <t>18:13:26</t>
  </si>
  <si>
    <t>18:21:36</t>
  </si>
  <si>
    <t>18:29:37</t>
  </si>
  <si>
    <t>18:42:05</t>
  </si>
  <si>
    <t>18:47:10</t>
  </si>
  <si>
    <t>18:54:22</t>
  </si>
  <si>
    <t>17:15:26</t>
  </si>
  <si>
    <t>19:17:17</t>
  </si>
  <si>
    <t>18:30:59</t>
  </si>
  <si>
    <t>16:59:18</t>
  </si>
  <si>
    <t>17:07:32</t>
  </si>
  <si>
    <t>17:18:27</t>
  </si>
  <si>
    <t>17:23:06</t>
  </si>
  <si>
    <t>17:30:21</t>
  </si>
  <si>
    <t>18:37:31</t>
  </si>
  <si>
    <t>18:58:31</t>
  </si>
  <si>
    <t>19:09:29</t>
  </si>
  <si>
    <t>19:16:09</t>
  </si>
  <si>
    <t>19:24:21</t>
  </si>
  <si>
    <t>19:35:20</t>
  </si>
  <si>
    <t>19:46:38</t>
  </si>
  <si>
    <t>19:57:25</t>
  </si>
  <si>
    <t>20:06:47</t>
  </si>
  <si>
    <t>16:28:15</t>
  </si>
  <si>
    <t>16:37:50</t>
  </si>
  <si>
    <t>16:46:38</t>
  </si>
  <si>
    <t>16:59:33</t>
  </si>
  <si>
    <t>17:12:28</t>
  </si>
  <si>
    <t>17:18:39</t>
  </si>
  <si>
    <t>17:41:22</t>
  </si>
  <si>
    <t>18:43:31</t>
  </si>
  <si>
    <t>17:42:12</t>
  </si>
  <si>
    <t>17:47:15</t>
  </si>
  <si>
    <t>17:51:42</t>
  </si>
  <si>
    <t>18:08:38</t>
  </si>
  <si>
    <t>18:24:34</t>
  </si>
  <si>
    <t>18:31:31</t>
  </si>
  <si>
    <t>18:48:39</t>
  </si>
  <si>
    <t>18:59:38</t>
  </si>
  <si>
    <t>19:19:54</t>
  </si>
  <si>
    <t>05:35:57</t>
  </si>
  <si>
    <t>05:39:59</t>
  </si>
  <si>
    <t>05:45:51</t>
  </si>
  <si>
    <t>06:01:19</t>
  </si>
  <si>
    <t>06:38:35</t>
  </si>
  <si>
    <t>06:54:25</t>
  </si>
  <si>
    <t>07:05:21</t>
  </si>
  <si>
    <t>07:13:55</t>
  </si>
  <si>
    <t>05:22:18</t>
  </si>
  <si>
    <t>05:27:21</t>
  </si>
  <si>
    <t>05:32:23</t>
  </si>
  <si>
    <t>05:40:36</t>
  </si>
  <si>
    <t>06:04:32</t>
  </si>
  <si>
    <t>06:31:07</t>
  </si>
  <si>
    <t>07:17:29</t>
  </si>
  <si>
    <t>07:22:22</t>
  </si>
  <si>
    <t>07:27:33</t>
  </si>
  <si>
    <t>07:28:37</t>
  </si>
  <si>
    <t>07:37:37</t>
  </si>
  <si>
    <t>07:48:38</t>
  </si>
  <si>
    <t>08:00:28</t>
  </si>
  <si>
    <t>08:13:20</t>
  </si>
  <si>
    <t>08:24:34</t>
  </si>
  <si>
    <t>08:35:35</t>
  </si>
  <si>
    <t>08:47:28</t>
  </si>
  <si>
    <t>08:56:50</t>
  </si>
  <si>
    <t>05:07:23</t>
  </si>
  <si>
    <t>05:11:33</t>
  </si>
  <si>
    <t>05:17:13</t>
  </si>
  <si>
    <t>05:26:31</t>
  </si>
  <si>
    <t>05:37:39</t>
  </si>
  <si>
    <t>05:54:23</t>
  </si>
  <si>
    <t>06:03:39</t>
  </si>
  <si>
    <t>06:15:35</t>
  </si>
  <si>
    <t>06:20:25</t>
  </si>
  <si>
    <t>06:39:21</t>
  </si>
  <si>
    <t>06:44:32</t>
  </si>
  <si>
    <t>06:50:45</t>
  </si>
  <si>
    <t>10:58:08</t>
  </si>
  <si>
    <t>05:49:53</t>
  </si>
  <si>
    <t>05:54:44</t>
  </si>
  <si>
    <t>07:43:57</t>
  </si>
  <si>
    <t>07:48:06</t>
  </si>
  <si>
    <t>07:53:34</t>
  </si>
  <si>
    <t>06:09:30</t>
  </si>
  <si>
    <t>06:16:34</t>
  </si>
  <si>
    <t>06:20:37</t>
  </si>
  <si>
    <t>06:31:17</t>
  </si>
  <si>
    <t>06:37:34</t>
  </si>
  <si>
    <t>06:45:30</t>
  </si>
  <si>
    <t>06:56:39</t>
  </si>
  <si>
    <t>07:01:18</t>
  </si>
  <si>
    <t>07:16:04</t>
  </si>
  <si>
    <t>07:29:29</t>
  </si>
  <si>
    <t>09:47:03</t>
  </si>
  <si>
    <t>08:02:31</t>
  </si>
  <si>
    <t>08:14:29</t>
  </si>
  <si>
    <t>08:25:14</t>
  </si>
  <si>
    <t>08:30:35</t>
  </si>
  <si>
    <t>08:40:12</t>
  </si>
  <si>
    <t>08:56:21</t>
  </si>
  <si>
    <t>09:13:26</t>
  </si>
  <si>
    <t>09:23:04</t>
  </si>
  <si>
    <t>06:05:20</t>
  </si>
  <si>
    <t>06:09:35</t>
  </si>
  <si>
    <t>06:15:40</t>
  </si>
  <si>
    <t>06:24:34</t>
  </si>
  <si>
    <t>06:35:32</t>
  </si>
  <si>
    <t>06:46:17</t>
  </si>
  <si>
    <t>07:15:15</t>
  </si>
  <si>
    <t>07:29:40</t>
  </si>
  <si>
    <t>07:42:46</t>
  </si>
  <si>
    <t>08:18:39</t>
  </si>
  <si>
    <t>08:39:28</t>
  </si>
  <si>
    <t>08:45:26</t>
  </si>
  <si>
    <t>08:55:15</t>
  </si>
  <si>
    <t>09:17:32</t>
  </si>
  <si>
    <t>09:27:45</t>
  </si>
  <si>
    <t>09:40:28</t>
  </si>
  <si>
    <t>08:10:08</t>
  </si>
  <si>
    <t>08:14:25</t>
  </si>
  <si>
    <t>08:20:16</t>
  </si>
  <si>
    <t>08:39:38</t>
  </si>
  <si>
    <t>08:50:31</t>
  </si>
  <si>
    <t>09:17:25</t>
  </si>
  <si>
    <t>09:22:36</t>
  </si>
  <si>
    <t>09:49:21</t>
  </si>
  <si>
    <t>06:34:39</t>
  </si>
  <si>
    <t>06:38:47</t>
  </si>
  <si>
    <t>06:44:12</t>
  </si>
  <si>
    <t>06:53:30</t>
  </si>
  <si>
    <t>07:13:16</t>
  </si>
  <si>
    <t>07:19:35</t>
  </si>
  <si>
    <t>07:37:28</t>
  </si>
  <si>
    <t>07:41:23</t>
  </si>
  <si>
    <t>08:00:32</t>
  </si>
  <si>
    <t>08:34:39</t>
  </si>
  <si>
    <t>08:36:57</t>
  </si>
  <si>
    <t>08:42:10</t>
  </si>
  <si>
    <t>08:57:35</t>
  </si>
  <si>
    <t>09:12:30</t>
  </si>
  <si>
    <t>09:18:31</t>
  </si>
  <si>
    <t>09:44:36</t>
  </si>
  <si>
    <t>06:46:04</t>
  </si>
  <si>
    <t>06:51:33</t>
  </si>
  <si>
    <t>06:56:08</t>
  </si>
  <si>
    <t>07:04:35</t>
  </si>
  <si>
    <t>07:10:34</t>
  </si>
  <si>
    <t>07:15:35</t>
  </si>
  <si>
    <t>07:32:36</t>
  </si>
  <si>
    <t>07:41:26</t>
  </si>
  <si>
    <t>07:52:34</t>
  </si>
  <si>
    <t>07:57:08</t>
  </si>
  <si>
    <t>08:24:37</t>
  </si>
  <si>
    <t>08:50:36</t>
  </si>
  <si>
    <t>09:00:02</t>
  </si>
  <si>
    <t>09:10:39</t>
  </si>
  <si>
    <t>09:16:18</t>
  </si>
  <si>
    <t>09:33:24</t>
  </si>
  <si>
    <t>09:38:22</t>
  </si>
  <si>
    <t>09:58:36</t>
  </si>
  <si>
    <t>10:03:31</t>
  </si>
  <si>
    <t>10:11:28</t>
  </si>
  <si>
    <t>06:20:26</t>
  </si>
  <si>
    <t>06:25:27</t>
  </si>
  <si>
    <t>06:29:48</t>
  </si>
  <si>
    <t>06:44:18</t>
  </si>
  <si>
    <t>06:48:31</t>
  </si>
  <si>
    <t>06:58:26</t>
  </si>
  <si>
    <t>07:05:17</t>
  </si>
  <si>
    <t>07:13:00</t>
  </si>
  <si>
    <t>07:28:20</t>
  </si>
  <si>
    <t>07:45:33</t>
  </si>
  <si>
    <t>07:55:04</t>
  </si>
  <si>
    <t>08:22:24</t>
  </si>
  <si>
    <t>08:27:34</t>
  </si>
  <si>
    <t>08:31:55</t>
  </si>
  <si>
    <t>08:40:39</t>
  </si>
  <si>
    <t>08:46:33</t>
  </si>
  <si>
    <t>08:52:34</t>
  </si>
  <si>
    <t>09:02:36</t>
  </si>
  <si>
    <t>09:09:35</t>
  </si>
  <si>
    <t>09:33:30</t>
  </si>
  <si>
    <t>09:52:31</t>
  </si>
  <si>
    <t>10:01:50</t>
  </si>
  <si>
    <t>10:26:44</t>
  </si>
  <si>
    <t>07:35:36</t>
  </si>
  <si>
    <t>07:47:34</t>
  </si>
  <si>
    <t>08:08:13</t>
  </si>
  <si>
    <t>08:13:34</t>
  </si>
  <si>
    <t>08:24:32</t>
  </si>
  <si>
    <t>08:35:27</t>
  </si>
  <si>
    <t>08:57:18</t>
  </si>
  <si>
    <t>09:06:09</t>
  </si>
  <si>
    <t>06:56:43</t>
  </si>
  <si>
    <t>07:00:51</t>
  </si>
  <si>
    <t>09:06:23</t>
  </si>
  <si>
    <t>09:16:19</t>
  </si>
  <si>
    <t>09:25:36</t>
  </si>
  <si>
    <t>09:31:33</t>
  </si>
  <si>
    <t>09:36:35</t>
  </si>
  <si>
    <t>09:47:14</t>
  </si>
  <si>
    <t>09:54:29</t>
  </si>
  <si>
    <t>10:03:21</t>
  </si>
  <si>
    <t>10:15:14</t>
  </si>
  <si>
    <t>10:19:28</t>
  </si>
  <si>
    <t>10:27:36</t>
  </si>
  <si>
    <t>07:06:36</t>
  </si>
  <si>
    <t>07:10:44</t>
  </si>
  <si>
    <t>07:16:16</t>
  </si>
  <si>
    <t>07:30:27</t>
  </si>
  <si>
    <t>07:45:31</t>
  </si>
  <si>
    <t>08:00:13</t>
  </si>
  <si>
    <t>08:11:18</t>
  </si>
  <si>
    <t>08:16:25</t>
  </si>
  <si>
    <t>08:34:24</t>
  </si>
  <si>
    <t>08:43:48</t>
  </si>
  <si>
    <t>09:18:55</t>
  </si>
  <si>
    <t>09:22:56</t>
  </si>
  <si>
    <t>09:37:35</t>
  </si>
  <si>
    <t>09:46:33</t>
  </si>
  <si>
    <t>10:01:28</t>
  </si>
  <si>
    <t>10:08:32</t>
  </si>
  <si>
    <t>10:32:11</t>
  </si>
  <si>
    <t>10:41:34</t>
  </si>
  <si>
    <t>10:58:28</t>
  </si>
  <si>
    <t>07:34:25</t>
  </si>
  <si>
    <t>07:38:34</t>
  </si>
  <si>
    <t>07:44:15</t>
  </si>
  <si>
    <t>07:59:29</t>
  </si>
  <si>
    <t>08:14:12</t>
  </si>
  <si>
    <t>08:42:37</t>
  </si>
  <si>
    <t>08:47:18</t>
  </si>
  <si>
    <t>08:54:26</t>
  </si>
  <si>
    <t>09:04:33</t>
  </si>
  <si>
    <t>09:08:48</t>
  </si>
  <si>
    <t>09:15:12</t>
  </si>
  <si>
    <t>09:31:39</t>
  </si>
  <si>
    <t>07:50:34</t>
  </si>
  <si>
    <t>07:54:37</t>
  </si>
  <si>
    <t>08:00:21</t>
  </si>
  <si>
    <t>08:08:38</t>
  </si>
  <si>
    <t>08:30:13</t>
  </si>
  <si>
    <t>08:37:13</t>
  </si>
  <si>
    <t>08:45:14</t>
  </si>
  <si>
    <t>08:56:22</t>
  </si>
  <si>
    <t>09:07:39</t>
  </si>
  <si>
    <t>10:02:24</t>
  </si>
  <si>
    <t>Noyes5</t>
  </si>
  <si>
    <t>Foster5</t>
  </si>
  <si>
    <t>Dempster5</t>
  </si>
  <si>
    <t>Main5</t>
  </si>
  <si>
    <t>South Boulevard5</t>
  </si>
  <si>
    <t>Wellington5</t>
  </si>
  <si>
    <t>Diversey5</t>
  </si>
  <si>
    <t>Armitage</t>
  </si>
  <si>
    <t>Sedgwick5</t>
  </si>
  <si>
    <t>Chicago5</t>
  </si>
  <si>
    <t>Clark/Lake5</t>
  </si>
  <si>
    <t>State/Lake5</t>
  </si>
  <si>
    <t>Washington/Wabash5</t>
  </si>
  <si>
    <t>Harold Washington Library-State/Van Buren5</t>
  </si>
  <si>
    <t>LaSalle/Van Buren5</t>
  </si>
  <si>
    <t>Quincy5</t>
  </si>
  <si>
    <t>Washington/Wells5</t>
  </si>
  <si>
    <t>Chicago1</t>
  </si>
  <si>
    <t>Sedgewick1</t>
  </si>
  <si>
    <t>Armitage1</t>
  </si>
  <si>
    <t>Wellington1</t>
  </si>
  <si>
    <t>Main</t>
  </si>
  <si>
    <t>Dempster1</t>
  </si>
  <si>
    <t>Foster1</t>
  </si>
  <si>
    <t>Noyes1</t>
  </si>
  <si>
    <t>Central1</t>
  </si>
  <si>
    <t>14:16:21</t>
  </si>
  <si>
    <t>14:17:48</t>
  </si>
  <si>
    <t>14:19:39</t>
  </si>
  <si>
    <t>14:37:35</t>
  </si>
  <si>
    <t>14:38:31</t>
  </si>
  <si>
    <t>14:41:34</t>
  </si>
  <si>
    <t>14:46:31</t>
  </si>
  <si>
    <t>14:49:26</t>
  </si>
  <si>
    <t>14:59:33</t>
  </si>
  <si>
    <t>15:01:07</t>
  </si>
  <si>
    <t>15:02:32</t>
  </si>
  <si>
    <t>15:03:18</t>
  </si>
  <si>
    <t>15:08:38</t>
  </si>
  <si>
    <t>15:11:37</t>
  </si>
  <si>
    <t>15:17:16</t>
  </si>
  <si>
    <t>15:21:28</t>
  </si>
  <si>
    <t>15:23:23</t>
  </si>
  <si>
    <t>15:44:37</t>
  </si>
  <si>
    <t>15:45:02</t>
  </si>
  <si>
    <t>15:49:09</t>
  </si>
  <si>
    <t>15:53:26</t>
  </si>
  <si>
    <t>14:34:38</t>
  </si>
  <si>
    <t>14:35:29</t>
  </si>
  <si>
    <t>14:52:13</t>
  </si>
  <si>
    <t>14:54:29</t>
  </si>
  <si>
    <t>14:57:37</t>
  </si>
  <si>
    <t>15:05:36</t>
  </si>
  <si>
    <t>15:11:25</t>
  </si>
  <si>
    <t>15:12:35</t>
  </si>
  <si>
    <t>15:16:41</t>
  </si>
  <si>
    <t>15:19:39</t>
  </si>
  <si>
    <t>15:20:33</t>
  </si>
  <si>
    <t>15:22:34</t>
  </si>
  <si>
    <t>15:27:20</t>
  </si>
  <si>
    <t>15:31:26</t>
  </si>
  <si>
    <t>15:34:35</t>
  </si>
  <si>
    <t>15:38:39</t>
  </si>
  <si>
    <t>15:40:15</t>
  </si>
  <si>
    <t>16:02:01</t>
  </si>
  <si>
    <t>16:06:28</t>
  </si>
  <si>
    <t>14:42:47</t>
  </si>
  <si>
    <t>14:50:56</t>
  </si>
  <si>
    <t>14:52:16</t>
  </si>
  <si>
    <t>14:54:35</t>
  </si>
  <si>
    <t>15:01:39</t>
  </si>
  <si>
    <t>15:07:36</t>
  </si>
  <si>
    <t>15:08:07</t>
  </si>
  <si>
    <t>15:09:37</t>
  </si>
  <si>
    <t>15:11:36</t>
  </si>
  <si>
    <t>15:24:31</t>
  </si>
  <si>
    <t>15:26:35</t>
  </si>
  <si>
    <t>15:28:33</t>
  </si>
  <si>
    <t>15:31:38</t>
  </si>
  <si>
    <t>15:32:23</t>
  </si>
  <si>
    <t>15:33:38</t>
  </si>
  <si>
    <t>15:35:28</t>
  </si>
  <si>
    <t>15:41:33</t>
  </si>
  <si>
    <t>15:44:34</t>
  </si>
  <si>
    <t>15:46:35</t>
  </si>
  <si>
    <t>15:48:18</t>
  </si>
  <si>
    <t>16:09:06</t>
  </si>
  <si>
    <t>16:14:42</t>
  </si>
  <si>
    <t>16:18:01</t>
  </si>
  <si>
    <t>14:51:19</t>
  </si>
  <si>
    <t>14:52:52</t>
  </si>
  <si>
    <t>14:54:14</t>
  </si>
  <si>
    <t>15:03:38</t>
  </si>
  <si>
    <t>15:10:36</t>
  </si>
  <si>
    <t>15:12:30</t>
  </si>
  <si>
    <t>15:14:38</t>
  </si>
  <si>
    <t>15:19:22</t>
  </si>
  <si>
    <t>15:23:21</t>
  </si>
  <si>
    <t>15:25:31</t>
  </si>
  <si>
    <t>15:28:23</t>
  </si>
  <si>
    <t>15:29:01</t>
  </si>
  <si>
    <t>15:32:37</t>
  </si>
  <si>
    <t>15:33:31</t>
  </si>
  <si>
    <t>15:34:23</t>
  </si>
  <si>
    <t>15:36:29</t>
  </si>
  <si>
    <t>15:37:39</t>
  </si>
  <si>
    <t>15:40:27</t>
  </si>
  <si>
    <t>15:42:24</t>
  </si>
  <si>
    <t>15:46:38</t>
  </si>
  <si>
    <t>15:50:32</t>
  </si>
  <si>
    <t>15:54:22</t>
  </si>
  <si>
    <t>15:55:35</t>
  </si>
  <si>
    <t>15:56:20</t>
  </si>
  <si>
    <t>16:03:36</t>
  </si>
  <si>
    <t>16:17:09</t>
  </si>
  <si>
    <t>16:19:33</t>
  </si>
  <si>
    <t>16:22:18</t>
  </si>
  <si>
    <t>16:22:43</t>
  </si>
  <si>
    <t>16:24:32</t>
  </si>
  <si>
    <t>16:26:08</t>
  </si>
  <si>
    <t>15:03:06</t>
  </si>
  <si>
    <t>15:04:37</t>
  </si>
  <si>
    <t>15:06:32</t>
  </si>
  <si>
    <t>15:22:54</t>
  </si>
  <si>
    <t>15:31:23</t>
  </si>
  <si>
    <t>15:35:24</t>
  </si>
  <si>
    <t>15:44:40</t>
  </si>
  <si>
    <t>15:45:27</t>
  </si>
  <si>
    <t>15:47:30</t>
  </si>
  <si>
    <t>15:48:19</t>
  </si>
  <si>
    <t>15:53:22</t>
  </si>
  <si>
    <t>16:00:38</t>
  </si>
  <si>
    <t>16:04:23</t>
  </si>
  <si>
    <t>16:26:00</t>
  </si>
  <si>
    <t>16:28:32</t>
  </si>
  <si>
    <t>16:31:20</t>
  </si>
  <si>
    <t>16:32:01</t>
  </si>
  <si>
    <t>15:17:06</t>
  </si>
  <si>
    <t>15:18:58</t>
  </si>
  <si>
    <t>15:37:03</t>
  </si>
  <si>
    <t>15:46:31</t>
  </si>
  <si>
    <t>15:49:40</t>
  </si>
  <si>
    <t>15:53:37</t>
  </si>
  <si>
    <t>15:56:29</t>
  </si>
  <si>
    <t>16:00:07</t>
  </si>
  <si>
    <t>16:01:14</t>
  </si>
  <si>
    <t>16:08:14</t>
  </si>
  <si>
    <t>16:15:31</t>
  </si>
  <si>
    <t>16:19:22</t>
  </si>
  <si>
    <t>16:21:25</t>
  </si>
  <si>
    <t>16:43:13</t>
  </si>
  <si>
    <t>16:47:23</t>
  </si>
  <si>
    <t>15:29:09</t>
  </si>
  <si>
    <t>15:48:09</t>
  </si>
  <si>
    <t>15:50:38</t>
  </si>
  <si>
    <t>15:53:28</t>
  </si>
  <si>
    <t>16:00:36</t>
  </si>
  <si>
    <t>16:04:59</t>
  </si>
  <si>
    <t>16:08:25</t>
  </si>
  <si>
    <t>16:09:30</t>
  </si>
  <si>
    <t>16:12:59</t>
  </si>
  <si>
    <t>16:14:53</t>
  </si>
  <si>
    <t>16:15:24</t>
  </si>
  <si>
    <t>16:20:13</t>
  </si>
  <si>
    <t>16:23:28</t>
  </si>
  <si>
    <t>16:27:31</t>
  </si>
  <si>
    <t>16:55:05</t>
  </si>
  <si>
    <t>16:56:30</t>
  </si>
  <si>
    <t>17:00:59</t>
  </si>
  <si>
    <t>15:42:26</t>
  </si>
  <si>
    <t>16:00:15</t>
  </si>
  <si>
    <t>16:09:16</t>
  </si>
  <si>
    <t>16:12:35</t>
  </si>
  <si>
    <t>16:25:30</t>
  </si>
  <si>
    <t>16:26:38</t>
  </si>
  <si>
    <t>16:27:11</t>
  </si>
  <si>
    <t>16:31:25</t>
  </si>
  <si>
    <t>16:35:32</t>
  </si>
  <si>
    <t>16:42:25</t>
  </si>
  <si>
    <t>16:44:35</t>
  </si>
  <si>
    <t>17:04:04</t>
  </si>
  <si>
    <t>17:06:25</t>
  </si>
  <si>
    <t>17:11:24</t>
  </si>
  <si>
    <t>15:51:43</t>
  </si>
  <si>
    <t>15:54:23</t>
  </si>
  <si>
    <t>15:55:14</t>
  </si>
  <si>
    <t>16:13:18</t>
  </si>
  <si>
    <t>16:14:52</t>
  </si>
  <si>
    <t>16:31:09</t>
  </si>
  <si>
    <t>16:37:14</t>
  </si>
  <si>
    <t>16:40:35</t>
  </si>
  <si>
    <t>16:44:39</t>
  </si>
  <si>
    <t>16:47:34</t>
  </si>
  <si>
    <t>16:51:30</t>
  </si>
  <si>
    <t>16:55:24</t>
  </si>
  <si>
    <t>17:16:31</t>
  </si>
  <si>
    <t>17:16:56</t>
  </si>
  <si>
    <t>17:20:36</t>
  </si>
  <si>
    <t>17:21:01</t>
  </si>
  <si>
    <t>17:25:21</t>
  </si>
  <si>
    <t>16:05:56</t>
  </si>
  <si>
    <t>16:08:09</t>
  </si>
  <si>
    <t>16:26:07</t>
  </si>
  <si>
    <t>16:38:37</t>
  </si>
  <si>
    <t>16:45:34</t>
  </si>
  <si>
    <t>16:49:29</t>
  </si>
  <si>
    <t>16:50:36</t>
  </si>
  <si>
    <t>16:55:38</t>
  </si>
  <si>
    <t>17:07:23</t>
  </si>
  <si>
    <t>17:09:36</t>
  </si>
  <si>
    <t>17:30:56</t>
  </si>
  <si>
    <t>17:33:28</t>
  </si>
  <si>
    <t>17:36:26</t>
  </si>
  <si>
    <t>17:36:50</t>
  </si>
  <si>
    <t>17:41:34</t>
  </si>
  <si>
    <t>16:15:14</t>
  </si>
  <si>
    <t>16:16:12</t>
  </si>
  <si>
    <t>16:33:22</t>
  </si>
  <si>
    <t>16:34:16</t>
  </si>
  <si>
    <t>16:42:35</t>
  </si>
  <si>
    <t>16:45:25</t>
  </si>
  <si>
    <t>16:50:21</t>
  </si>
  <si>
    <t>16:54:39</t>
  </si>
  <si>
    <t>16:55:36</t>
  </si>
  <si>
    <t>16:58:21</t>
  </si>
  <si>
    <t>17:00:01</t>
  </si>
  <si>
    <t>17:02:28</t>
  </si>
  <si>
    <t>17:08:24</t>
  </si>
  <si>
    <t>17:11:27</t>
  </si>
  <si>
    <t>17:15:32</t>
  </si>
  <si>
    <t>17:20:31</t>
  </si>
  <si>
    <t>17:43:02</t>
  </si>
  <si>
    <t>17:49:08</t>
  </si>
  <si>
    <t>16:18:08</t>
  </si>
  <si>
    <t>16:21:01</t>
  </si>
  <si>
    <t>16:22:23</t>
  </si>
  <si>
    <t>16:24:35</t>
  </si>
  <si>
    <t>16:45:37</t>
  </si>
  <si>
    <t>16:46:11</t>
  </si>
  <si>
    <t>16:47:46</t>
  </si>
  <si>
    <t>16:50:37</t>
  </si>
  <si>
    <t>16:55:35</t>
  </si>
  <si>
    <t>17:01:15</t>
  </si>
  <si>
    <t>17:04:33</t>
  </si>
  <si>
    <t>17:06:24</t>
  </si>
  <si>
    <t>17:07:08</t>
  </si>
  <si>
    <t>17:10:04</t>
  </si>
  <si>
    <t>17:17:17</t>
  </si>
  <si>
    <t>17:20:15</t>
  </si>
  <si>
    <t>17:23:33</t>
  </si>
  <si>
    <t>17:27:28</t>
  </si>
  <si>
    <t>17:31:32</t>
  </si>
  <si>
    <t>17:33:08</t>
  </si>
  <si>
    <t>17:55:56</t>
  </si>
  <si>
    <t>17:59:50</t>
  </si>
  <si>
    <t>18:01:40</t>
  </si>
  <si>
    <t>18:04:23</t>
  </si>
  <si>
    <t>16:28:24</t>
  </si>
  <si>
    <t>16:49:23</t>
  </si>
  <si>
    <t>16:53:36</t>
  </si>
  <si>
    <t>16:56:23</t>
  </si>
  <si>
    <t>17:00:22</t>
  </si>
  <si>
    <t>17:10:28</t>
  </si>
  <si>
    <t>17:13:38</t>
  </si>
  <si>
    <t>17:14:05</t>
  </si>
  <si>
    <t>17:15:16</t>
  </si>
  <si>
    <t>17:16:21</t>
  </si>
  <si>
    <t>17:23:15</t>
  </si>
  <si>
    <t>17:30:29</t>
  </si>
  <si>
    <t>17:35:31</t>
  </si>
  <si>
    <t>16:27:33</t>
  </si>
  <si>
    <t>16:31:47</t>
  </si>
  <si>
    <t>16:35:00</t>
  </si>
  <si>
    <t>16:54:37</t>
  </si>
  <si>
    <t>16:57:33</t>
  </si>
  <si>
    <t>17:00:34</t>
  </si>
  <si>
    <t>17:04:27</t>
  </si>
  <si>
    <t>17:14:39</t>
  </si>
  <si>
    <t>17:20:13</t>
  </si>
  <si>
    <t>17:22:35</t>
  </si>
  <si>
    <t>17:23:39</t>
  </si>
  <si>
    <t>17:31:37</t>
  </si>
  <si>
    <t>17:34:35</t>
  </si>
  <si>
    <t>17:39:17</t>
  </si>
  <si>
    <t>18:00:26</t>
  </si>
  <si>
    <t>18:03:19</t>
  </si>
  <si>
    <t>16:49:05</t>
  </si>
  <si>
    <t>17:08:07</t>
  </si>
  <si>
    <t>17:25:25</t>
  </si>
  <si>
    <t>17:29:34</t>
  </si>
  <si>
    <t>17:32:37</t>
  </si>
  <si>
    <t>17:33:16</t>
  </si>
  <si>
    <t>17:37:29</t>
  </si>
  <si>
    <t>17:45:27</t>
  </si>
  <si>
    <t>17:49:34</t>
  </si>
  <si>
    <t>18:11:29</t>
  </si>
  <si>
    <t>18:11:54</t>
  </si>
  <si>
    <t>18:15:34</t>
  </si>
  <si>
    <t>18:15:59</t>
  </si>
  <si>
    <t>16:50:07</t>
  </si>
  <si>
    <t>16:55:00</t>
  </si>
  <si>
    <t>16:55:41</t>
  </si>
  <si>
    <t>17:13:31</t>
  </si>
  <si>
    <t>17:25:27</t>
  </si>
  <si>
    <t>17:29:48</t>
  </si>
  <si>
    <t>17:36:36</t>
  </si>
  <si>
    <t>17:37:33</t>
  </si>
  <si>
    <t>17:39:38</t>
  </si>
  <si>
    <t>17:45:35</t>
  </si>
  <si>
    <t>17:48:35</t>
  </si>
  <si>
    <t>17:51:29</t>
  </si>
  <si>
    <t>17:55:40</t>
  </si>
  <si>
    <t>17:57:21</t>
  </si>
  <si>
    <t>18:17:49</t>
  </si>
  <si>
    <t>18:22:01</t>
  </si>
  <si>
    <t>17:00:46</t>
  </si>
  <si>
    <t>17:05:45</t>
  </si>
  <si>
    <t>17:08:36</t>
  </si>
  <si>
    <t>17:08:47</t>
  </si>
  <si>
    <t>17:29:28</t>
  </si>
  <si>
    <t>17:30:20</t>
  </si>
  <si>
    <t>17:33:40</t>
  </si>
  <si>
    <t>17:37:34</t>
  </si>
  <si>
    <t>17:40:34</t>
  </si>
  <si>
    <t>17:46:08</t>
  </si>
  <si>
    <t>17:46:56</t>
  </si>
  <si>
    <t>17:53:30</t>
  </si>
  <si>
    <t>17:54:31</t>
  </si>
  <si>
    <t>17:56:33</t>
  </si>
  <si>
    <t>18:05:35</t>
  </si>
  <si>
    <t>18:13:30</t>
  </si>
  <si>
    <t>18:35:05</t>
  </si>
  <si>
    <t>18:42:25</t>
  </si>
  <si>
    <t>17:20:01</t>
  </si>
  <si>
    <t>17:40:15</t>
  </si>
  <si>
    <t>17:43:37</t>
  </si>
  <si>
    <t>17:47:16</t>
  </si>
  <si>
    <t>17:51:20</t>
  </si>
  <si>
    <t>17:55:43</t>
  </si>
  <si>
    <t>17:56:11</t>
  </si>
  <si>
    <t>18:02:15</t>
  </si>
  <si>
    <t>18:03:35</t>
  </si>
  <si>
    <t>18:08:29</t>
  </si>
  <si>
    <t>18:12:30</t>
  </si>
  <si>
    <t>18:20:41</t>
  </si>
  <si>
    <t>18:22:37</t>
  </si>
  <si>
    <t>18:43:57</t>
  </si>
  <si>
    <t>18:48:11</t>
  </si>
  <si>
    <t>17:26:07</t>
  </si>
  <si>
    <t>17:28:04</t>
  </si>
  <si>
    <t>17:48:14</t>
  </si>
  <si>
    <t>17:49:11</t>
  </si>
  <si>
    <t>17:57:34</t>
  </si>
  <si>
    <t>18:00:33</t>
  </si>
  <si>
    <t>18:12:39</t>
  </si>
  <si>
    <t>18:19:26</t>
  </si>
  <si>
    <t>18:20:56</t>
  </si>
  <si>
    <t>18:22:53</t>
  </si>
  <si>
    <t>18:29:36</t>
  </si>
  <si>
    <t>18:33:29</t>
  </si>
  <si>
    <t>18:43:36</t>
  </si>
  <si>
    <t>19:05:18</t>
  </si>
  <si>
    <t>19:05:42</t>
  </si>
  <si>
    <t>19:10:23</t>
  </si>
  <si>
    <t>19:12:27</t>
  </si>
  <si>
    <t>17:35:49</t>
  </si>
  <si>
    <t>17:38:50</t>
  </si>
  <si>
    <t>17:40:22</t>
  </si>
  <si>
    <t>17:42:39</t>
  </si>
  <si>
    <t>17:57:07</t>
  </si>
  <si>
    <t>17:58:21</t>
  </si>
  <si>
    <t>18:01:35</t>
  </si>
  <si>
    <t>18:08:34</t>
  </si>
  <si>
    <t>18:15:18</t>
  </si>
  <si>
    <t>18:17:36</t>
  </si>
  <si>
    <t>18:21:39</t>
  </si>
  <si>
    <t>18:23:28</t>
  </si>
  <si>
    <t>18:25:56</t>
  </si>
  <si>
    <t>18:32:16</t>
  </si>
  <si>
    <t>18:36:46</t>
  </si>
  <si>
    <t>18:40:28</t>
  </si>
  <si>
    <t>18:44:26</t>
  </si>
  <si>
    <t>19:07:23</t>
  </si>
  <si>
    <t>19:07:50</t>
  </si>
  <si>
    <t>19:12:13</t>
  </si>
  <si>
    <t>19:14:38</t>
  </si>
  <si>
    <t>17:53:25</t>
  </si>
  <si>
    <t>17:54:14</t>
  </si>
  <si>
    <t>18:10:24</t>
  </si>
  <si>
    <t>18:19:36</t>
  </si>
  <si>
    <t>18:26:56</t>
  </si>
  <si>
    <t>18:32:11</t>
  </si>
  <si>
    <t>18:34:21</t>
  </si>
  <si>
    <t>18:39:19</t>
  </si>
  <si>
    <t>18:47:29</t>
  </si>
  <si>
    <t>18:51:20</t>
  </si>
  <si>
    <t>18:52:29</t>
  </si>
  <si>
    <t>19:11:52</t>
  </si>
  <si>
    <t>19:13:17</t>
  </si>
  <si>
    <t>19:17:14</t>
  </si>
  <si>
    <t>18:04:31</t>
  </si>
  <si>
    <t>18:04:43</t>
  </si>
  <si>
    <t>18:06:31</t>
  </si>
  <si>
    <t>18:24:39</t>
  </si>
  <si>
    <t>18:25:32</t>
  </si>
  <si>
    <t>18:28:39</t>
  </si>
  <si>
    <t>18:32:36</t>
  </si>
  <si>
    <t>18:35:36</t>
  </si>
  <si>
    <t>18:41:38</t>
  </si>
  <si>
    <t>18:49:36</t>
  </si>
  <si>
    <t>18:58:38</t>
  </si>
  <si>
    <t>19:02:34</t>
  </si>
  <si>
    <t>19:06:17</t>
  </si>
  <si>
    <t>19:30:40</t>
  </si>
  <si>
    <t>19:32:09</t>
  </si>
  <si>
    <t>19:36:16</t>
  </si>
  <si>
    <t>19:40:34</t>
  </si>
  <si>
    <t>18:19:34</t>
  </si>
  <si>
    <t>18:20:57</t>
  </si>
  <si>
    <t>18:21:18</t>
  </si>
  <si>
    <t>18:39:06</t>
  </si>
  <si>
    <t>18:41:30</t>
  </si>
  <si>
    <t>18:48:30</t>
  </si>
  <si>
    <t>18:51:27</t>
  </si>
  <si>
    <t>18:58:36</t>
  </si>
  <si>
    <t>19:01:29</t>
  </si>
  <si>
    <t>19:02:16</t>
  </si>
  <si>
    <t>19:04:34</t>
  </si>
  <si>
    <t>19:05:36</t>
  </si>
  <si>
    <t>19:09:25</t>
  </si>
  <si>
    <t>19:13:34</t>
  </si>
  <si>
    <t>19:17:27</t>
  </si>
  <si>
    <t>19:21:18</t>
  </si>
  <si>
    <t>19:23:31</t>
  </si>
  <si>
    <t>19:42:16</t>
  </si>
  <si>
    <t>19:42:52</t>
  </si>
  <si>
    <t>19:45:24</t>
  </si>
  <si>
    <t>19:48:22</t>
  </si>
  <si>
    <t>19:48:47</t>
  </si>
  <si>
    <t>19:53:37</t>
  </si>
  <si>
    <t>18:34:23</t>
  </si>
  <si>
    <t>18:35:14</t>
  </si>
  <si>
    <t>18:51:03</t>
  </si>
  <si>
    <t>18:52:16</t>
  </si>
  <si>
    <t>18:55:38</t>
  </si>
  <si>
    <t>18:59:28</t>
  </si>
  <si>
    <t>19:06:39</t>
  </si>
  <si>
    <t>19:07:39</t>
  </si>
  <si>
    <t>19:11:30</t>
  </si>
  <si>
    <t>19:12:40</t>
  </si>
  <si>
    <t>19:13:32</t>
  </si>
  <si>
    <t>19:14:21</t>
  </si>
  <si>
    <t>19:18:26</t>
  </si>
  <si>
    <t>19:22:36</t>
  </si>
  <si>
    <t>19:25:31</t>
  </si>
  <si>
    <t>19:29:29</t>
  </si>
  <si>
    <t>19:50:35</t>
  </si>
  <si>
    <t>19:51:01</t>
  </si>
  <si>
    <t>19:54:24</t>
  </si>
  <si>
    <t>19:54:47</t>
  </si>
  <si>
    <t>19:56:32</t>
  </si>
  <si>
    <t>14:18:51</t>
  </si>
  <si>
    <t>14:19:42</t>
  </si>
  <si>
    <t>14:36:12</t>
  </si>
  <si>
    <t>14:37:25</t>
  </si>
  <si>
    <t>14:48:29</t>
  </si>
  <si>
    <t>14:52:14</t>
  </si>
  <si>
    <t>14:53:32</t>
  </si>
  <si>
    <t>14:55:30</t>
  </si>
  <si>
    <t>14:58:34</t>
  </si>
  <si>
    <t>15:05:18</t>
  </si>
  <si>
    <t>15:08:39</t>
  </si>
  <si>
    <t>15:12:34</t>
  </si>
  <si>
    <t>15:16:24</t>
  </si>
  <si>
    <t>15:17:34</t>
  </si>
  <si>
    <t>15:39:32</t>
  </si>
  <si>
    <t>15:42:18</t>
  </si>
  <si>
    <t>14:29:31</t>
  </si>
  <si>
    <t>14:31:12</t>
  </si>
  <si>
    <t>14:33:05</t>
  </si>
  <si>
    <t>14:51:33</t>
  </si>
  <si>
    <t>14:52:24</t>
  </si>
  <si>
    <t>14:55:37</t>
  </si>
  <si>
    <t>14:59:35</t>
  </si>
  <si>
    <t>15:07:30</t>
  </si>
  <si>
    <t>15:09:25</t>
  </si>
  <si>
    <t>15:13:10</t>
  </si>
  <si>
    <t>15:16:20</t>
  </si>
  <si>
    <t>15:17:36</t>
  </si>
  <si>
    <t>15:22:26</t>
  </si>
  <si>
    <t>15:33:17</t>
  </si>
  <si>
    <t>15:34:03</t>
  </si>
  <si>
    <t>15:55:28</t>
  </si>
  <si>
    <t>15:55:54</t>
  </si>
  <si>
    <t>15:59:59</t>
  </si>
  <si>
    <t>14:46:46</t>
  </si>
  <si>
    <t>15:04:20</t>
  </si>
  <si>
    <t>15:09:38</t>
  </si>
  <si>
    <t>15:16:38</t>
  </si>
  <si>
    <t>15:23:37</t>
  </si>
  <si>
    <t>15:27:36</t>
  </si>
  <si>
    <t>15:28:12</t>
  </si>
  <si>
    <t>15:30:22</t>
  </si>
  <si>
    <t>15:31:32</t>
  </si>
  <si>
    <t>15:38:36</t>
  </si>
  <si>
    <t>15:46:21</t>
  </si>
  <si>
    <t>15:47:32</t>
  </si>
  <si>
    <t>16:06:36</t>
  </si>
  <si>
    <t>16:08:02</t>
  </si>
  <si>
    <t>16:12:07</t>
  </si>
  <si>
    <t>14:55:50</t>
  </si>
  <si>
    <t>15:13:23</t>
  </si>
  <si>
    <t>15:30:23</t>
  </si>
  <si>
    <t>15:32:30</t>
  </si>
  <si>
    <t>15:33:25</t>
  </si>
  <si>
    <t>15:36:33</t>
  </si>
  <si>
    <t>15:37:07</t>
  </si>
  <si>
    <t>15:39:39</t>
  </si>
  <si>
    <t>15:45:38</t>
  </si>
  <si>
    <t>15:48:35</t>
  </si>
  <si>
    <t>15:51:25</t>
  </si>
  <si>
    <t>15:56:33</t>
  </si>
  <si>
    <t>16:17:06</t>
  </si>
  <si>
    <t>16:24:33</t>
  </si>
  <si>
    <t>15:04:10</t>
  </si>
  <si>
    <t>15:06:03</t>
  </si>
  <si>
    <t>15:24:04</t>
  </si>
  <si>
    <t>15:27:34</t>
  </si>
  <si>
    <t>15:31:35</t>
  </si>
  <si>
    <t>15:40:03</t>
  </si>
  <si>
    <t>15:41:38</t>
  </si>
  <si>
    <t>15:47:38</t>
  </si>
  <si>
    <t>15:48:36</t>
  </si>
  <si>
    <t>15:56:31</t>
  </si>
  <si>
    <t>16:24:55</t>
  </si>
  <si>
    <t>16:26:16</t>
  </si>
  <si>
    <t>16:30:06</t>
  </si>
  <si>
    <t>15:16:40</t>
  </si>
  <si>
    <t>15:35:37</t>
  </si>
  <si>
    <t>15:46:39</t>
  </si>
  <si>
    <t>15:51:37</t>
  </si>
  <si>
    <t>15:52:56</t>
  </si>
  <si>
    <t>15:53:39</t>
  </si>
  <si>
    <t>15:57:19</t>
  </si>
  <si>
    <t>15:59:34</t>
  </si>
  <si>
    <t>16:04:32</t>
  </si>
  <si>
    <t>16:07:29</t>
  </si>
  <si>
    <t>16:11:38</t>
  </si>
  <si>
    <t>16:15:17</t>
  </si>
  <si>
    <t>16:17:15</t>
  </si>
  <si>
    <t>16:37:33</t>
  </si>
  <si>
    <t>16:37:56</t>
  </si>
  <si>
    <t>16:42:08</t>
  </si>
  <si>
    <t>15:28:42</t>
  </si>
  <si>
    <t>15:30:39</t>
  </si>
  <si>
    <t>15:48:08</t>
  </si>
  <si>
    <t>15:50:06</t>
  </si>
  <si>
    <t>15:58:31</t>
  </si>
  <si>
    <t>16:01:25</t>
  </si>
  <si>
    <t>16:07:38</t>
  </si>
  <si>
    <t>16:11:30</t>
  </si>
  <si>
    <t>16:12:08</t>
  </si>
  <si>
    <t>16:14:30</t>
  </si>
  <si>
    <t>16:15:34</t>
  </si>
  <si>
    <t>16:21:19</t>
  </si>
  <si>
    <t>16:25:28</t>
  </si>
  <si>
    <t>16:28:36</t>
  </si>
  <si>
    <t>16:57:31</t>
  </si>
  <si>
    <t>16:59:26</t>
  </si>
  <si>
    <t>17:02:18</t>
  </si>
  <si>
    <t>17:02:50</t>
  </si>
  <si>
    <t>15:39:54</t>
  </si>
  <si>
    <t>15:41:17</t>
  </si>
  <si>
    <t>15:59:26</t>
  </si>
  <si>
    <t>16:00:19</t>
  </si>
  <si>
    <t>16:07:34</t>
  </si>
  <si>
    <t>16:16:36</t>
  </si>
  <si>
    <t>16:19:23</t>
  </si>
  <si>
    <t>16:24:39</t>
  </si>
  <si>
    <t>16:25:31</t>
  </si>
  <si>
    <t>16:27:30</t>
  </si>
  <si>
    <t>16:31:24</t>
  </si>
  <si>
    <t>16:35:35</t>
  </si>
  <si>
    <t>16:39:36</t>
  </si>
  <si>
    <t>16:43:22</t>
  </si>
  <si>
    <t>17:04:51</t>
  </si>
  <si>
    <t>17:07:19</t>
  </si>
  <si>
    <t>17:12:38</t>
  </si>
  <si>
    <t>15:50:48</t>
  </si>
  <si>
    <t>15:52:43</t>
  </si>
  <si>
    <t>16:09:17</t>
  </si>
  <si>
    <t>16:10:10</t>
  </si>
  <si>
    <t>16:26:27</t>
  </si>
  <si>
    <t>16:28:37</t>
  </si>
  <si>
    <t>16:32:11</t>
  </si>
  <si>
    <t>16:35:39</t>
  </si>
  <si>
    <t>16:39:20</t>
  </si>
  <si>
    <t>16:51:21</t>
  </si>
  <si>
    <t>16:52:32</t>
  </si>
  <si>
    <t>17:12:36</t>
  </si>
  <si>
    <t>17:13:00</t>
  </si>
  <si>
    <t>17:17:03</t>
  </si>
  <si>
    <t>16:00:00</t>
  </si>
  <si>
    <t>16:02:29</t>
  </si>
  <si>
    <t>16:03:19</t>
  </si>
  <si>
    <t>16:20:23</t>
  </si>
  <si>
    <t>16:21:16</t>
  </si>
  <si>
    <t>16:27:34</t>
  </si>
  <si>
    <t>16:32:31</t>
  </si>
  <si>
    <t>16:43:27</t>
  </si>
  <si>
    <t>16:48:32</t>
  </si>
  <si>
    <t>17:00:30</t>
  </si>
  <si>
    <t>17:04:37</t>
  </si>
  <si>
    <t>17:09:24</t>
  </si>
  <si>
    <t>16:17:58</t>
  </si>
  <si>
    <t>16:20:28</t>
  </si>
  <si>
    <t>16:37:20</t>
  </si>
  <si>
    <t>16:38:35</t>
  </si>
  <si>
    <t>16:44:47</t>
  </si>
  <si>
    <t>16:53:33</t>
  </si>
  <si>
    <t>16:54:14</t>
  </si>
  <si>
    <t>16:56:37</t>
  </si>
  <si>
    <t>17:00:19</t>
  </si>
  <si>
    <t>17:05:33</t>
  </si>
  <si>
    <t>17:28:59</t>
  </si>
  <si>
    <t>17:54:30</t>
  </si>
  <si>
    <t>16:24:06</t>
  </si>
  <si>
    <t>16:49:39</t>
  </si>
  <si>
    <t>16:56:33</t>
  </si>
  <si>
    <t>17:03:30</t>
  </si>
  <si>
    <t>17:10:36</t>
  </si>
  <si>
    <t>17:11:11</t>
  </si>
  <si>
    <t>17:21:31</t>
  </si>
  <si>
    <t>17:23:30</t>
  </si>
  <si>
    <t>17:57:28</t>
  </si>
  <si>
    <t>16:36:37</t>
  </si>
  <si>
    <t>16:38:15</t>
  </si>
  <si>
    <t>16:40:10</t>
  </si>
  <si>
    <t>17:08:31</t>
  </si>
  <si>
    <t>17:12:25</t>
  </si>
  <si>
    <t>17:19:43</t>
  </si>
  <si>
    <t>17:22:08</t>
  </si>
  <si>
    <t>18:02:56</t>
  </si>
  <si>
    <t>18:05:21</t>
  </si>
  <si>
    <t>18:08:26</t>
  </si>
  <si>
    <t>16:42:05</t>
  </si>
  <si>
    <t>16:43:36</t>
  </si>
  <si>
    <t>17:03:04</t>
  </si>
  <si>
    <t>17:05:21</t>
  </si>
  <si>
    <t>17:15:39</t>
  </si>
  <si>
    <t>17:22:17</t>
  </si>
  <si>
    <t>17:23:01</t>
  </si>
  <si>
    <t>18:10:27</t>
  </si>
  <si>
    <t>18:10:53</t>
  </si>
  <si>
    <t>18:16:57</t>
  </si>
  <si>
    <t>16:50:44</t>
  </si>
  <si>
    <t>16:52:11</t>
  </si>
  <si>
    <t>17:10:17</t>
  </si>
  <si>
    <t>17:12:22</t>
  </si>
  <si>
    <t>17:19:30</t>
  </si>
  <si>
    <t>17:22:30</t>
  </si>
  <si>
    <t>18:15:16</t>
  </si>
  <si>
    <t>18:16:38</t>
  </si>
  <si>
    <t>18:19:25</t>
  </si>
  <si>
    <t>18:19:45</t>
  </si>
  <si>
    <t>17:00:31</t>
  </si>
  <si>
    <t>17:02:03</t>
  </si>
  <si>
    <t>17:03:23</t>
  </si>
  <si>
    <t>17:20:30</t>
  </si>
  <si>
    <t>17:22:38</t>
  </si>
  <si>
    <t>17:57:30</t>
  </si>
  <si>
    <t>18:23:02</t>
  </si>
  <si>
    <t>18:24:32</t>
  </si>
  <si>
    <t>18:28:31</t>
  </si>
  <si>
    <t>17:17:31</t>
  </si>
  <si>
    <t>17:17:50</t>
  </si>
  <si>
    <t>17:21:26</t>
  </si>
  <si>
    <t>17:22:02</t>
  </si>
  <si>
    <t>17:57:37</t>
  </si>
  <si>
    <t>17:59:31</t>
  </si>
  <si>
    <t>18:03:33</t>
  </si>
  <si>
    <t>18:06:37</t>
  </si>
  <si>
    <t>18:10:29</t>
  </si>
  <si>
    <t>18:13:38</t>
  </si>
  <si>
    <t>18:17:29</t>
  </si>
  <si>
    <t>18:23:33</t>
  </si>
  <si>
    <t>17:53:27</t>
  </si>
  <si>
    <t>18:01:30</t>
  </si>
  <si>
    <t>18:06:16</t>
  </si>
  <si>
    <t>18:08:35</t>
  </si>
  <si>
    <t>18:12:02</t>
  </si>
  <si>
    <t>18:13:31</t>
  </si>
  <si>
    <t>18:14:23</t>
  </si>
  <si>
    <t>18:23:29</t>
  </si>
  <si>
    <t>18:27:29</t>
  </si>
  <si>
    <t>18:56:37</t>
  </si>
  <si>
    <t>17:56:05</t>
  </si>
  <si>
    <t>17:58:15</t>
  </si>
  <si>
    <t>18:05:38</t>
  </si>
  <si>
    <t>18:14:31</t>
  </si>
  <si>
    <t>18:19:08</t>
  </si>
  <si>
    <t>18:20:34</t>
  </si>
  <si>
    <t>18:26:18</t>
  </si>
  <si>
    <t>18:29:33</t>
  </si>
  <si>
    <t>18:33:35</t>
  </si>
  <si>
    <t>18:37:37</t>
  </si>
  <si>
    <t>18:58:07</t>
  </si>
  <si>
    <t>19:00:33</t>
  </si>
  <si>
    <t>19:03:20</t>
  </si>
  <si>
    <t>19:03:40</t>
  </si>
  <si>
    <t>19:05:34</t>
  </si>
  <si>
    <t>17:55:20</t>
  </si>
  <si>
    <t>18:10:18</t>
  </si>
  <si>
    <t>18:12:22</t>
  </si>
  <si>
    <t>18:28:02</t>
  </si>
  <si>
    <t>18:35:39</t>
  </si>
  <si>
    <t>18:36:24</t>
  </si>
  <si>
    <t>18:43:20</t>
  </si>
  <si>
    <t>18:46:29</t>
  </si>
  <si>
    <t>18:53:30</t>
  </si>
  <si>
    <t>18:55:25</t>
  </si>
  <si>
    <t>19:14:56</t>
  </si>
  <si>
    <t>19:16:17</t>
  </si>
  <si>
    <t>18:05:07</t>
  </si>
  <si>
    <t>18:06:28</t>
  </si>
  <si>
    <t>18:25:51</t>
  </si>
  <si>
    <t>18:27:06</t>
  </si>
  <si>
    <t>18:30:31</t>
  </si>
  <si>
    <t>18:34:34</t>
  </si>
  <si>
    <t>18:44:31</t>
  </si>
  <si>
    <t>18:47:37</t>
  </si>
  <si>
    <t>18:48:12</t>
  </si>
  <si>
    <t>18:49:12</t>
  </si>
  <si>
    <t>18:50:30</t>
  </si>
  <si>
    <t>18:59:31</t>
  </si>
  <si>
    <t>19:06:26</t>
  </si>
  <si>
    <t>19:08:26</t>
  </si>
  <si>
    <t>19:28:03</t>
  </si>
  <si>
    <t>19:30:24</t>
  </si>
  <si>
    <t>19:34:07</t>
  </si>
  <si>
    <t>16:11:45</t>
  </si>
  <si>
    <t>18:19:23</t>
  </si>
  <si>
    <t>18:20:15</t>
  </si>
  <si>
    <t>18:40:12</t>
  </si>
  <si>
    <t>18:47:05</t>
  </si>
  <si>
    <t>18:50:26</t>
  </si>
  <si>
    <t>18:55:31</t>
  </si>
  <si>
    <t>18:58:21</t>
  </si>
  <si>
    <t>19:01:38</t>
  </si>
  <si>
    <t>19:02:26</t>
  </si>
  <si>
    <t>19:04:29</t>
  </si>
  <si>
    <t>19:14:37</t>
  </si>
  <si>
    <t>19:24:34</t>
  </si>
  <si>
    <t>19:45:38</t>
  </si>
  <si>
    <t>19:46:05</t>
  </si>
  <si>
    <t>19:50:28</t>
  </si>
  <si>
    <t>19:52:37</t>
  </si>
  <si>
    <t>18:36:14</t>
  </si>
  <si>
    <t>18:53:17</t>
  </si>
  <si>
    <t>18:56:36</t>
  </si>
  <si>
    <t>18:59:34</t>
  </si>
  <si>
    <t>19:03:22</t>
  </si>
  <si>
    <t>19:08:39</t>
  </si>
  <si>
    <t>19:09:36</t>
  </si>
  <si>
    <t>19:12:34</t>
  </si>
  <si>
    <t>19:13:15</t>
  </si>
  <si>
    <t>19:14:39</t>
  </si>
  <si>
    <t>19:19:30</t>
  </si>
  <si>
    <t>19:23:39</t>
  </si>
  <si>
    <t>19:26:35</t>
  </si>
  <si>
    <t>19:32:36</t>
  </si>
  <si>
    <t>19:51:17</t>
  </si>
  <si>
    <t>19:52:34</t>
  </si>
  <si>
    <t>19:55:27</t>
  </si>
  <si>
    <t>14:17:14</t>
  </si>
  <si>
    <t>14:41:01</t>
  </si>
  <si>
    <t>14:42:25</t>
  </si>
  <si>
    <t>14:46:32</t>
  </si>
  <si>
    <t>14:54:23</t>
  </si>
  <si>
    <t>15:00:34</t>
  </si>
  <si>
    <t>15:06:36</t>
  </si>
  <si>
    <t>15:07:39</t>
  </si>
  <si>
    <t>15:12:14</t>
  </si>
  <si>
    <t>15:23:31</t>
  </si>
  <si>
    <t>15:45:06</t>
  </si>
  <si>
    <t>15:47:22</t>
  </si>
  <si>
    <t>15:50:24</t>
  </si>
  <si>
    <t>14:29:48</t>
  </si>
  <si>
    <t>14:32:26</t>
  </si>
  <si>
    <t>14:33:18</t>
  </si>
  <si>
    <t>14:49:03</t>
  </si>
  <si>
    <t>14:51:24</t>
  </si>
  <si>
    <t>14:54:33</t>
  </si>
  <si>
    <t>14:58:36</t>
  </si>
  <si>
    <t>15:01:35</t>
  </si>
  <si>
    <t>15:08:27</t>
  </si>
  <si>
    <t>15:12:40</t>
  </si>
  <si>
    <t>15:15:27</t>
  </si>
  <si>
    <t>15:16:17</t>
  </si>
  <si>
    <t>15:21:32</t>
  </si>
  <si>
    <t>15:28:35</t>
  </si>
  <si>
    <t>15:32:28</t>
  </si>
  <si>
    <t>15:34:33</t>
  </si>
  <si>
    <t>15:54:48</t>
  </si>
  <si>
    <t>15:56:14</t>
  </si>
  <si>
    <t>14:38:22</t>
  </si>
  <si>
    <t>14:39:53</t>
  </si>
  <si>
    <t>14:41:17</t>
  </si>
  <si>
    <t>15:02:23</t>
  </si>
  <si>
    <t>15:03:15</t>
  </si>
  <si>
    <t>15:10:27</t>
  </si>
  <si>
    <t>15:20:38</t>
  </si>
  <si>
    <t>15:21:19</t>
  </si>
  <si>
    <t>15:23:36</t>
  </si>
  <si>
    <t>15:26:30</t>
  </si>
  <si>
    <t>15:28:24</t>
  </si>
  <si>
    <t>15:29:39</t>
  </si>
  <si>
    <t>15:34:25</t>
  </si>
  <si>
    <t>15:37:32</t>
  </si>
  <si>
    <t>15:45:28</t>
  </si>
  <si>
    <t>16:07:03</t>
  </si>
  <si>
    <t>16:11:01</t>
  </si>
  <si>
    <t>14:53:25</t>
  </si>
  <si>
    <t>14:54:59</t>
  </si>
  <si>
    <t>14:56:55</t>
  </si>
  <si>
    <t>15:13:26</t>
  </si>
  <si>
    <t>15:15:05</t>
  </si>
  <si>
    <t>15:18:57</t>
  </si>
  <si>
    <t>15:26:32</t>
  </si>
  <si>
    <t>15:33:37</t>
  </si>
  <si>
    <t>15:38:00</t>
  </si>
  <si>
    <t>15:41:35</t>
  </si>
  <si>
    <t>15:42:20</t>
  </si>
  <si>
    <t>15:51:32</t>
  </si>
  <si>
    <t>16:21:58</t>
  </si>
  <si>
    <t>16:28:20</t>
  </si>
  <si>
    <t>15:02:35</t>
  </si>
  <si>
    <t>15:04:07</t>
  </si>
  <si>
    <t>15:06:02</t>
  </si>
  <si>
    <t>15:23:33</t>
  </si>
  <si>
    <t>15:24:26</t>
  </si>
  <si>
    <t>15:27:40</t>
  </si>
  <si>
    <t>15:39:25</t>
  </si>
  <si>
    <t>15:40:14</t>
  </si>
  <si>
    <t>15:44:30</t>
  </si>
  <si>
    <t>15:45:20</t>
  </si>
  <si>
    <t>15:48:28</t>
  </si>
  <si>
    <t>15:52:37</t>
  </si>
  <si>
    <t>15:59:29</t>
  </si>
  <si>
    <t>16:04:18</t>
  </si>
  <si>
    <t>16:05:29</t>
  </si>
  <si>
    <t>16:26:20</t>
  </si>
  <si>
    <t>16:26:46</t>
  </si>
  <si>
    <t>15:15:49</t>
  </si>
  <si>
    <t>15:17:13</t>
  </si>
  <si>
    <t>15:34:08</t>
  </si>
  <si>
    <t>15:46:34</t>
  </si>
  <si>
    <t>15:52:36</t>
  </si>
  <si>
    <t>15:53:35</t>
  </si>
  <si>
    <t>15:57:15</t>
  </si>
  <si>
    <t>15:59:31</t>
  </si>
  <si>
    <t>16:02:37</t>
  </si>
  <si>
    <t>16:07:35</t>
  </si>
  <si>
    <t>16:10:39</t>
  </si>
  <si>
    <t>16:14:28</t>
  </si>
  <si>
    <t>16:40:26</t>
  </si>
  <si>
    <t>16:40:52</t>
  </si>
  <si>
    <t>16:44:26</t>
  </si>
  <si>
    <t>16:44:55</t>
  </si>
  <si>
    <t>15:27:25</t>
  </si>
  <si>
    <t>15:30:56</t>
  </si>
  <si>
    <t>15:50:03</t>
  </si>
  <si>
    <t>15:52:29</t>
  </si>
  <si>
    <t>15:55:40</t>
  </si>
  <si>
    <t>16:02:20</t>
  </si>
  <si>
    <t>16:09:34</t>
  </si>
  <si>
    <t>16:13:16</t>
  </si>
  <si>
    <t>16:15:36</t>
  </si>
  <si>
    <t>16:22:39</t>
  </si>
  <si>
    <t>16:25:36</t>
  </si>
  <si>
    <t>16:33:36</t>
  </si>
  <si>
    <t>16:56:32</t>
  </si>
  <si>
    <t>16:56:56</t>
  </si>
  <si>
    <t>17:01:12</t>
  </si>
  <si>
    <t>15:59:54</t>
  </si>
  <si>
    <t>16:02:39</t>
  </si>
  <si>
    <t>16:13:25</t>
  </si>
  <si>
    <t>16:17:39</t>
  </si>
  <si>
    <t>16:18:14</t>
  </si>
  <si>
    <t>16:24:36</t>
  </si>
  <si>
    <t>16:25:35</t>
  </si>
  <si>
    <t>16:31:18</t>
  </si>
  <si>
    <t>16:35:38</t>
  </si>
  <si>
    <t>16:39:35</t>
  </si>
  <si>
    <t>16:43:18</t>
  </si>
  <si>
    <t>16:45:14</t>
  </si>
  <si>
    <t>15:49:26</t>
  </si>
  <si>
    <t>15:50:53</t>
  </si>
  <si>
    <t>15:52:14</t>
  </si>
  <si>
    <t>16:11:06</t>
  </si>
  <si>
    <t>16:18:15</t>
  </si>
  <si>
    <t>16:22:25</t>
  </si>
  <si>
    <t>16:28:39</t>
  </si>
  <si>
    <t>16:29:39</t>
  </si>
  <si>
    <t>16:32:33</t>
  </si>
  <si>
    <t>16:33:06</t>
  </si>
  <si>
    <t>16:34:29</t>
  </si>
  <si>
    <t>16:35:16</t>
  </si>
  <si>
    <t>16:46:28</t>
  </si>
  <si>
    <t>16:53:37</t>
  </si>
  <si>
    <t>16:57:19</t>
  </si>
  <si>
    <t>17:17:07</t>
  </si>
  <si>
    <t>17:19:29</t>
  </si>
  <si>
    <t>17:24:34</t>
  </si>
  <si>
    <t>16:00:30</t>
  </si>
  <si>
    <t>16:02:03</t>
  </si>
  <si>
    <t>16:04:00</t>
  </si>
  <si>
    <t>16:33:39</t>
  </si>
  <si>
    <t>16:51:38</t>
  </si>
  <si>
    <t>16:53:28</t>
  </si>
  <si>
    <t>16:55:30</t>
  </si>
  <si>
    <t>17:04:32</t>
  </si>
  <si>
    <t>17:08:34</t>
  </si>
  <si>
    <t>17:13:37</t>
  </si>
  <si>
    <t>17:37:01</t>
  </si>
  <si>
    <t>17:42:22</t>
  </si>
  <si>
    <t>16:20:56</t>
  </si>
  <si>
    <t>16:24:19</t>
  </si>
  <si>
    <t>16:41:27</t>
  </si>
  <si>
    <t>16:45:28</t>
  </si>
  <si>
    <t>16:48:02</t>
  </si>
  <si>
    <t>16:52:34</t>
  </si>
  <si>
    <t>17:08:12</t>
  </si>
  <si>
    <t>17:17:38</t>
  </si>
  <si>
    <t>17:24:39</t>
  </si>
  <si>
    <t>17:29:19</t>
  </si>
  <si>
    <t>17:31:31</t>
  </si>
  <si>
    <t>17:55:09</t>
  </si>
  <si>
    <t>17:56:28</t>
  </si>
  <si>
    <t>16:26:54</t>
  </si>
  <si>
    <t>16:29:27</t>
  </si>
  <si>
    <t>16:30:15</t>
  </si>
  <si>
    <t>16:48:16</t>
  </si>
  <si>
    <t>16:52:35</t>
  </si>
  <si>
    <t>16:59:29</t>
  </si>
  <si>
    <t>17:05:03</t>
  </si>
  <si>
    <t>17:06:13</t>
  </si>
  <si>
    <t>17:10:31</t>
  </si>
  <si>
    <t>17:11:19</t>
  </si>
  <si>
    <t>17:12:16</t>
  </si>
  <si>
    <t>17:14:29</t>
  </si>
  <si>
    <t>17:24:38</t>
  </si>
  <si>
    <t>17:28:33</t>
  </si>
  <si>
    <t>17:33:20</t>
  </si>
  <si>
    <t>17:35:33</t>
  </si>
  <si>
    <t>18:00:19</t>
  </si>
  <si>
    <t>18:02:48</t>
  </si>
  <si>
    <t>16:35:19</t>
  </si>
  <si>
    <t>16:36:52</t>
  </si>
  <si>
    <t>17:00:39</t>
  </si>
  <si>
    <t>17:07:39</t>
  </si>
  <si>
    <t>17:13:09</t>
  </si>
  <si>
    <t>17:18:31</t>
  </si>
  <si>
    <t>17:27:36</t>
  </si>
  <si>
    <t>17:30:36</t>
  </si>
  <si>
    <t>17:39:18</t>
  </si>
  <si>
    <t>18:00:52</t>
  </si>
  <si>
    <t>18:04:29</t>
  </si>
  <si>
    <t>18:04:58</t>
  </si>
  <si>
    <t>18:06:34</t>
  </si>
  <si>
    <t>16:45:51</t>
  </si>
  <si>
    <t>16:48:28</t>
  </si>
  <si>
    <t>16:49:14</t>
  </si>
  <si>
    <t>17:06:19</t>
  </si>
  <si>
    <t>17:07:11</t>
  </si>
  <si>
    <t>17:10:30</t>
  </si>
  <si>
    <t>17:14:37</t>
  </si>
  <si>
    <t>17:23:48</t>
  </si>
  <si>
    <t>17:30:33</t>
  </si>
  <si>
    <t>17:31:33</t>
  </si>
  <si>
    <t>17:41:36</t>
  </si>
  <si>
    <t>17:49:25</t>
  </si>
  <si>
    <t>17:51:25</t>
  </si>
  <si>
    <t>18:11:39</t>
  </si>
  <si>
    <t>18:12:01</t>
  </si>
  <si>
    <t>18:16:04</t>
  </si>
  <si>
    <t>16:52:29</t>
  </si>
  <si>
    <t>16:52:41</t>
  </si>
  <si>
    <t>17:11:23</t>
  </si>
  <si>
    <t>17:12:15</t>
  </si>
  <si>
    <t>17:15:33</t>
  </si>
  <si>
    <t>17:22:33</t>
  </si>
  <si>
    <t>17:33:37</t>
  </si>
  <si>
    <t>17:34:10</t>
  </si>
  <si>
    <t>17:36:02</t>
  </si>
  <si>
    <t>17:41:39</t>
  </si>
  <si>
    <t>17:44:38</t>
  </si>
  <si>
    <t>17:52:27</t>
  </si>
  <si>
    <t>17:53:37</t>
  </si>
  <si>
    <t>18:12:47</t>
  </si>
  <si>
    <t>18:14:16</t>
  </si>
  <si>
    <t>18:18:19</t>
  </si>
  <si>
    <t>17:03:10</t>
  </si>
  <si>
    <t>17:04:57</t>
  </si>
  <si>
    <t>17:06:53</t>
  </si>
  <si>
    <t>17:23:20</t>
  </si>
  <si>
    <t>17:25:39</t>
  </si>
  <si>
    <t>17:28:26</t>
  </si>
  <si>
    <t>17:36:19</t>
  </si>
  <si>
    <t>17:47:34</t>
  </si>
  <si>
    <t>17:48:28</t>
  </si>
  <si>
    <t>17:50:33</t>
  </si>
  <si>
    <t>17:51:09</t>
  </si>
  <si>
    <t>17:59:33</t>
  </si>
  <si>
    <t>18:03:34</t>
  </si>
  <si>
    <t>18:07:28</t>
  </si>
  <si>
    <t>18:09:30</t>
  </si>
  <si>
    <t>18:30:15</t>
  </si>
  <si>
    <t>18:35:03</t>
  </si>
  <si>
    <t>17:18:19</t>
  </si>
  <si>
    <t>17:37:32</t>
  </si>
  <si>
    <t>17:38:24</t>
  </si>
  <si>
    <t>17:46:38</t>
  </si>
  <si>
    <t>17:55:23</t>
  </si>
  <si>
    <t>17:57:32</t>
  </si>
  <si>
    <t>18:00:55</t>
  </si>
  <si>
    <t>18:02:31</t>
  </si>
  <si>
    <t>18:03:28</t>
  </si>
  <si>
    <t>18:08:10</t>
  </si>
  <si>
    <t>18:11:36</t>
  </si>
  <si>
    <t>18:40:11</t>
  </si>
  <si>
    <t>18:45:33</t>
  </si>
  <si>
    <t>17:29:35</t>
  </si>
  <si>
    <t>17:45:53</t>
  </si>
  <si>
    <t>17:51:36</t>
  </si>
  <si>
    <t>18:04:24</t>
  </si>
  <si>
    <t>18:10:31</t>
  </si>
  <si>
    <t>18:12:07</t>
  </si>
  <si>
    <t>18:17:35</t>
  </si>
  <si>
    <t>18:24:37</t>
  </si>
  <si>
    <t>18:28:20</t>
  </si>
  <si>
    <t>18:30:24</t>
  </si>
  <si>
    <t>18:52:01</t>
  </si>
  <si>
    <t>18:56:17</t>
  </si>
  <si>
    <t>17:39:34</t>
  </si>
  <si>
    <t>18:01:39</t>
  </si>
  <si>
    <t>18:05:37</t>
  </si>
  <si>
    <t>18:08:23</t>
  </si>
  <si>
    <t>18:15:28</t>
  </si>
  <si>
    <t>18:19:39</t>
  </si>
  <si>
    <t>18:20:28</t>
  </si>
  <si>
    <t>18:21:19</t>
  </si>
  <si>
    <t>18:35:31</t>
  </si>
  <si>
    <t>18:43:24</t>
  </si>
  <si>
    <t>19:01:22</t>
  </si>
  <si>
    <t>19:01:47</t>
  </si>
  <si>
    <t>19:06:11</t>
  </si>
  <si>
    <t>17:57:10</t>
  </si>
  <si>
    <t>17:59:06</t>
  </si>
  <si>
    <t>18:15:06</t>
  </si>
  <si>
    <t>18:17:19</t>
  </si>
  <si>
    <t>18:20:25</t>
  </si>
  <si>
    <t>18:33:26</t>
  </si>
  <si>
    <t>18:37:33</t>
  </si>
  <si>
    <t>18:38:07</t>
  </si>
  <si>
    <t>18:39:28</t>
  </si>
  <si>
    <t>18:40:16</t>
  </si>
  <si>
    <t>18:44:17</t>
  </si>
  <si>
    <t>18:48:35</t>
  </si>
  <si>
    <t>18:56:21</t>
  </si>
  <si>
    <t>18:57:29</t>
  </si>
  <si>
    <t>18:05:40</t>
  </si>
  <si>
    <t>18:06:32</t>
  </si>
  <si>
    <t>18:24:17</t>
  </si>
  <si>
    <t>18:25:10</t>
  </si>
  <si>
    <t>18:32:07</t>
  </si>
  <si>
    <t>18:36:18</t>
  </si>
  <si>
    <t>18:41:19</t>
  </si>
  <si>
    <t>18:45:34</t>
  </si>
  <si>
    <t>18:46:22</t>
  </si>
  <si>
    <t>18:57:30</t>
  </si>
  <si>
    <t>19:00:38</t>
  </si>
  <si>
    <t>19:04:21</t>
  </si>
  <si>
    <t>19:06:15</t>
  </si>
  <si>
    <t>18:16:25</t>
  </si>
  <si>
    <t>18:18:01</t>
  </si>
  <si>
    <t>18:19:22</t>
  </si>
  <si>
    <t>18:37:34</t>
  </si>
  <si>
    <t>18:45:31</t>
  </si>
  <si>
    <t>18:53:39</t>
  </si>
  <si>
    <t>18:54:13</t>
  </si>
  <si>
    <t>18:59:37</t>
  </si>
  <si>
    <t>19:02:37</t>
  </si>
  <si>
    <t>19:07:20</t>
  </si>
  <si>
    <t>19:10:35</t>
  </si>
  <si>
    <t>17:52:02</t>
  </si>
  <si>
    <t>17:55:31</t>
  </si>
  <si>
    <t>18:30:51</t>
  </si>
  <si>
    <t>18:34:14</t>
  </si>
  <si>
    <t>18:49:26</t>
  </si>
  <si>
    <t>18:51:28</t>
  </si>
  <si>
    <t>18:54:37</t>
  </si>
  <si>
    <t>18:57:19</t>
  </si>
  <si>
    <t>19:06:23</t>
  </si>
  <si>
    <t>19:11:18</t>
  </si>
  <si>
    <t>19:12:31</t>
  </si>
  <si>
    <t>19:13:37</t>
  </si>
  <si>
    <t>14:15:35</t>
  </si>
  <si>
    <t>14:17:07</t>
  </si>
  <si>
    <t>14:18:50</t>
  </si>
  <si>
    <t>14:36:29</t>
  </si>
  <si>
    <t>14:38:39</t>
  </si>
  <si>
    <t>14:41:36</t>
  </si>
  <si>
    <t>14:44:23</t>
  </si>
  <si>
    <t>14:48:24</t>
  </si>
  <si>
    <t>14:52:32</t>
  </si>
  <si>
    <t>14:53:37</t>
  </si>
  <si>
    <t>14:56:31</t>
  </si>
  <si>
    <t>14:57:30</t>
  </si>
  <si>
    <t>14:59:34</t>
  </si>
  <si>
    <t>15:07:31</t>
  </si>
  <si>
    <t>15:15:31</t>
  </si>
  <si>
    <t>15:16:39</t>
  </si>
  <si>
    <t>15:35:46</t>
  </si>
  <si>
    <t>15:41:09</t>
  </si>
  <si>
    <t>14:27:53</t>
  </si>
  <si>
    <t>14:31:17</t>
  </si>
  <si>
    <t>14:48:04</t>
  </si>
  <si>
    <t>14:50:25</t>
  </si>
  <si>
    <t>15:00:36</t>
  </si>
  <si>
    <t>15:07:28</t>
  </si>
  <si>
    <t>15:11:22</t>
  </si>
  <si>
    <t>15:12:36</t>
  </si>
  <si>
    <t>15:14:35</t>
  </si>
  <si>
    <t>15:19:26</t>
  </si>
  <si>
    <t>15:26:38</t>
  </si>
  <si>
    <t>15:30:54</t>
  </si>
  <si>
    <t>15:56:10</t>
  </si>
  <si>
    <t>16:00:31</t>
  </si>
  <si>
    <t>14:37:31</t>
  </si>
  <si>
    <t>14:39:04</t>
  </si>
  <si>
    <t>14:40:19</t>
  </si>
  <si>
    <t>14:58:18</t>
  </si>
  <si>
    <t>14:59:10</t>
  </si>
  <si>
    <t>15:06:39</t>
  </si>
  <si>
    <t>15:15:32</t>
  </si>
  <si>
    <t>15:20:39</t>
  </si>
  <si>
    <t>15:21:29</t>
  </si>
  <si>
    <t>15:22:18</t>
  </si>
  <si>
    <t>15:37:23</t>
  </si>
  <si>
    <t>15:39:36</t>
  </si>
  <si>
    <t>15:59:12</t>
  </si>
  <si>
    <t>16:04:44</t>
  </si>
  <si>
    <t>14:59:22</t>
  </si>
  <si>
    <t>15:00:12</t>
  </si>
  <si>
    <t>15:18:30</t>
  </si>
  <si>
    <t>15:23:40</t>
  </si>
  <si>
    <t>15:27:32</t>
  </si>
  <si>
    <t>15:36:34</t>
  </si>
  <si>
    <t>15:40:34</t>
  </si>
  <si>
    <t>15:41:18</t>
  </si>
  <si>
    <t>15:43:35</t>
  </si>
  <si>
    <t>15:44:39</t>
  </si>
  <si>
    <t>15:48:32</t>
  </si>
  <si>
    <t>15:52:40</t>
  </si>
  <si>
    <t>16:00:20</t>
  </si>
  <si>
    <t>16:31:43</t>
  </si>
  <si>
    <t>15:04:29</t>
  </si>
  <si>
    <t>15:06:04</t>
  </si>
  <si>
    <t>15:07:57</t>
  </si>
  <si>
    <t>15:25:20</t>
  </si>
  <si>
    <t>15:34:30</t>
  </si>
  <si>
    <t>15:47:36</t>
  </si>
  <si>
    <t>15:48:15</t>
  </si>
  <si>
    <t>15:55:20</t>
  </si>
  <si>
    <t>16:02:33</t>
  </si>
  <si>
    <t>16:08:15</t>
  </si>
  <si>
    <t>16:29:44</t>
  </si>
  <si>
    <t>16:35:15</t>
  </si>
  <si>
    <t>15:16:09</t>
  </si>
  <si>
    <t>15:17:41</t>
  </si>
  <si>
    <t>15:19:36</t>
  </si>
  <si>
    <t>15:38:28</t>
  </si>
  <si>
    <t>15:45:11</t>
  </si>
  <si>
    <t>15:53:09</t>
  </si>
  <si>
    <t>15:54:20</t>
  </si>
  <si>
    <t>15:56:30</t>
  </si>
  <si>
    <t>15:58:39</t>
  </si>
  <si>
    <t>15:59:28</t>
  </si>
  <si>
    <t>16:01:34</t>
  </si>
  <si>
    <t>16:09:38</t>
  </si>
  <si>
    <t>16:13:32</t>
  </si>
  <si>
    <t>16:17:21</t>
  </si>
  <si>
    <t>16:41:06</t>
  </si>
  <si>
    <t>16:43:34</t>
  </si>
  <si>
    <t>16:46:21</t>
  </si>
  <si>
    <t>16:46:44</t>
  </si>
  <si>
    <t>16:48:35</t>
  </si>
  <si>
    <t>15:24:46</t>
  </si>
  <si>
    <t>15:26:16</t>
  </si>
  <si>
    <t>15:27:46</t>
  </si>
  <si>
    <t>15:29:14</t>
  </si>
  <si>
    <t>15:47:13</t>
  </si>
  <si>
    <t>15:49:39</t>
  </si>
  <si>
    <t>15:52:39</t>
  </si>
  <si>
    <t>16:03:46</t>
  </si>
  <si>
    <t>16:11:31</t>
  </si>
  <si>
    <t>16:13:35</t>
  </si>
  <si>
    <t>16:18:27</t>
  </si>
  <si>
    <t>16:22:31</t>
  </si>
  <si>
    <t>16:25:39</t>
  </si>
  <si>
    <t>16:31:28</t>
  </si>
  <si>
    <t>16:52:55</t>
  </si>
  <si>
    <t>16:55:33</t>
  </si>
  <si>
    <t>16:58:28</t>
  </si>
  <si>
    <t>16:58:56</t>
  </si>
  <si>
    <t>15:39:09</t>
  </si>
  <si>
    <t>15:40:46</t>
  </si>
  <si>
    <t>16:04:26</t>
  </si>
  <si>
    <t>16:07:30</t>
  </si>
  <si>
    <t>16:11:39</t>
  </si>
  <si>
    <t>16:14:22</t>
  </si>
  <si>
    <t>16:18:29</t>
  </si>
  <si>
    <t>16:19:30</t>
  </si>
  <si>
    <t>16:23:35</t>
  </si>
  <si>
    <t>16:26:32</t>
  </si>
  <si>
    <t>16:35:30</t>
  </si>
  <si>
    <t>16:42:28</t>
  </si>
  <si>
    <t>16:44:27</t>
  </si>
  <si>
    <t>17:03:41</t>
  </si>
  <si>
    <t>15:47:46</t>
  </si>
  <si>
    <t>15:50:55</t>
  </si>
  <si>
    <t>15:52:17</t>
  </si>
  <si>
    <t>16:10:22</t>
  </si>
  <si>
    <t>16:11:13</t>
  </si>
  <si>
    <t>16:14:33</t>
  </si>
  <si>
    <t>16:21:34</t>
  </si>
  <si>
    <t>16:27:35</t>
  </si>
  <si>
    <t>16:31:59</t>
  </si>
  <si>
    <t>16:33:32</t>
  </si>
  <si>
    <t>16:34:19</t>
  </si>
  <si>
    <t>16:43:31</t>
  </si>
  <si>
    <t>16:47:35</t>
  </si>
  <si>
    <t>16:53:22</t>
  </si>
  <si>
    <t>17:14:22</t>
  </si>
  <si>
    <t>17:18:54</t>
  </si>
  <si>
    <t>15:58:34</t>
  </si>
  <si>
    <t>15:59:56</t>
  </si>
  <si>
    <t>16:01:18</t>
  </si>
  <si>
    <t>16:18:28</t>
  </si>
  <si>
    <t>16:32:37</t>
  </si>
  <si>
    <t>16:33:31</t>
  </si>
  <si>
    <t>16:40:14</t>
  </si>
  <si>
    <t>16:41:36</t>
  </si>
  <si>
    <t>16:48:14</t>
  </si>
  <si>
    <t>16:51:35</t>
  </si>
  <si>
    <t>17:00:09</t>
  </si>
  <si>
    <t>17:23:27</t>
  </si>
  <si>
    <t>16:12:01</t>
  </si>
  <si>
    <t>16:13:41</t>
  </si>
  <si>
    <t>16:34:36</t>
  </si>
  <si>
    <t>16:44:37</t>
  </si>
  <si>
    <t>16:49:22</t>
  </si>
  <si>
    <t>16:50:39</t>
  </si>
  <si>
    <t>16:55:25</t>
  </si>
  <si>
    <t>16:57:35</t>
  </si>
  <si>
    <t>17:14:30</t>
  </si>
  <si>
    <t>17:36:58</t>
  </si>
  <si>
    <t>17:39:29</t>
  </si>
  <si>
    <t>16:18:02</t>
  </si>
  <si>
    <t>16:19:24</t>
  </si>
  <si>
    <t>16:21:13</t>
  </si>
  <si>
    <t>16:38:23</t>
  </si>
  <si>
    <t>16:43:37</t>
  </si>
  <si>
    <t>16:47:31</t>
  </si>
  <si>
    <t>16:55:12</t>
  </si>
  <si>
    <t>16:59:17</t>
  </si>
  <si>
    <t>17:01:38</t>
  </si>
  <si>
    <t>17:08:30</t>
  </si>
  <si>
    <t>17:11:30</t>
  </si>
  <si>
    <t>17:15:34</t>
  </si>
  <si>
    <t>17:19:17</t>
  </si>
  <si>
    <t>17:45:08</t>
  </si>
  <si>
    <t>17:50:12</t>
  </si>
  <si>
    <t>17:51:01</t>
  </si>
  <si>
    <t>16:17:22</t>
  </si>
  <si>
    <t>16:22:17</t>
  </si>
  <si>
    <t>16:24:12</t>
  </si>
  <si>
    <t>16:25:29</t>
  </si>
  <si>
    <t>16:43:03</t>
  </si>
  <si>
    <t>16:59:12</t>
  </si>
  <si>
    <t>17:01:36</t>
  </si>
  <si>
    <t>17:05:31</t>
  </si>
  <si>
    <t>17:07:15</t>
  </si>
  <si>
    <t>17:52:24</t>
  </si>
  <si>
    <t>18:03:00</t>
  </si>
  <si>
    <t>18:07:21</t>
  </si>
  <si>
    <t>16:34:11</t>
  </si>
  <si>
    <t>16:35:49</t>
  </si>
  <si>
    <t>16:54:27</t>
  </si>
  <si>
    <t>17:02:27</t>
  </si>
  <si>
    <t>17:10:18</t>
  </si>
  <si>
    <t>17:18:24</t>
  </si>
  <si>
    <t>17:20:33</t>
  </si>
  <si>
    <t>17:20:46</t>
  </si>
  <si>
    <t>17:33:30</t>
  </si>
  <si>
    <t>17:37:27</t>
  </si>
  <si>
    <t>17:38:45</t>
  </si>
  <si>
    <t>18:04:50</t>
  </si>
  <si>
    <t>18:10:14</t>
  </si>
  <si>
    <t>16:43:05</t>
  </si>
  <si>
    <t>16:46:32</t>
  </si>
  <si>
    <t>17:03:03</t>
  </si>
  <si>
    <t>17:11:05</t>
  </si>
  <si>
    <t>17:14:34</t>
  </si>
  <si>
    <t>17:23:32</t>
  </si>
  <si>
    <t>17:27:38</t>
  </si>
  <si>
    <t>17:28:36</t>
  </si>
  <si>
    <t>17:33:32</t>
  </si>
  <si>
    <t>17:36:30</t>
  </si>
  <si>
    <t>17:46:36</t>
  </si>
  <si>
    <t>18:12:37</t>
  </si>
  <si>
    <t>18:17:07</t>
  </si>
  <si>
    <t>18:21:17</t>
  </si>
  <si>
    <t>16:51:59</t>
  </si>
  <si>
    <t>17:11:28</t>
  </si>
  <si>
    <t>17:31:09</t>
  </si>
  <si>
    <t>17:32:30</t>
  </si>
  <si>
    <t>17:35:37</t>
  </si>
  <si>
    <t>17:43:31</t>
  </si>
  <si>
    <t>17:51:19</t>
  </si>
  <si>
    <t>17:52:31</t>
  </si>
  <si>
    <t>17:20:51</t>
  </si>
  <si>
    <t>17:22:32</t>
  </si>
  <si>
    <t>17:29:25</t>
  </si>
  <si>
    <t>17:33:29</t>
  </si>
  <si>
    <t>17:38:58</t>
  </si>
  <si>
    <t>17:46:31</t>
  </si>
  <si>
    <t>17:47:38</t>
  </si>
  <si>
    <t>17:51:24</t>
  </si>
  <si>
    <t>18:03:22</t>
  </si>
  <si>
    <t>17:14:40</t>
  </si>
  <si>
    <t>17:16:11</t>
  </si>
  <si>
    <t>17:18:07</t>
  </si>
  <si>
    <t>17:44:36</t>
  </si>
  <si>
    <t>17:47:39</t>
  </si>
  <si>
    <t>17:51:45</t>
  </si>
  <si>
    <t>17:54:00</t>
  </si>
  <si>
    <t>18:00:27</t>
  </si>
  <si>
    <t>17:26:49</t>
  </si>
  <si>
    <t>17:28:53</t>
  </si>
  <si>
    <t>17:58:25</t>
  </si>
  <si>
    <t>18:07:23</t>
  </si>
  <si>
    <t>18:10:35</t>
  </si>
  <si>
    <t>18:11:18</t>
  </si>
  <si>
    <t>18:13:33</t>
  </si>
  <si>
    <t>18:18:37</t>
  </si>
  <si>
    <t>19:02:30</t>
  </si>
  <si>
    <t>19:06:21</t>
  </si>
  <si>
    <t>19:06:44</t>
  </si>
  <si>
    <t>19:11:35</t>
  </si>
  <si>
    <t>17:39:45</t>
  </si>
  <si>
    <t>17:59:28</t>
  </si>
  <si>
    <t>18:00:22</t>
  </si>
  <si>
    <t>18:07:04</t>
  </si>
  <si>
    <t>18:16:08</t>
  </si>
  <si>
    <t>18:20:36</t>
  </si>
  <si>
    <t>18:21:38</t>
  </si>
  <si>
    <t>19:07:04</t>
  </si>
  <si>
    <t>19:09:23</t>
  </si>
  <si>
    <t>19:12:26</t>
  </si>
  <si>
    <t>17:50:00</t>
  </si>
  <si>
    <t>18:08:24</t>
  </si>
  <si>
    <t>18:14:21</t>
  </si>
  <si>
    <t>18:18:25</t>
  </si>
  <si>
    <t>19:32:25</t>
  </si>
  <si>
    <t>19:37:27</t>
  </si>
  <si>
    <t>19:39:36</t>
  </si>
  <si>
    <t>18:02:07</t>
  </si>
  <si>
    <t>18:03:27</t>
  </si>
  <si>
    <t>18:21:12</t>
  </si>
  <si>
    <t>18:49:30</t>
  </si>
  <si>
    <t>19:03:39</t>
  </si>
  <si>
    <t>19:04:20</t>
  </si>
  <si>
    <t>19:06:29</t>
  </si>
  <si>
    <t>19:15:29</t>
  </si>
  <si>
    <t>19:18:32</t>
  </si>
  <si>
    <t>19:22:25</t>
  </si>
  <si>
    <t>19:24:25</t>
  </si>
  <si>
    <t>19:45:59</t>
  </si>
  <si>
    <t>19:55:32</t>
  </si>
  <si>
    <t>19:59:22</t>
  </si>
  <si>
    <t>19:59:42</t>
  </si>
  <si>
    <t>20:01:37</t>
  </si>
  <si>
    <t>20:03:11</t>
  </si>
  <si>
    <t>18:14:44</t>
  </si>
  <si>
    <t>18:17:48</t>
  </si>
  <si>
    <t>18:19:10</t>
  </si>
  <si>
    <t>18:21:31</t>
  </si>
  <si>
    <t>18:54:23</t>
  </si>
  <si>
    <t>18:56:52</t>
  </si>
  <si>
    <t>19:00:06</t>
  </si>
  <si>
    <t>19:03:38</t>
  </si>
  <si>
    <t>19:09:35</t>
  </si>
  <si>
    <t>19:12:55</t>
  </si>
  <si>
    <t>19:15:39</t>
  </si>
  <si>
    <t>19:18:34</t>
  </si>
  <si>
    <t>19:22:28</t>
  </si>
  <si>
    <t>19:25:26</t>
  </si>
  <si>
    <t>19:29:33</t>
  </si>
  <si>
    <t>19:33:20</t>
  </si>
  <si>
    <t>19:35:19</t>
  </si>
  <si>
    <t>20:01:33</t>
  </si>
  <si>
    <t>20:05:32</t>
  </si>
  <si>
    <t>20:05:58</t>
  </si>
  <si>
    <t>20:08:04</t>
  </si>
  <si>
    <t>14:16:31</t>
  </si>
  <si>
    <t>14:17:38</t>
  </si>
  <si>
    <t>14:18:30</t>
  </si>
  <si>
    <t>14:34:59</t>
  </si>
  <si>
    <t>14:36:17</t>
  </si>
  <si>
    <t>14:39:34</t>
  </si>
  <si>
    <t>14:43:07</t>
  </si>
  <si>
    <t>14:46:34</t>
  </si>
  <si>
    <t>14:50:45</t>
  </si>
  <si>
    <t>14:53:40</t>
  </si>
  <si>
    <t>14:54:54</t>
  </si>
  <si>
    <t>14:57:32</t>
  </si>
  <si>
    <t>14:58:28</t>
  </si>
  <si>
    <t>15:05:27</t>
  </si>
  <si>
    <t>15:08:51</t>
  </si>
  <si>
    <t>15:12:39</t>
  </si>
  <si>
    <t>15:16:16</t>
  </si>
  <si>
    <t>15:36:59</t>
  </si>
  <si>
    <t>15:42:15</t>
  </si>
  <si>
    <t>14:29:50</t>
  </si>
  <si>
    <t>14:31:18</t>
  </si>
  <si>
    <t>14:33:09</t>
  </si>
  <si>
    <t>14:50:39</t>
  </si>
  <si>
    <t>14:54:56</t>
  </si>
  <si>
    <t>14:58:38</t>
  </si>
  <si>
    <t>15:10:33</t>
  </si>
  <si>
    <t>15:11:40</t>
  </si>
  <si>
    <t>15:14:39</t>
  </si>
  <si>
    <t>15:21:31</t>
  </si>
  <si>
    <t>15:31:39</t>
  </si>
  <si>
    <t>15:55:38</t>
  </si>
  <si>
    <t>15:57:38</t>
  </si>
  <si>
    <t>14:38:07</t>
  </si>
  <si>
    <t>14:40:34</t>
  </si>
  <si>
    <t>14:41:27</t>
  </si>
  <si>
    <t>14:59:23</t>
  </si>
  <si>
    <t>15:00:18</t>
  </si>
  <si>
    <t>15:03:39</t>
  </si>
  <si>
    <t>15:07:53</t>
  </si>
  <si>
    <t>15:11:19</t>
  </si>
  <si>
    <t>15:16:04</t>
  </si>
  <si>
    <t>15:21:37</t>
  </si>
  <si>
    <t>15:22:38</t>
  </si>
  <si>
    <t>15:31:31</t>
  </si>
  <si>
    <t>15:38:24</t>
  </si>
  <si>
    <t>15:40:48</t>
  </si>
  <si>
    <t>16:00:40</t>
  </si>
  <si>
    <t>16:05:09</t>
  </si>
  <si>
    <t>16:07:24</t>
  </si>
  <si>
    <t>16:09:20</t>
  </si>
  <si>
    <t>15:03:07</t>
  </si>
  <si>
    <t>15:04:43</t>
  </si>
  <si>
    <t>15:06:08</t>
  </si>
  <si>
    <t>15:24:28</t>
  </si>
  <si>
    <t>15:26:08</t>
  </si>
  <si>
    <t>15:29:38</t>
  </si>
  <si>
    <t>15:33:11</t>
  </si>
  <si>
    <t>15:36:37</t>
  </si>
  <si>
    <t>15:42:39</t>
  </si>
  <si>
    <t>16:11:24</t>
  </si>
  <si>
    <t>16:13:28</t>
  </si>
  <si>
    <t>16:35:28</t>
  </si>
  <si>
    <t>16:40:04</t>
  </si>
  <si>
    <t>16:44:22</t>
  </si>
  <si>
    <t>15:14:46</t>
  </si>
  <si>
    <t>15:17:24</t>
  </si>
  <si>
    <t>15:18:23</t>
  </si>
  <si>
    <t>15:35:03</t>
  </si>
  <si>
    <t>15:37:25</t>
  </si>
  <si>
    <t>15:40:57</t>
  </si>
  <si>
    <t>15:47:34</t>
  </si>
  <si>
    <t>15:52:22</t>
  </si>
  <si>
    <t>15:53:34</t>
  </si>
  <si>
    <t>16:05:14</t>
  </si>
  <si>
    <t>16:17:18</t>
  </si>
  <si>
    <t>16:18:36</t>
  </si>
  <si>
    <t>16:40:17</t>
  </si>
  <si>
    <t>16:44:50</t>
  </si>
  <si>
    <t>15:46:15</t>
  </si>
  <si>
    <t>15:47:59</t>
  </si>
  <si>
    <t>15:51:39</t>
  </si>
  <si>
    <t>16:04:30</t>
  </si>
  <si>
    <t>16:07:27</t>
  </si>
  <si>
    <t>16:11:35</t>
  </si>
  <si>
    <t>16:13:15</t>
  </si>
  <si>
    <t>16:21:39</t>
  </si>
  <si>
    <t>16:29:30</t>
  </si>
  <si>
    <t>16:56:58</t>
  </si>
  <si>
    <t>16:58:50</t>
  </si>
  <si>
    <t>17:01:19</t>
  </si>
  <si>
    <t>15:25:41</t>
  </si>
  <si>
    <t>15:28:25</t>
  </si>
  <si>
    <t>15:29:16</t>
  </si>
  <si>
    <t>17:00:56</t>
  </si>
  <si>
    <t>17:06:09</t>
  </si>
  <si>
    <t>17:10:21</t>
  </si>
  <si>
    <t>16:04:38</t>
  </si>
  <si>
    <t>16:16:25</t>
  </si>
  <si>
    <t>16:17:36</t>
  </si>
  <si>
    <t>16:18:30</t>
  </si>
  <si>
    <t>16:20:31</t>
  </si>
  <si>
    <t>16:32:26</t>
  </si>
  <si>
    <t>15:33:51</t>
  </si>
  <si>
    <t>15:39:08</t>
  </si>
  <si>
    <t>15:41:40</t>
  </si>
  <si>
    <t>15:41:49</t>
  </si>
  <si>
    <t>15:43:12</t>
  </si>
  <si>
    <t>15:44:23</t>
  </si>
  <si>
    <t>15:50:31</t>
  </si>
  <si>
    <t>16:08:59</t>
  </si>
  <si>
    <t>16:11:21</t>
  </si>
  <si>
    <t>16:17:24</t>
  </si>
  <si>
    <t>16:21:30</t>
  </si>
  <si>
    <t>16:25:37</t>
  </si>
  <si>
    <t>16:33:04</t>
  </si>
  <si>
    <t>16:39:15</t>
  </si>
  <si>
    <t>16:50:32</t>
  </si>
  <si>
    <t>16:52:39</t>
  </si>
  <si>
    <t>17:16:57</t>
  </si>
  <si>
    <t>16:02:22</t>
  </si>
  <si>
    <t>16:20:22</t>
  </si>
  <si>
    <t>16:34:22</t>
  </si>
  <si>
    <t>16:41:32</t>
  </si>
  <si>
    <t>16:42:38</t>
  </si>
  <si>
    <t>16:46:39</t>
  </si>
  <si>
    <t>16:53:32</t>
  </si>
  <si>
    <t>16:58:45</t>
  </si>
  <si>
    <t>17:16:53</t>
  </si>
  <si>
    <t>17:22:13</t>
  </si>
  <si>
    <t>17:26:37</t>
  </si>
  <si>
    <t>16:17:30</t>
  </si>
  <si>
    <t>16:17:54</t>
  </si>
  <si>
    <t>16:21:35</t>
  </si>
  <si>
    <t>16:38:47</t>
  </si>
  <si>
    <t>16:57:37</t>
  </si>
  <si>
    <t>16:58:57</t>
  </si>
  <si>
    <t>17:05:36</t>
  </si>
  <si>
    <t>17:10:38</t>
  </si>
  <si>
    <t>17:17:33</t>
  </si>
  <si>
    <t>17:42:47</t>
  </si>
  <si>
    <t>17:45:26</t>
  </si>
  <si>
    <t>17:48:19</t>
  </si>
  <si>
    <t>17:48:42</t>
  </si>
  <si>
    <t>16:29:36</t>
  </si>
  <si>
    <t>16:30:24</t>
  </si>
  <si>
    <t>16:47:26</t>
  </si>
  <si>
    <t>16:48:20</t>
  </si>
  <si>
    <t>17:09:12</t>
  </si>
  <si>
    <t>17:16:26</t>
  </si>
  <si>
    <t>17:23:31</t>
  </si>
  <si>
    <t>17:29:32</t>
  </si>
  <si>
    <t>17:48:00</t>
  </si>
  <si>
    <t>17:50:24</t>
  </si>
  <si>
    <t>16:35:56</t>
  </si>
  <si>
    <t>16:37:15</t>
  </si>
  <si>
    <t>16:54:13</t>
  </si>
  <si>
    <t>16:56:13</t>
  </si>
  <si>
    <t>16:58:58</t>
  </si>
  <si>
    <t>17:02:39</t>
  </si>
  <si>
    <t>17:05:37</t>
  </si>
  <si>
    <t>17:15:40</t>
  </si>
  <si>
    <t>17:16:35</t>
  </si>
  <si>
    <t>17:26:34</t>
  </si>
  <si>
    <t>17:34:21</t>
  </si>
  <si>
    <t>17:54:01</t>
  </si>
  <si>
    <t>17:59:14</t>
  </si>
  <si>
    <t>16:49:38</t>
  </si>
  <si>
    <t>16:50:29</t>
  </si>
  <si>
    <t>17:08:16</t>
  </si>
  <si>
    <t>17:24:07</t>
  </si>
  <si>
    <t>17:31:34</t>
  </si>
  <si>
    <t>17:37:31</t>
  </si>
  <si>
    <t>17:40:31</t>
  </si>
  <si>
    <t>17:44:39</t>
  </si>
  <si>
    <t>17:48:59</t>
  </si>
  <si>
    <t>18:19:47</t>
  </si>
  <si>
    <t>16:57:23</t>
  </si>
  <si>
    <t>17:17:08</t>
  </si>
  <si>
    <t>17:35:38</t>
  </si>
  <si>
    <t>17:43:25</t>
  </si>
  <si>
    <t>17:50:37</t>
  </si>
  <si>
    <t>17:57:35</t>
  </si>
  <si>
    <t>18:01:22</t>
  </si>
  <si>
    <t>18:02:30</t>
  </si>
  <si>
    <t>18:26:13</t>
  </si>
  <si>
    <t>18:26:40</t>
  </si>
  <si>
    <t>18:30:17</t>
  </si>
  <si>
    <t>17:09:15</t>
  </si>
  <si>
    <t>17:49:59</t>
  </si>
  <si>
    <t>17:52:18</t>
  </si>
  <si>
    <t>17:57:13</t>
  </si>
  <si>
    <t>18:00:36</t>
  </si>
  <si>
    <t>18:04:35</t>
  </si>
  <si>
    <t>18:08:16</t>
  </si>
  <si>
    <t>18:09:07</t>
  </si>
  <si>
    <t>18:28:55</t>
  </si>
  <si>
    <t>18:34:25</t>
  </si>
  <si>
    <t>18:36:35</t>
  </si>
  <si>
    <t>18:37:56</t>
  </si>
  <si>
    <t>17:10:07</t>
  </si>
  <si>
    <t>17:15:21</t>
  </si>
  <si>
    <t>17:15:43</t>
  </si>
  <si>
    <t>17:17:19</t>
  </si>
  <si>
    <t>17:19:57</t>
  </si>
  <si>
    <t>17:34:52</t>
  </si>
  <si>
    <t>17:36:34</t>
  </si>
  <si>
    <t>17:44:23</t>
  </si>
  <si>
    <t>17:48:29</t>
  </si>
  <si>
    <t>17:53:19</t>
  </si>
  <si>
    <t>17:57:29</t>
  </si>
  <si>
    <t>17:58:29</t>
  </si>
  <si>
    <t>18:01:38</t>
  </si>
  <si>
    <t>18:14:38</t>
  </si>
  <si>
    <t>18:18:30</t>
  </si>
  <si>
    <t>18:38:54</t>
  </si>
  <si>
    <t>18:41:17</t>
  </si>
  <si>
    <t>18:46:26</t>
  </si>
  <si>
    <t>17:26:18</t>
  </si>
  <si>
    <t>17:45:25</t>
  </si>
  <si>
    <t>17:47:09</t>
  </si>
  <si>
    <t>17:50:39</t>
  </si>
  <si>
    <t>17:54:04</t>
  </si>
  <si>
    <t>18:03:36</t>
  </si>
  <si>
    <t>18:04:14</t>
  </si>
  <si>
    <t>18:11:40</t>
  </si>
  <si>
    <t>18:17:18</t>
  </si>
  <si>
    <t>18:25:33</t>
  </si>
  <si>
    <t>18:50:04</t>
  </si>
  <si>
    <t>18:52:26</t>
  </si>
  <si>
    <t>18:55:16</t>
  </si>
  <si>
    <t>18:57:35</t>
  </si>
  <si>
    <t>19:00:34</t>
  </si>
  <si>
    <t>17:31:45</t>
  </si>
  <si>
    <t>17:34:15</t>
  </si>
  <si>
    <t>17:35:11</t>
  </si>
  <si>
    <t>17:52:05</t>
  </si>
  <si>
    <t>18:00:17</t>
  </si>
  <si>
    <t>18:04:22</t>
  </si>
  <si>
    <t>18:08:36</t>
  </si>
  <si>
    <t>18:09:39</t>
  </si>
  <si>
    <t>18:13:39</t>
  </si>
  <si>
    <t>18:14:24</t>
  </si>
  <si>
    <t>18:22:34</t>
  </si>
  <si>
    <t>18:57:01</t>
  </si>
  <si>
    <t>19:02:35</t>
  </si>
  <si>
    <t>19:04:28</t>
  </si>
  <si>
    <t>17:43:40</t>
  </si>
  <si>
    <t>17:45:09</t>
  </si>
  <si>
    <t>17:47:01</t>
  </si>
  <si>
    <t>18:03:07</t>
  </si>
  <si>
    <t>18:04:38</t>
  </si>
  <si>
    <t>18:26:14</t>
  </si>
  <si>
    <t>18:28:34</t>
  </si>
  <si>
    <t>18:32:12</t>
  </si>
  <si>
    <t>18:35:34</t>
  </si>
  <si>
    <t>18:39:31</t>
  </si>
  <si>
    <t>18:43:17</t>
  </si>
  <si>
    <t>18:44:29</t>
  </si>
  <si>
    <t>19:03:15</t>
  </si>
  <si>
    <t>19:05:33</t>
  </si>
  <si>
    <t>19:08:36</t>
  </si>
  <si>
    <t>18:01:03</t>
  </si>
  <si>
    <t>18:02:43</t>
  </si>
  <si>
    <t>18:23:09</t>
  </si>
  <si>
    <t>18:30:11</t>
  </si>
  <si>
    <t>18:40:53</t>
  </si>
  <si>
    <t>18:45:55</t>
  </si>
  <si>
    <t>18:47:30</t>
  </si>
  <si>
    <t>18:49:32</t>
  </si>
  <si>
    <t>18:57:37</t>
  </si>
  <si>
    <t>19:05:37</t>
  </si>
  <si>
    <t>19:05:59</t>
  </si>
  <si>
    <t>19:25:47</t>
  </si>
  <si>
    <t>19:31:26</t>
  </si>
  <si>
    <t>18:09:23</t>
  </si>
  <si>
    <t>18:11:10</t>
  </si>
  <si>
    <t>18:12:29</t>
  </si>
  <si>
    <t>18:31:03</t>
  </si>
  <si>
    <t>18:40:55</t>
  </si>
  <si>
    <t>18:44:22</t>
  </si>
  <si>
    <t>18:50:24</t>
  </si>
  <si>
    <t>18:54:38</t>
  </si>
  <si>
    <t>18:56:13</t>
  </si>
  <si>
    <t>18:58:28</t>
  </si>
  <si>
    <t>18:59:56</t>
  </si>
  <si>
    <t>19:10:27</t>
  </si>
  <si>
    <t>19:19:24</t>
  </si>
  <si>
    <t>19:45:31</t>
  </si>
  <si>
    <t>19:47:33</t>
  </si>
  <si>
    <t>18:24:46</t>
  </si>
  <si>
    <t>18:26:39</t>
  </si>
  <si>
    <t>18:45:37</t>
  </si>
  <si>
    <t>18:52:31</t>
  </si>
  <si>
    <t>18:56:30</t>
  </si>
  <si>
    <t>19:00:45</t>
  </si>
  <si>
    <t>19:03:34</t>
  </si>
  <si>
    <t>19:10:39</t>
  </si>
  <si>
    <t>19:17:31</t>
  </si>
  <si>
    <t>19:21:39</t>
  </si>
  <si>
    <t>19:27:20</t>
  </si>
  <si>
    <t>19:47:32</t>
  </si>
  <si>
    <t>19:48:55</t>
  </si>
  <si>
    <t>19:52:06</t>
  </si>
  <si>
    <t>19:55:51</t>
  </si>
  <si>
    <t>18:32:28</t>
  </si>
  <si>
    <t>18:33:56</t>
  </si>
  <si>
    <t>18:35:17</t>
  </si>
  <si>
    <t>18:51:12</t>
  </si>
  <si>
    <t>18:56:35</t>
  </si>
  <si>
    <t>18:59:26</t>
  </si>
  <si>
    <t>19:03:29</t>
  </si>
  <si>
    <t>19:12:37</t>
  </si>
  <si>
    <t>19:16:36</t>
  </si>
  <si>
    <t>19:23:34</t>
  </si>
  <si>
    <t>19:26:39</t>
  </si>
  <si>
    <t>19:30:36</t>
  </si>
  <si>
    <t>19:32:39</t>
  </si>
  <si>
    <t>19:51:28</t>
  </si>
  <si>
    <t>19:55:37</t>
  </si>
  <si>
    <t>14:08:06</t>
  </si>
  <si>
    <t>14:12:15</t>
  </si>
  <si>
    <t>14:14:28</t>
  </si>
  <si>
    <t>14:16:01</t>
  </si>
  <si>
    <t>17:06:07</t>
  </si>
  <si>
    <t>17:07:34</t>
  </si>
  <si>
    <t>17:11:53</t>
  </si>
  <si>
    <t>17:16:22</t>
  </si>
  <si>
    <t>14:20:11</t>
  </si>
  <si>
    <t>14:21:52</t>
  </si>
  <si>
    <t>14:25:40</t>
  </si>
  <si>
    <t>14:33:37</t>
  </si>
  <si>
    <t>14:42:04</t>
  </si>
  <si>
    <t>14:50:10</t>
  </si>
  <si>
    <t>14:56:28</t>
  </si>
  <si>
    <t>14:58:32</t>
  </si>
  <si>
    <t>14:58:57</t>
  </si>
  <si>
    <t>15:05:38</t>
  </si>
  <si>
    <t>15:06:38</t>
  </si>
  <si>
    <t>15:13:37</t>
  </si>
  <si>
    <t>15:20:35</t>
  </si>
  <si>
    <t>15:22:32</t>
  </si>
  <si>
    <t>15:43:18</t>
  </si>
  <si>
    <t>15:46:14</t>
  </si>
  <si>
    <t>15:50:27</t>
  </si>
  <si>
    <t>14:32:30</t>
  </si>
  <si>
    <t>14:32:42</t>
  </si>
  <si>
    <t>14:34:33</t>
  </si>
  <si>
    <t>14:55:24</t>
  </si>
  <si>
    <t>14:56:21</t>
  </si>
  <si>
    <t>14:59:39</t>
  </si>
  <si>
    <t>15:11:39</t>
  </si>
  <si>
    <t>15:12:02</t>
  </si>
  <si>
    <t>15:16:33</t>
  </si>
  <si>
    <t>15:17:11</t>
  </si>
  <si>
    <t>15:19:35</t>
  </si>
  <si>
    <t>15:24:35</t>
  </si>
  <si>
    <t>15:27:31</t>
  </si>
  <si>
    <t>15:31:29</t>
  </si>
  <si>
    <t>15:35:38</t>
  </si>
  <si>
    <t>16:02:51</t>
  </si>
  <si>
    <t>16:07:19</t>
  </si>
  <si>
    <t>14:41:28</t>
  </si>
  <si>
    <t>15:02:25</t>
  </si>
  <si>
    <t>15:09:24</t>
  </si>
  <si>
    <t>15:13:22</t>
  </si>
  <si>
    <t>15:18:38</t>
  </si>
  <si>
    <t>15:19:40</t>
  </si>
  <si>
    <t>15:23:08</t>
  </si>
  <si>
    <t>15:37:31</t>
  </si>
  <si>
    <t>15:41:37</t>
  </si>
  <si>
    <t>16:03:07</t>
  </si>
  <si>
    <t>16:07:11</t>
  </si>
  <si>
    <t>14:52:10</t>
  </si>
  <si>
    <t>14:54:05</t>
  </si>
  <si>
    <t>15:15:34</t>
  </si>
  <si>
    <t>15:16:27</t>
  </si>
  <si>
    <t>15:27:26</t>
  </si>
  <si>
    <t>15:32:11</t>
  </si>
  <si>
    <t>15:36:54</t>
  </si>
  <si>
    <t>15:39:10</t>
  </si>
  <si>
    <t>15:40:29</t>
  </si>
  <si>
    <t>15:57:29</t>
  </si>
  <si>
    <t>16:19:06</t>
  </si>
  <si>
    <t>16:24:24</t>
  </si>
  <si>
    <t>16:24:49</t>
  </si>
  <si>
    <t>16:29:25</t>
  </si>
  <si>
    <t>14:59:28</t>
  </si>
  <si>
    <t>15:06:26</t>
  </si>
  <si>
    <t>15:07:21</t>
  </si>
  <si>
    <t>15:26:31</t>
  </si>
  <si>
    <t>15:28:32</t>
  </si>
  <si>
    <t>15:39:26</t>
  </si>
  <si>
    <t>15:43:48</t>
  </si>
  <si>
    <t>15:45:36</t>
  </si>
  <si>
    <t>15:49:53</t>
  </si>
  <si>
    <t>15:51:38</t>
  </si>
  <si>
    <t>15:59:37</t>
  </si>
  <si>
    <t>16:07:32</t>
  </si>
  <si>
    <t>16:11:54</t>
  </si>
  <si>
    <t>16:34:53</t>
  </si>
  <si>
    <t>16:39:01</t>
  </si>
  <si>
    <t>16:43:25</t>
  </si>
  <si>
    <t>15:39:04</t>
  </si>
  <si>
    <t>15:47:18</t>
  </si>
  <si>
    <t>15:51:19</t>
  </si>
  <si>
    <t>15:57:35</t>
  </si>
  <si>
    <t>16:01:40</t>
  </si>
  <si>
    <t>16:02:11</t>
  </si>
  <si>
    <t>16:11:27</t>
  </si>
  <si>
    <t>16:20:38</t>
  </si>
  <si>
    <t>16:39:19</t>
  </si>
  <si>
    <t>16:39:44</t>
  </si>
  <si>
    <t>16:43:20</t>
  </si>
  <si>
    <t>16:43:46</t>
  </si>
  <si>
    <t>16:45:32</t>
  </si>
  <si>
    <t>15:25:25</t>
  </si>
  <si>
    <t>15:32:26</t>
  </si>
  <si>
    <t>15:51:23</t>
  </si>
  <si>
    <t>15:52:58</t>
  </si>
  <si>
    <t>16:08:31</t>
  </si>
  <si>
    <t>16:16:34</t>
  </si>
  <si>
    <t>16:21:28</t>
  </si>
  <si>
    <t>16:33:27</t>
  </si>
  <si>
    <t>16:57:25</t>
  </si>
  <si>
    <t>16:57:51</t>
  </si>
  <si>
    <t>17:02:17</t>
  </si>
  <si>
    <t>15:35:14</t>
  </si>
  <si>
    <t>15:39:52</t>
  </si>
  <si>
    <t>15:41:14</t>
  </si>
  <si>
    <t>15:43:38</t>
  </si>
  <si>
    <t>15:59:32</t>
  </si>
  <si>
    <t>16:00:22</t>
  </si>
  <si>
    <t>16:08:24</t>
  </si>
  <si>
    <t>16:12:26</t>
  </si>
  <si>
    <t>16:18:26</t>
  </si>
  <si>
    <t>16:20:17</t>
  </si>
  <si>
    <t>16:23:37</t>
  </si>
  <si>
    <t>16:30:34</t>
  </si>
  <si>
    <t>16:33:38</t>
  </si>
  <si>
    <t>16:37:39</t>
  </si>
  <si>
    <t>16:41:21</t>
  </si>
  <si>
    <t>16:42:39</t>
  </si>
  <si>
    <t>16:43:23</t>
  </si>
  <si>
    <t>17:04:07</t>
  </si>
  <si>
    <t>17:08:21</t>
  </si>
  <si>
    <t>17:12:04</t>
  </si>
  <si>
    <t>15:49:33</t>
  </si>
  <si>
    <t>15:51:06</t>
  </si>
  <si>
    <t>15:53:03</t>
  </si>
  <si>
    <t>16:12:20</t>
  </si>
  <si>
    <t>16:22:24</t>
  </si>
  <si>
    <t>16:32:12</t>
  </si>
  <si>
    <t>16:34:06</t>
  </si>
  <si>
    <t>16:35:09</t>
  </si>
  <si>
    <t>16:36:55</t>
  </si>
  <si>
    <t>16:43:21</t>
  </si>
  <si>
    <t>16:54:24</t>
  </si>
  <si>
    <t>16:56:21</t>
  </si>
  <si>
    <t>17:15:58</t>
  </si>
  <si>
    <t>17:18:20</t>
  </si>
  <si>
    <t>17:21:30</t>
  </si>
  <si>
    <t>17:25:01</t>
  </si>
  <si>
    <t>15:59:27</t>
  </si>
  <si>
    <t>16:00:54</t>
  </si>
  <si>
    <t>16:02:17</t>
  </si>
  <si>
    <t>16:22:26</t>
  </si>
  <si>
    <t>16:23:17</t>
  </si>
  <si>
    <t>16:39:38</t>
  </si>
  <si>
    <t>16:46:35</t>
  </si>
  <si>
    <t>16:47:33</t>
  </si>
  <si>
    <t>16:58:39</t>
  </si>
  <si>
    <t>17:02:21</t>
  </si>
  <si>
    <t>17:04:21</t>
  </si>
  <si>
    <t>17:22:52</t>
  </si>
  <si>
    <t>17:24:15</t>
  </si>
  <si>
    <t>17:28:15</t>
  </si>
  <si>
    <t>17:31:43</t>
  </si>
  <si>
    <t>17:37:25</t>
  </si>
  <si>
    <t>17:44:11</t>
  </si>
  <si>
    <t>17:46:26</t>
  </si>
  <si>
    <t>17:47:57</t>
  </si>
  <si>
    <t>16:12:33</t>
  </si>
  <si>
    <t>16:16:52</t>
  </si>
  <si>
    <t>16:18:25</t>
  </si>
  <si>
    <t>16:19:53</t>
  </si>
  <si>
    <t>16:39:32</t>
  </si>
  <si>
    <t>16:41:35</t>
  </si>
  <si>
    <t>16:48:30</t>
  </si>
  <si>
    <t>16:51:20</t>
  </si>
  <si>
    <t>16:56:26</t>
  </si>
  <si>
    <t>16:58:30</t>
  </si>
  <si>
    <t>17:02:35</t>
  </si>
  <si>
    <t>17:03:38</t>
  </si>
  <si>
    <t>17:04:13</t>
  </si>
  <si>
    <t>17:09:26</t>
  </si>
  <si>
    <t>17:20:26</t>
  </si>
  <si>
    <t>17:22:22</t>
  </si>
  <si>
    <t>17:48:53</t>
  </si>
  <si>
    <t>17:52:28</t>
  </si>
  <si>
    <t>17:52:54</t>
  </si>
  <si>
    <t>16:26:23</t>
  </si>
  <si>
    <t>16:27:52</t>
  </si>
  <si>
    <t>16:56:19</t>
  </si>
  <si>
    <t>17:00:21</t>
  </si>
  <si>
    <t>17:06:30</t>
  </si>
  <si>
    <t>17:12:39</t>
  </si>
  <si>
    <t>17:21:32</t>
  </si>
  <si>
    <t>17:30:34</t>
  </si>
  <si>
    <t>17:53:52</t>
  </si>
  <si>
    <t>17:59:30</t>
  </si>
  <si>
    <t>16:37:09</t>
  </si>
  <si>
    <t>16:57:13</t>
  </si>
  <si>
    <t>17:07:27</t>
  </si>
  <si>
    <t>17:21:08</t>
  </si>
  <si>
    <t>17:22:36</t>
  </si>
  <si>
    <t>17:28:31</t>
  </si>
  <si>
    <t>17:35:26</t>
  </si>
  <si>
    <t>17:39:27</t>
  </si>
  <si>
    <t>18:01:25</t>
  </si>
  <si>
    <t>18:02:17</t>
  </si>
  <si>
    <t>16:43:40</t>
  </si>
  <si>
    <t>16:45:33</t>
  </si>
  <si>
    <t>17:04:06</t>
  </si>
  <si>
    <t>17:06:23</t>
  </si>
  <si>
    <t>17:23:52</t>
  </si>
  <si>
    <t>17:36:23</t>
  </si>
  <si>
    <t>17:40:38</t>
  </si>
  <si>
    <t>17:44:30</t>
  </si>
  <si>
    <t>18:08:59</t>
  </si>
  <si>
    <t>18:11:28</t>
  </si>
  <si>
    <t>18:15:27</t>
  </si>
  <si>
    <t>18:15:56</t>
  </si>
  <si>
    <t>16:56:10</t>
  </si>
  <si>
    <t>16:58:09</t>
  </si>
  <si>
    <t>17:18:51</t>
  </si>
  <si>
    <t>17:24:31</t>
  </si>
  <si>
    <t>17:27:17</t>
  </si>
  <si>
    <t>17:30:27</t>
  </si>
  <si>
    <t>17:39:37</t>
  </si>
  <si>
    <t>17:58:55</t>
  </si>
  <si>
    <t>18:00:30</t>
  </si>
  <si>
    <t>18:20:44</t>
  </si>
  <si>
    <t>18:25:16</t>
  </si>
  <si>
    <t>18:28:44</t>
  </si>
  <si>
    <t>17:02:51</t>
  </si>
  <si>
    <t>17:06:17</t>
  </si>
  <si>
    <t>17:27:19</t>
  </si>
  <si>
    <t>17:35:17</t>
  </si>
  <si>
    <t>17:44:09</t>
  </si>
  <si>
    <t>17:48:40</t>
  </si>
  <si>
    <t>17:49:19</t>
  </si>
  <si>
    <t>18:03:30</t>
  </si>
  <si>
    <t>18:09:14</t>
  </si>
  <si>
    <t>18:34:33</t>
  </si>
  <si>
    <t>18:34:56</t>
  </si>
  <si>
    <t>17:18:57</t>
  </si>
  <si>
    <t>17:21:37</t>
  </si>
  <si>
    <t>17:22:28</t>
  </si>
  <si>
    <t>17:42:15</t>
  </si>
  <si>
    <t>17:54:35</t>
  </si>
  <si>
    <t>17:59:10</t>
  </si>
  <si>
    <t>18:00:29</t>
  </si>
  <si>
    <t>18:06:12</t>
  </si>
  <si>
    <t>18:14:29</t>
  </si>
  <si>
    <t>18:25:22</t>
  </si>
  <si>
    <t>18:27:18</t>
  </si>
  <si>
    <t>18:48:32</t>
  </si>
  <si>
    <t>18:49:01</t>
  </si>
  <si>
    <t>18:53:13</t>
  </si>
  <si>
    <t>17:28:21</t>
  </si>
  <si>
    <t>17:54:03</t>
  </si>
  <si>
    <t>17:56:19</t>
  </si>
  <si>
    <t>18:04:32</t>
  </si>
  <si>
    <t>18:19:11</t>
  </si>
  <si>
    <t>18:26:28</t>
  </si>
  <si>
    <t>18:29:30</t>
  </si>
  <si>
    <t>18:41:27</t>
  </si>
  <si>
    <t>19:04:27</t>
  </si>
  <si>
    <t>19:04:51</t>
  </si>
  <si>
    <t>19:09:33</t>
  </si>
  <si>
    <t>19:09:59</t>
  </si>
  <si>
    <t>17:40:20</t>
  </si>
  <si>
    <t>17:41:06</t>
  </si>
  <si>
    <t>17:59:20</t>
  </si>
  <si>
    <t>18:01:36</t>
  </si>
  <si>
    <t>18:08:33</t>
  </si>
  <si>
    <t>18:11:22</t>
  </si>
  <si>
    <t>18:17:15</t>
  </si>
  <si>
    <t>18:22:39</t>
  </si>
  <si>
    <t>18:26:35</t>
  </si>
  <si>
    <t>18:32:39</t>
  </si>
  <si>
    <t>18:39:38</t>
  </si>
  <si>
    <t>18:46:23</t>
  </si>
  <si>
    <t>19:08:23</t>
  </si>
  <si>
    <t>19:11:21</t>
  </si>
  <si>
    <t>19:11:49</t>
  </si>
  <si>
    <t>17:51:07</t>
  </si>
  <si>
    <t>18:09:06</t>
  </si>
  <si>
    <t>18:17:14</t>
  </si>
  <si>
    <t>18:28:08</t>
  </si>
  <si>
    <t>18:32:32</t>
  </si>
  <si>
    <t>18:33:31</t>
  </si>
  <si>
    <t>18:39:18</t>
  </si>
  <si>
    <t>18:43:34</t>
  </si>
  <si>
    <t>18:46:32</t>
  </si>
  <si>
    <t>18:50:32</t>
  </si>
  <si>
    <t>18:52:34</t>
  </si>
  <si>
    <t>19:10:59</t>
  </si>
  <si>
    <t>19:13:27</t>
  </si>
  <si>
    <t>18:03:37</t>
  </si>
  <si>
    <t>18:23:48</t>
  </si>
  <si>
    <t>18:25:14</t>
  </si>
  <si>
    <t>18:28:40</t>
  </si>
  <si>
    <t>18:36:11</t>
  </si>
  <si>
    <t>18:41:29</t>
  </si>
  <si>
    <t>18:48:38</t>
  </si>
  <si>
    <t>18:51:31</t>
  </si>
  <si>
    <t>18:52:38</t>
  </si>
  <si>
    <t>18:57:17</t>
  </si>
  <si>
    <t>19:00:27</t>
  </si>
  <si>
    <t>19:08:19</t>
  </si>
  <si>
    <t>19:10:17</t>
  </si>
  <si>
    <t>19:30:25</t>
  </si>
  <si>
    <t>19:30:46</t>
  </si>
  <si>
    <t>19:35:07</t>
  </si>
  <si>
    <t>19:39:32</t>
  </si>
  <si>
    <t>18:17:44</t>
  </si>
  <si>
    <t>18:19:38</t>
  </si>
  <si>
    <t>18:39:21</t>
  </si>
  <si>
    <t>18:41:03</t>
  </si>
  <si>
    <t>18:51:36</t>
  </si>
  <si>
    <t>18:56:34</t>
  </si>
  <si>
    <t>19:01:34</t>
  </si>
  <si>
    <t>19:02:18</t>
  </si>
  <si>
    <t>19:09:21</t>
  </si>
  <si>
    <t>19:13:35</t>
  </si>
  <si>
    <t>19:17:39</t>
  </si>
  <si>
    <t>19:21:25</t>
  </si>
  <si>
    <t>19:23:29</t>
  </si>
  <si>
    <t>19:41:38</t>
  </si>
  <si>
    <t>19:43:22</t>
  </si>
  <si>
    <t>19:43:46</t>
  </si>
  <si>
    <t>19:48:07</t>
  </si>
  <si>
    <t>19:50:29</t>
  </si>
  <si>
    <t>19:53:33</t>
  </si>
  <si>
    <t>18:33:54</t>
  </si>
  <si>
    <t>18:35:12</t>
  </si>
  <si>
    <t>18:55:20</t>
  </si>
  <si>
    <t>18:56:12</t>
  </si>
  <si>
    <t>19:00:26</t>
  </si>
  <si>
    <t>19:03:27</t>
  </si>
  <si>
    <t>19:07:26</t>
  </si>
  <si>
    <t>19:12:36</t>
  </si>
  <si>
    <t>19:13:06</t>
  </si>
  <si>
    <t>19:19:36</t>
  </si>
  <si>
    <t>19:20:37</t>
  </si>
  <si>
    <t>19:21:13</t>
  </si>
  <si>
    <t>19:26:26</t>
  </si>
  <si>
    <t>19:29:34</t>
  </si>
  <si>
    <t>19:33:35</t>
  </si>
  <si>
    <t>19:37:32</t>
  </si>
  <si>
    <t>19:39:33</t>
  </si>
  <si>
    <t>19:57:58</t>
  </si>
  <si>
    <t>20:00:24</t>
  </si>
  <si>
    <t>20:03:24</t>
  </si>
  <si>
    <t>14:11:59</t>
  </si>
  <si>
    <t>14:16:03</t>
  </si>
  <si>
    <t>14:19:01</t>
  </si>
  <si>
    <t>14:20:21</t>
  </si>
  <si>
    <t>14:30:21</t>
  </si>
  <si>
    <t>14:43:28</t>
  </si>
  <si>
    <t>14:44:09</t>
  </si>
  <si>
    <t>14:47:24</t>
  </si>
  <si>
    <t>14:50:06</t>
  </si>
  <si>
    <t>14:53:39</t>
  </si>
  <si>
    <t>14:56:15</t>
  </si>
  <si>
    <t>15:08:16</t>
  </si>
  <si>
    <t>15:13:39</t>
  </si>
  <si>
    <t>15:17:27</t>
  </si>
  <si>
    <t>15:21:15</t>
  </si>
  <si>
    <t>15:22:24</t>
  </si>
  <si>
    <t>15:24:36</t>
  </si>
  <si>
    <t>15:40:32</t>
  </si>
  <si>
    <t>15:40:59</t>
  </si>
  <si>
    <t>15:45:07</t>
  </si>
  <si>
    <t>15:49:25</t>
  </si>
  <si>
    <t>14:31:43</t>
  </si>
  <si>
    <t>14:33:34</t>
  </si>
  <si>
    <t>14:52:21</t>
  </si>
  <si>
    <t>14:54:08</t>
  </si>
  <si>
    <t>15:05:35</t>
  </si>
  <si>
    <t>15:14:31</t>
  </si>
  <si>
    <t>15:17:32</t>
  </si>
  <si>
    <t>15:18:08</t>
  </si>
  <si>
    <t>15:21:36</t>
  </si>
  <si>
    <t>15:26:23</t>
  </si>
  <si>
    <t>15:40:31</t>
  </si>
  <si>
    <t>16:01:54</t>
  </si>
  <si>
    <t>16:09:26</t>
  </si>
  <si>
    <t>16:11:11</t>
  </si>
  <si>
    <t>14:43:18</t>
  </si>
  <si>
    <t>15:07:34</t>
  </si>
  <si>
    <t>15:12:33</t>
  </si>
  <si>
    <t>15:15:37</t>
  </si>
  <si>
    <t>15:22:06</t>
  </si>
  <si>
    <t>15:23:58</t>
  </si>
  <si>
    <t>15:29:10</t>
  </si>
  <si>
    <t>15:36:12</t>
  </si>
  <si>
    <t>15:43:32</t>
  </si>
  <si>
    <t>15:47:27</t>
  </si>
  <si>
    <t>16:09:04</t>
  </si>
  <si>
    <t>16:13:24</t>
  </si>
  <si>
    <t>14:52:55</t>
  </si>
  <si>
    <t>14:54:49</t>
  </si>
  <si>
    <t>15:16:18</t>
  </si>
  <si>
    <t>15:32:13</t>
  </si>
  <si>
    <t>15:34:27</t>
  </si>
  <si>
    <t>15:39:05</t>
  </si>
  <si>
    <t>15:44:29</t>
  </si>
  <si>
    <t>15:48:37</t>
  </si>
  <si>
    <t>15:56:34</t>
  </si>
  <si>
    <t>16:16:56</t>
  </si>
  <si>
    <t>16:27:37</t>
  </si>
  <si>
    <t>15:04:51</t>
  </si>
  <si>
    <t>15:06:24</t>
  </si>
  <si>
    <t>15:18:31</t>
  </si>
  <si>
    <t>15:27:30</t>
  </si>
  <si>
    <t>15:28:22</t>
  </si>
  <si>
    <t>15:49:03</t>
  </si>
  <si>
    <t>15:53:36</t>
  </si>
  <si>
    <t>16:03:39</t>
  </si>
  <si>
    <t>16:07:33</t>
  </si>
  <si>
    <t>16:09:21</t>
  </si>
  <si>
    <t>16:33:46</t>
  </si>
  <si>
    <t>16:34:10</t>
  </si>
  <si>
    <t>16:38:10</t>
  </si>
  <si>
    <t>16:41:51</t>
  </si>
  <si>
    <t>15:14:53</t>
  </si>
  <si>
    <t>15:17:26</t>
  </si>
  <si>
    <t>15:18:18</t>
  </si>
  <si>
    <t>15:47:29</t>
  </si>
  <si>
    <t>15:56:02</t>
  </si>
  <si>
    <t>16:02:07</t>
  </si>
  <si>
    <t>16:05:30</t>
  </si>
  <si>
    <t>16:44:56</t>
  </si>
  <si>
    <t>16:49:10</t>
  </si>
  <si>
    <t>16:52:47</t>
  </si>
  <si>
    <t>15:25:52</t>
  </si>
  <si>
    <t>15:28:19</t>
  </si>
  <si>
    <t>15:29:12</t>
  </si>
  <si>
    <t>15:49:24</t>
  </si>
  <si>
    <t>15:57:33</t>
  </si>
  <si>
    <t>16:05:35</t>
  </si>
  <si>
    <t>16:10:26</t>
  </si>
  <si>
    <t>16:13:36</t>
  </si>
  <si>
    <t>16:17:33</t>
  </si>
  <si>
    <t>16:29:16</t>
  </si>
  <si>
    <t>16:51:50</t>
  </si>
  <si>
    <t>16:58:06</t>
  </si>
  <si>
    <t>15:38:58</t>
  </si>
  <si>
    <t>15:40:18</t>
  </si>
  <si>
    <t>15:42:34</t>
  </si>
  <si>
    <t>15:58:58</t>
  </si>
  <si>
    <t>16:02:09</t>
  </si>
  <si>
    <t>16:04:40</t>
  </si>
  <si>
    <t>16:08:38</t>
  </si>
  <si>
    <t>16:11:28</t>
  </si>
  <si>
    <t>16:13:27</t>
  </si>
  <si>
    <t>16:28:06</t>
  </si>
  <si>
    <t>16:33:57</t>
  </si>
  <si>
    <t>16:39:26</t>
  </si>
  <si>
    <t>16:41:40</t>
  </si>
  <si>
    <t>16:43:38</t>
  </si>
  <si>
    <t>17:04:47</t>
  </si>
  <si>
    <t>17:10:24</t>
  </si>
  <si>
    <t>17:14:03</t>
  </si>
  <si>
    <t>15:48:53</t>
  </si>
  <si>
    <t>16:11:17</t>
  </si>
  <si>
    <t>16:13:01</t>
  </si>
  <si>
    <t>16:20:04</t>
  </si>
  <si>
    <t>16:30:30</t>
  </si>
  <si>
    <t>16:33:58</t>
  </si>
  <si>
    <t>16:35:01</t>
  </si>
  <si>
    <t>16:37:24</t>
  </si>
  <si>
    <t>16:49:40</t>
  </si>
  <si>
    <t>17:16:08</t>
  </si>
  <si>
    <t>17:20:12</t>
  </si>
  <si>
    <t>17:24:37</t>
  </si>
  <si>
    <t>16:01:06</t>
  </si>
  <si>
    <t>16:21:14</t>
  </si>
  <si>
    <t>16:23:29</t>
  </si>
  <si>
    <t>16:26:37</t>
  </si>
  <si>
    <t>16:33:50</t>
  </si>
  <si>
    <t>16:39:25</t>
  </si>
  <si>
    <t>16:51:18</t>
  </si>
  <si>
    <t>17:23:34</t>
  </si>
  <si>
    <t>17:23:58</t>
  </si>
  <si>
    <t>17:27:53</t>
  </si>
  <si>
    <t>16:10:04</t>
  </si>
  <si>
    <t>16:11:37</t>
  </si>
  <si>
    <t>16:38:27</t>
  </si>
  <si>
    <t>16:41:18</t>
  </si>
  <si>
    <t>16:52:16</t>
  </si>
  <si>
    <t>16:59:28</t>
  </si>
  <si>
    <t>17:06:33</t>
  </si>
  <si>
    <t>17:10:34</t>
  </si>
  <si>
    <t>17:18:22</t>
  </si>
  <si>
    <t>17:39:49</t>
  </si>
  <si>
    <t>17:42:19</t>
  </si>
  <si>
    <t>17:47:29</t>
  </si>
  <si>
    <t>17:50:36</t>
  </si>
  <si>
    <t>16:22:51</t>
  </si>
  <si>
    <t>16:28:31</t>
  </si>
  <si>
    <t>16:45:27</t>
  </si>
  <si>
    <t>16:46:40</t>
  </si>
  <si>
    <t>16:54:10</t>
  </si>
  <si>
    <t>17:02:25</t>
  </si>
  <si>
    <t>17:03:31</t>
  </si>
  <si>
    <t>17:09:28</t>
  </si>
  <si>
    <t>17:10:05</t>
  </si>
  <si>
    <t>17:11:35</t>
  </si>
  <si>
    <t>17:18:37</t>
  </si>
  <si>
    <t>17:25:37</t>
  </si>
  <si>
    <t>17:51:52</t>
  </si>
  <si>
    <t>17:53:12</t>
  </si>
  <si>
    <t>17:58:54</t>
  </si>
  <si>
    <t>16:27:51</t>
  </si>
  <si>
    <t>16:29:15</t>
  </si>
  <si>
    <t>16:57:21</t>
  </si>
  <si>
    <t>17:00:29</t>
  </si>
  <si>
    <t>17:06:10</t>
  </si>
  <si>
    <t>17:11:12</t>
  </si>
  <si>
    <t>17:12:31</t>
  </si>
  <si>
    <t>17:13:32</t>
  </si>
  <si>
    <t>17:20:16</t>
  </si>
  <si>
    <t>17:27:31</t>
  </si>
  <si>
    <t>17:31:29</t>
  </si>
  <si>
    <t>17:55:10</t>
  </si>
  <si>
    <t>16:36:31</t>
  </si>
  <si>
    <t>16:36:43</t>
  </si>
  <si>
    <t>16:57:16</t>
  </si>
  <si>
    <t>16:59:22</t>
  </si>
  <si>
    <t>17:06:28</t>
  </si>
  <si>
    <t>17:19:23</t>
  </si>
  <si>
    <t>17:21:33</t>
  </si>
  <si>
    <t>17:37:26</t>
  </si>
  <si>
    <t>17:58:42</t>
  </si>
  <si>
    <t>17:59:07</t>
  </si>
  <si>
    <t>16:41:33</t>
  </si>
  <si>
    <t>16:44:58</t>
  </si>
  <si>
    <t>17:12:29</t>
  </si>
  <si>
    <t>17:16:27</t>
  </si>
  <si>
    <t>17:21:22</t>
  </si>
  <si>
    <t>17:29:36</t>
  </si>
  <si>
    <t>17:30:09</t>
  </si>
  <si>
    <t>17:34:23</t>
  </si>
  <si>
    <t>17:42:28</t>
  </si>
  <si>
    <t>18:09:12</t>
  </si>
  <si>
    <t>18:14:43</t>
  </si>
  <si>
    <t>16:46:03</t>
  </si>
  <si>
    <t>16:50:47</t>
  </si>
  <si>
    <t>16:53:50</t>
  </si>
  <si>
    <t>17:15:29</t>
  </si>
  <si>
    <t>17:22:09</t>
  </si>
  <si>
    <t>17:30:25</t>
  </si>
  <si>
    <t>17:38:35</t>
  </si>
  <si>
    <t>17:39:33</t>
  </si>
  <si>
    <t>17:55:28</t>
  </si>
  <si>
    <t>17:56:38</t>
  </si>
  <si>
    <t>18:16:51</t>
  </si>
  <si>
    <t>18:20:31</t>
  </si>
  <si>
    <t>17:04:59</t>
  </si>
  <si>
    <t>17:07:02</t>
  </si>
  <si>
    <t>17:27:34</t>
  </si>
  <si>
    <t>17:43:39</t>
  </si>
  <si>
    <t>17:47:37</t>
  </si>
  <si>
    <t>17:48:07</t>
  </si>
  <si>
    <t>17:49:05</t>
  </si>
  <si>
    <t>17:50:34</t>
  </si>
  <si>
    <t>17:55:27</t>
  </si>
  <si>
    <t>17:58:52</t>
  </si>
  <si>
    <t>18:06:36</t>
  </si>
  <si>
    <t>18:28:57</t>
  </si>
  <si>
    <t>18:32:59</t>
  </si>
  <si>
    <t>17:14:55</t>
  </si>
  <si>
    <t>17:40:23</t>
  </si>
  <si>
    <t>17:47:08</t>
  </si>
  <si>
    <t>17:50:38</t>
  </si>
  <si>
    <t>17:56:34</t>
  </si>
  <si>
    <t>18:00:32</t>
  </si>
  <si>
    <t>18:01:01</t>
  </si>
  <si>
    <t>18:02:27</t>
  </si>
  <si>
    <t>18:44:00</t>
  </si>
  <si>
    <t>18:46:24</t>
  </si>
  <si>
    <t>18:49:38</t>
  </si>
  <si>
    <t>18:51:30</t>
  </si>
  <si>
    <t>17:27:51</t>
  </si>
  <si>
    <t>17:29:37</t>
  </si>
  <si>
    <t>17:50:21</t>
  </si>
  <si>
    <t>17:52:32</t>
  </si>
  <si>
    <t>17:55:35</t>
  </si>
  <si>
    <t>18:15:25</t>
  </si>
  <si>
    <t>18:16:15</t>
  </si>
  <si>
    <t>18:24:24</t>
  </si>
  <si>
    <t>18:28:32</t>
  </si>
  <si>
    <t>18:32:33</t>
  </si>
  <si>
    <t>18:36:16</t>
  </si>
  <si>
    <t>18:38:33</t>
  </si>
  <si>
    <t>19:01:00</t>
  </si>
  <si>
    <t>19:06:30</t>
  </si>
  <si>
    <t>19:08:34</t>
  </si>
  <si>
    <t>17:30:06</t>
  </si>
  <si>
    <t>17:34:05</t>
  </si>
  <si>
    <t>17:37:05</t>
  </si>
  <si>
    <t>17:39:03</t>
  </si>
  <si>
    <t>17:57:09</t>
  </si>
  <si>
    <t>18:06:33</t>
  </si>
  <si>
    <t>18:09:36</t>
  </si>
  <si>
    <t>18:16:12</t>
  </si>
  <si>
    <t>18:25:15</t>
  </si>
  <si>
    <t>18:30:19</t>
  </si>
  <si>
    <t>18:41:36</t>
  </si>
  <si>
    <t>19:05:23</t>
  </si>
  <si>
    <t>19:05:49</t>
  </si>
  <si>
    <t>19:09:39</t>
  </si>
  <si>
    <t>19:10:00</t>
  </si>
  <si>
    <t>17:49:03</t>
  </si>
  <si>
    <t>18:16:27</t>
  </si>
  <si>
    <t>18:19:27</t>
  </si>
  <si>
    <t>18:26:30</t>
  </si>
  <si>
    <t>18:29:35</t>
  </si>
  <si>
    <t>18:32:34</t>
  </si>
  <si>
    <t>18:36:25</t>
  </si>
  <si>
    <t>18:39:34</t>
  </si>
  <si>
    <t>18:47:25</t>
  </si>
  <si>
    <t>19:06:57</t>
  </si>
  <si>
    <t>17:54:39</t>
  </si>
  <si>
    <t>17:58:33</t>
  </si>
  <si>
    <t>18:00:03</t>
  </si>
  <si>
    <t>18:02:34</t>
  </si>
  <si>
    <t>18:04:05</t>
  </si>
  <si>
    <t>18:22:59</t>
  </si>
  <si>
    <t>18:25:19</t>
  </si>
  <si>
    <t>18:28:35</t>
  </si>
  <si>
    <t>18:35:35</t>
  </si>
  <si>
    <t>18:40:32</t>
  </si>
  <si>
    <t>18:41:02</t>
  </si>
  <si>
    <t>18:46:18</t>
  </si>
  <si>
    <t>18:54:39</t>
  </si>
  <si>
    <t>18:57:34</t>
  </si>
  <si>
    <t>19:27:18</t>
  </si>
  <si>
    <t>19:28:44</t>
  </si>
  <si>
    <t>19:32:28</t>
  </si>
  <si>
    <t>19:32:51</t>
  </si>
  <si>
    <t>18:46:39</t>
  </si>
  <si>
    <t>18:53:29</t>
  </si>
  <si>
    <t>18:58:35</t>
  </si>
  <si>
    <t>19:03:31</t>
  </si>
  <si>
    <t>19:04:05</t>
  </si>
  <si>
    <t>19:05:38</t>
  </si>
  <si>
    <t>19:06:32</t>
  </si>
  <si>
    <t>19:14:40</t>
  </si>
  <si>
    <t>19:18:36</t>
  </si>
  <si>
    <t>19:44:30</t>
  </si>
  <si>
    <t>19:44:55</t>
  </si>
  <si>
    <t>19:49:20</t>
  </si>
  <si>
    <t>19:51:30</t>
  </si>
  <si>
    <t>19:53:13</t>
  </si>
  <si>
    <t>18:34:06</t>
  </si>
  <si>
    <t>18:35:24</t>
  </si>
  <si>
    <t>18:57:32</t>
  </si>
  <si>
    <t>19:02:31</t>
  </si>
  <si>
    <t>19:05:20</t>
  </si>
  <si>
    <t>19:13:23</t>
  </si>
  <si>
    <t>19:14:30</t>
  </si>
  <si>
    <t>19:15:06</t>
  </si>
  <si>
    <t>19:19:12</t>
  </si>
  <si>
    <t>19:21:29</t>
  </si>
  <si>
    <t>19:26:36</t>
  </si>
  <si>
    <t>19:29:37</t>
  </si>
  <si>
    <t>19:32:35</t>
  </si>
  <si>
    <t>19:37:36</t>
  </si>
  <si>
    <t>19:39:14</t>
  </si>
  <si>
    <t>19:58:08</t>
  </si>
  <si>
    <t>20:00:37</t>
  </si>
  <si>
    <t>20:03:15</t>
  </si>
  <si>
    <t>14:17:42</t>
  </si>
  <si>
    <t>14:19:35</t>
  </si>
  <si>
    <t>14:29:15</t>
  </si>
  <si>
    <t>14:30:39</t>
  </si>
  <si>
    <t>17:26:05</t>
  </si>
  <si>
    <t>17:26:33</t>
  </si>
  <si>
    <t>17:33:39</t>
  </si>
  <si>
    <t>17:45:32</t>
  </si>
  <si>
    <t>17:50:31</t>
  </si>
  <si>
    <t>17:50:53</t>
  </si>
  <si>
    <t>17:55:34</t>
  </si>
  <si>
    <t>17:24:55</t>
  </si>
  <si>
    <t>17:28:16</t>
  </si>
  <si>
    <t>17:53:50</t>
  </si>
  <si>
    <t>17:57:46</t>
  </si>
  <si>
    <t>17:24:54</t>
  </si>
  <si>
    <t>17:28:25</t>
  </si>
  <si>
    <t>17:41:26</t>
  </si>
  <si>
    <t>17:24:58</t>
  </si>
  <si>
    <t>17:28:08</t>
  </si>
  <si>
    <t>17:29:10</t>
  </si>
  <si>
    <t>17:30:30</t>
  </si>
  <si>
    <t>17:35:23</t>
  </si>
  <si>
    <t>17:42:44</t>
  </si>
  <si>
    <t>17:46:40</t>
  </si>
  <si>
    <t>17:48:22</t>
  </si>
  <si>
    <t>18:12:10</t>
  </si>
  <si>
    <t>18:14:35</t>
  </si>
  <si>
    <t>17:32:29</t>
  </si>
  <si>
    <t>17:33:33</t>
  </si>
  <si>
    <t>17:36:38</t>
  </si>
  <si>
    <t>17:38:38</t>
  </si>
  <si>
    <t>17:39:39</t>
  </si>
  <si>
    <t>17:52:38</t>
  </si>
  <si>
    <t>17:56:27</t>
  </si>
  <si>
    <t>17:58:40</t>
  </si>
  <si>
    <t>18:21:13</t>
  </si>
  <si>
    <t>18:25:42</t>
  </si>
  <si>
    <t>17:31:04</t>
  </si>
  <si>
    <t>17:40:32</t>
  </si>
  <si>
    <t>17:43:29</t>
  </si>
  <si>
    <t>17:49:33</t>
  </si>
  <si>
    <t>17:53:21</t>
  </si>
  <si>
    <t>17:56:31</t>
  </si>
  <si>
    <t>17:57:06</t>
  </si>
  <si>
    <t>18:15:31</t>
  </si>
  <si>
    <t>18:37:39</t>
  </si>
  <si>
    <t>18:39:08</t>
  </si>
  <si>
    <t>18:43:21</t>
  </si>
  <si>
    <t>18:45:39</t>
  </si>
  <si>
    <t>17:41:20</t>
  </si>
  <si>
    <t>17:43:03</t>
  </si>
  <si>
    <t>17:46:34</t>
  </si>
  <si>
    <t>18:18:40</t>
  </si>
  <si>
    <t>18:22:46</t>
  </si>
  <si>
    <t>18:24:26</t>
  </si>
  <si>
    <t>18:49:19</t>
  </si>
  <si>
    <t>18:49:44</t>
  </si>
  <si>
    <t>18:53:53</t>
  </si>
  <si>
    <t>17:29:04</t>
  </si>
  <si>
    <t>17:31:01</t>
  </si>
  <si>
    <t>17:52:51</t>
  </si>
  <si>
    <t>17:55:21</t>
  </si>
  <si>
    <t>18:01:34</t>
  </si>
  <si>
    <t>18:11:37</t>
  </si>
  <si>
    <t>18:12:35</t>
  </si>
  <si>
    <t>18:15:33</t>
  </si>
  <si>
    <t>18:16:02</t>
  </si>
  <si>
    <t>18:31:26</t>
  </si>
  <si>
    <t>18:37:46</t>
  </si>
  <si>
    <t>19:02:39</t>
  </si>
  <si>
    <t>19:09:04</t>
  </si>
  <si>
    <t>17:40:56</t>
  </si>
  <si>
    <t>18:10:34</t>
  </si>
  <si>
    <t>18:19:06</t>
  </si>
  <si>
    <t>18:27:15</t>
  </si>
  <si>
    <t>18:32:25</t>
  </si>
  <si>
    <t>18:40:35</t>
  </si>
  <si>
    <t>19:08:49</t>
  </si>
  <si>
    <t>19:10:10</t>
  </si>
  <si>
    <t>17:48:11</t>
  </si>
  <si>
    <t>18:09:27</t>
  </si>
  <si>
    <t>18:24:23</t>
  </si>
  <si>
    <t>18:26:36</t>
  </si>
  <si>
    <t>18:29:23</t>
  </si>
  <si>
    <t>18:31:36</t>
  </si>
  <si>
    <t>18:39:30</t>
  </si>
  <si>
    <t>19:12:19</t>
  </si>
  <si>
    <t>19:16:34</t>
  </si>
  <si>
    <t>19:21:30</t>
  </si>
  <si>
    <t>18:35:04</t>
  </si>
  <si>
    <t>18:38:40</t>
  </si>
  <si>
    <t>18:44:54</t>
  </si>
  <si>
    <t>18:46:38</t>
  </si>
  <si>
    <t>18:49:28</t>
  </si>
  <si>
    <t>18:51:39</t>
  </si>
  <si>
    <t>18:56:32</t>
  </si>
  <si>
    <t>18:59:33</t>
  </si>
  <si>
    <t>19:03:32</t>
  </si>
  <si>
    <t>19:07:53</t>
  </si>
  <si>
    <t>19:30:47</t>
  </si>
  <si>
    <t>19:32:10</t>
  </si>
  <si>
    <t>19:36:04</t>
  </si>
  <si>
    <t>18:17:04</t>
  </si>
  <si>
    <t>18:44:51</t>
  </si>
  <si>
    <t>18:49:06</t>
  </si>
  <si>
    <t>18:52:36</t>
  </si>
  <si>
    <t>18:57:28</t>
  </si>
  <si>
    <t>18:58:04</t>
  </si>
  <si>
    <t>19:06:40</t>
  </si>
  <si>
    <t>19:17:35</t>
  </si>
  <si>
    <t>19:22:38</t>
  </si>
  <si>
    <t>19:24:18</t>
  </si>
  <si>
    <t>19:46:45</t>
  </si>
  <si>
    <t>19:49:19</t>
  </si>
  <si>
    <t>19:54:04</t>
  </si>
  <si>
    <t>18:33:58</t>
  </si>
  <si>
    <t>18:35:18</t>
  </si>
  <si>
    <t>18:59:35</t>
  </si>
  <si>
    <t>19:10:33</t>
  </si>
  <si>
    <t>19:12:33</t>
  </si>
  <si>
    <t>19:15:52</t>
  </si>
  <si>
    <t>19:16:13</t>
  </si>
  <si>
    <t>19:23:36</t>
  </si>
  <si>
    <t>19:29:31</t>
  </si>
  <si>
    <t>19:33:30</t>
  </si>
  <si>
    <t>19:35:28</t>
  </si>
  <si>
    <t>19:56:06</t>
  </si>
  <si>
    <t>19:58:18</t>
  </si>
  <si>
    <t>20:01:17</t>
  </si>
  <si>
    <t>20:05:27</t>
  </si>
  <si>
    <t>14:15:03</t>
  </si>
  <si>
    <t>14:17:26</t>
  </si>
  <si>
    <t>14:18:15</t>
  </si>
  <si>
    <t>14:37:23</t>
  </si>
  <si>
    <t>14:38:17</t>
  </si>
  <si>
    <t>14:44:28</t>
  </si>
  <si>
    <t>14:48:20</t>
  </si>
  <si>
    <t>14:54:17</t>
  </si>
  <si>
    <t>15:00:23</t>
  </si>
  <si>
    <t>15:02:34</t>
  </si>
  <si>
    <t>15:03:35</t>
  </si>
  <si>
    <t>15:10:30</t>
  </si>
  <si>
    <t>15:18:17</t>
  </si>
  <si>
    <t>15:19:27</t>
  </si>
  <si>
    <t>15:39:28</t>
  </si>
  <si>
    <t>15:39:55</t>
  </si>
  <si>
    <t>15:43:24</t>
  </si>
  <si>
    <t>15:43:43</t>
  </si>
  <si>
    <t>15:45:32</t>
  </si>
  <si>
    <t>14:29:37</t>
  </si>
  <si>
    <t>14:31:09</t>
  </si>
  <si>
    <t>14:51:21</t>
  </si>
  <si>
    <t>14:53:30</t>
  </si>
  <si>
    <t>14:56:36</t>
  </si>
  <si>
    <t>14:59:20</t>
  </si>
  <si>
    <t>15:03:23</t>
  </si>
  <si>
    <t>15:07:06</t>
  </si>
  <si>
    <t>15:09:39</t>
  </si>
  <si>
    <t>15:13:32</t>
  </si>
  <si>
    <t>15:16:37</t>
  </si>
  <si>
    <t>15:20:34</t>
  </si>
  <si>
    <t>15:23:34</t>
  </si>
  <si>
    <t>15:33:30</t>
  </si>
  <si>
    <t>15:54:06</t>
  </si>
  <si>
    <t>15:58:01</t>
  </si>
  <si>
    <t>16:02:28</t>
  </si>
  <si>
    <t>14:37:48</t>
  </si>
  <si>
    <t>14:40:26</t>
  </si>
  <si>
    <t>14:41:16</t>
  </si>
  <si>
    <t>14:58:15</t>
  </si>
  <si>
    <t>15:00:30</t>
  </si>
  <si>
    <t>15:10:23</t>
  </si>
  <si>
    <t>15:15:30</t>
  </si>
  <si>
    <t>15:19:30</t>
  </si>
  <si>
    <t>15:20:30</t>
  </si>
  <si>
    <t>15:23:35</t>
  </si>
  <si>
    <t>15:30:38</t>
  </si>
  <si>
    <t>15:34:28</t>
  </si>
  <si>
    <t>15:38:25</t>
  </si>
  <si>
    <t>15:59:04</t>
  </si>
  <si>
    <t>16:04:28</t>
  </si>
  <si>
    <t>16:06:32</t>
  </si>
  <si>
    <t>14:55:26</t>
  </si>
  <si>
    <t>14:56:16</t>
  </si>
  <si>
    <t>15:14:56</t>
  </si>
  <si>
    <t>15:23:26</t>
  </si>
  <si>
    <t>15:27:27</t>
  </si>
  <si>
    <t>15:32:12</t>
  </si>
  <si>
    <t>15:37:26</t>
  </si>
  <si>
    <t>15:40:39</t>
  </si>
  <si>
    <t>15:44:21</t>
  </si>
  <si>
    <t>15:55:23</t>
  </si>
  <si>
    <t>15:57:27</t>
  </si>
  <si>
    <t>16:22:27</t>
  </si>
  <si>
    <t>16:22:48</t>
  </si>
  <si>
    <t>16:27:36</t>
  </si>
  <si>
    <t>15:03:30</t>
  </si>
  <si>
    <t>15:04:58</t>
  </si>
  <si>
    <t>15:06:18</t>
  </si>
  <si>
    <t>15:08:33</t>
  </si>
  <si>
    <t>15:23:09</t>
  </si>
  <si>
    <t>15:32:15</t>
  </si>
  <si>
    <t>15:36:24</t>
  </si>
  <si>
    <t>15:42:27</t>
  </si>
  <si>
    <t>15:48:14</t>
  </si>
  <si>
    <t>16:08:21</t>
  </si>
  <si>
    <t>16:26:03</t>
  </si>
  <si>
    <t>16:31:36</t>
  </si>
  <si>
    <t>16:33:19</t>
  </si>
  <si>
    <t>16:36:00</t>
  </si>
  <si>
    <t>15:08:36</t>
  </si>
  <si>
    <t>15:12:38</t>
  </si>
  <si>
    <t>15:29:30</t>
  </si>
  <si>
    <t>15:35:36</t>
  </si>
  <si>
    <t>15:36:13</t>
  </si>
  <si>
    <t>15:38:34</t>
  </si>
  <si>
    <t>15:45:09</t>
  </si>
  <si>
    <t>15:48:39</t>
  </si>
  <si>
    <t>15:51:17</t>
  </si>
  <si>
    <t>16:01:17</t>
  </si>
  <si>
    <t>16:17:28</t>
  </si>
  <si>
    <t>16:40:03</t>
  </si>
  <si>
    <t>16:44:20</t>
  </si>
  <si>
    <t>15:50:17</t>
  </si>
  <si>
    <t>15:51:12</t>
  </si>
  <si>
    <t>15:55:29</t>
  </si>
  <si>
    <t>15:58:21</t>
  </si>
  <si>
    <t>16:02:23</t>
  </si>
  <si>
    <t>16:06:39</t>
  </si>
  <si>
    <t>16:07:05</t>
  </si>
  <si>
    <t>16:09:35</t>
  </si>
  <si>
    <t>16:12:14</t>
  </si>
  <si>
    <t>16:14:31</t>
  </si>
  <si>
    <t>16:19:40</t>
  </si>
  <si>
    <t>16:22:37</t>
  </si>
  <si>
    <t>16:30:26</t>
  </si>
  <si>
    <t>16:32:22</t>
  </si>
  <si>
    <t>16:59:16</t>
  </si>
  <si>
    <t>17:03:05</t>
  </si>
  <si>
    <t>15:32:02</t>
  </si>
  <si>
    <t>15:35:58</t>
  </si>
  <si>
    <t>15:39:01</t>
  </si>
  <si>
    <t>15:40:26</t>
  </si>
  <si>
    <t>16:05:07</t>
  </si>
  <si>
    <t>16:08:35</t>
  </si>
  <si>
    <t>16:21:10</t>
  </si>
  <si>
    <t>16:23:36</t>
  </si>
  <si>
    <t>16:31:31</t>
  </si>
  <si>
    <t>16:40:19</t>
  </si>
  <si>
    <t>16:42:37</t>
  </si>
  <si>
    <t>17:03:53</t>
  </si>
  <si>
    <t>17:08:06</t>
  </si>
  <si>
    <t>15:53:29</t>
  </si>
  <si>
    <t>16:10:19</t>
  </si>
  <si>
    <t>16:22:38</t>
  </si>
  <si>
    <t>16:27:38</t>
  </si>
  <si>
    <t>16:27:58</t>
  </si>
  <si>
    <t>16:34:39</t>
  </si>
  <si>
    <t>16:52:26</t>
  </si>
  <si>
    <t>17:13:45</t>
  </si>
  <si>
    <t>17:15:15</t>
  </si>
  <si>
    <t>17:21:28</t>
  </si>
  <si>
    <t>17:24:20</t>
  </si>
  <si>
    <t>16:01:28</t>
  </si>
  <si>
    <t>16:27:15</t>
  </si>
  <si>
    <t>16:46:26</t>
  </si>
  <si>
    <t>16:58:26</t>
  </si>
  <si>
    <t>17:01:35</t>
  </si>
  <si>
    <t>17:06:20</t>
  </si>
  <si>
    <t>17:30:22</t>
  </si>
  <si>
    <t>17:35:19</t>
  </si>
  <si>
    <t>17:37:21</t>
  </si>
  <si>
    <t>17:39:13</t>
  </si>
  <si>
    <t>16:12:38</t>
  </si>
  <si>
    <t>16:31:03</t>
  </si>
  <si>
    <t>16:33:34</t>
  </si>
  <si>
    <t>16:36:33</t>
  </si>
  <si>
    <t>16:54:25</t>
  </si>
  <si>
    <t>16:55:15</t>
  </si>
  <si>
    <t>17:45:24</t>
  </si>
  <si>
    <t>17:48:37</t>
  </si>
  <si>
    <t>16:41:20</t>
  </si>
  <si>
    <t>16:56:17</t>
  </si>
  <si>
    <t>17:01:27</t>
  </si>
  <si>
    <t>17:03:39</t>
  </si>
  <si>
    <t>17:04:28</t>
  </si>
  <si>
    <t>17:15:30</t>
  </si>
  <si>
    <t>17:19:38</t>
  </si>
  <si>
    <t>17:42:01</t>
  </si>
  <si>
    <t>17:46:10</t>
  </si>
  <si>
    <t>16:23:38</t>
  </si>
  <si>
    <t>16:25:32</t>
  </si>
  <si>
    <t>16:43:08</t>
  </si>
  <si>
    <t>16:46:30</t>
  </si>
  <si>
    <t>17:10:25</t>
  </si>
  <si>
    <t>17:14:27</t>
  </si>
  <si>
    <t>17:17:32</t>
  </si>
  <si>
    <t>16:33:40</t>
  </si>
  <si>
    <t>16:35:10</t>
  </si>
  <si>
    <t>16:37:08</t>
  </si>
  <si>
    <t>16:54:16</t>
  </si>
  <si>
    <t>17:13:34</t>
  </si>
  <si>
    <t>17:17:06</t>
  </si>
  <si>
    <t>17:20:17</t>
  </si>
  <si>
    <t>17:26:35</t>
  </si>
  <si>
    <t>17:29:33</t>
  </si>
  <si>
    <t>17:33:38</t>
  </si>
  <si>
    <t>17:37:24</t>
  </si>
  <si>
    <t>16:44:59</t>
  </si>
  <si>
    <t>16:47:27</t>
  </si>
  <si>
    <t>17:07:05</t>
  </si>
  <si>
    <t>17:13:30</t>
  </si>
  <si>
    <t>17:30:18</t>
  </si>
  <si>
    <t>17:34:22</t>
  </si>
  <si>
    <t>18:57:07</t>
  </si>
  <si>
    <t>18:58:58</t>
  </si>
  <si>
    <t>17:11:32</t>
  </si>
  <si>
    <t>17:18:12</t>
  </si>
  <si>
    <t>17:22:19</t>
  </si>
  <si>
    <t>17:31:36</t>
  </si>
  <si>
    <t>17:32:07</t>
  </si>
  <si>
    <t>17:33:35</t>
  </si>
  <si>
    <t>17:42:33</t>
  </si>
  <si>
    <t>17:45:31</t>
  </si>
  <si>
    <t>17:49:32</t>
  </si>
  <si>
    <t>17:22:25</t>
  </si>
  <si>
    <t>17:23:19</t>
  </si>
  <si>
    <t>17:40:28</t>
  </si>
  <si>
    <t>17:48:39</t>
  </si>
  <si>
    <t>17:43:32</t>
  </si>
  <si>
    <t>17:25:45</t>
  </si>
  <si>
    <t>17:29:23</t>
  </si>
  <si>
    <t>17:49:17</t>
  </si>
  <si>
    <t>19:01:18</t>
  </si>
  <si>
    <t>19:01:42</t>
  </si>
  <si>
    <t>19:06:18</t>
  </si>
  <si>
    <t>17:38:25</t>
  </si>
  <si>
    <t>19:02:02</t>
  </si>
  <si>
    <t>19:05:40</t>
  </si>
  <si>
    <t>19:06:04</t>
  </si>
  <si>
    <t>19:10:25</t>
  </si>
  <si>
    <t>19:09:40</t>
  </si>
  <si>
    <t>19:11:05</t>
  </si>
  <si>
    <t>19:19:14</t>
  </si>
  <si>
    <t>19:02:29</t>
  </si>
  <si>
    <t>19:30:16</t>
  </si>
  <si>
    <t>17:48:26</t>
  </si>
  <si>
    <t>19:34:26</t>
  </si>
  <si>
    <t>17:50:27</t>
  </si>
  <si>
    <t>18:57:39</t>
  </si>
  <si>
    <t>18:59:32</t>
  </si>
  <si>
    <t>19:01:35</t>
  </si>
  <si>
    <t>19:07:17</t>
  </si>
  <si>
    <t>19:10:30</t>
  </si>
  <si>
    <t>19:18:21</t>
  </si>
  <si>
    <t>19:00:35</t>
  </si>
  <si>
    <t>19:12:39</t>
  </si>
  <si>
    <t>19:16:39</t>
  </si>
  <si>
    <t>19:20:21</t>
  </si>
  <si>
    <t>19:23:37</t>
  </si>
  <si>
    <t>19:27:36</t>
  </si>
  <si>
    <t>19:31:32</t>
  </si>
  <si>
    <t>19:52:33</t>
  </si>
  <si>
    <t>19:52:57</t>
  </si>
  <si>
    <t>19:57:03</t>
  </si>
  <si>
    <t>20:01:21</t>
  </si>
  <si>
    <t>14:15:36</t>
  </si>
  <si>
    <t>14:17:04</t>
  </si>
  <si>
    <t>14:18:23</t>
  </si>
  <si>
    <t>14:20:38</t>
  </si>
  <si>
    <t>14:29:40</t>
  </si>
  <si>
    <t>14:37:12</t>
  </si>
  <si>
    <t>14:38:28</t>
  </si>
  <si>
    <t>14:40:07</t>
  </si>
  <si>
    <t>14:41:18</t>
  </si>
  <si>
    <t>14:43:39</t>
  </si>
  <si>
    <t>14:47:33</t>
  </si>
  <si>
    <t>14:56:39</t>
  </si>
  <si>
    <t>14:57:31</t>
  </si>
  <si>
    <t>15:02:36</t>
  </si>
  <si>
    <t>15:04:16</t>
  </si>
  <si>
    <t>15:19:38</t>
  </si>
  <si>
    <t>15:39:50</t>
  </si>
  <si>
    <t>15:43:55</t>
  </si>
  <si>
    <t>15:48:21</t>
  </si>
  <si>
    <t>14:28:53</t>
  </si>
  <si>
    <t>14:31:27</t>
  </si>
  <si>
    <t>14:32:19</t>
  </si>
  <si>
    <t>14:53:06</t>
  </si>
  <si>
    <t>15:00:17</t>
  </si>
  <si>
    <t>15:04:28</t>
  </si>
  <si>
    <t>15:10:35</t>
  </si>
  <si>
    <t>15:13:31</t>
  </si>
  <si>
    <t>15:15:25</t>
  </si>
  <si>
    <t>15:20:15</t>
  </si>
  <si>
    <t>15:33:32</t>
  </si>
  <si>
    <t>15:52:15</t>
  </si>
  <si>
    <t>15:57:36</t>
  </si>
  <si>
    <t>15:59:25</t>
  </si>
  <si>
    <t>14:39:54</t>
  </si>
  <si>
    <t>14:42:23</t>
  </si>
  <si>
    <t>14:43:12</t>
  </si>
  <si>
    <t>15:00:10</t>
  </si>
  <si>
    <t>15:01:24</t>
  </si>
  <si>
    <t>15:11:30</t>
  </si>
  <si>
    <t>15:23:38</t>
  </si>
  <si>
    <t>15:31:34</t>
  </si>
  <si>
    <t>15:39:23</t>
  </si>
  <si>
    <t>15:59:02</t>
  </si>
  <si>
    <t>16:06:33</t>
  </si>
  <si>
    <t>14:49:44</t>
  </si>
  <si>
    <t>14:51:12</t>
  </si>
  <si>
    <t>14:52:51</t>
  </si>
  <si>
    <t>14:56:33</t>
  </si>
  <si>
    <t>15:15:07</t>
  </si>
  <si>
    <t>15:16:59</t>
  </si>
  <si>
    <t>15:20:37</t>
  </si>
  <si>
    <t>15:27:39</t>
  </si>
  <si>
    <t>15:30:13</t>
  </si>
  <si>
    <t>15:32:27</t>
  </si>
  <si>
    <t>15:33:16</t>
  </si>
  <si>
    <t>15:41:20</t>
  </si>
  <si>
    <t>15:49:34</t>
  </si>
  <si>
    <t>15:58:26</t>
  </si>
  <si>
    <t>16:00:33</t>
  </si>
  <si>
    <t>16:21:42</t>
  </si>
  <si>
    <t>16:26:06</t>
  </si>
  <si>
    <t>16:29:57</t>
  </si>
  <si>
    <t>15:21:38</t>
  </si>
  <si>
    <t>15:23:20</t>
  </si>
  <si>
    <t>15:25:26</t>
  </si>
  <si>
    <t>15:36:39</t>
  </si>
  <si>
    <t>15:38:21</t>
  </si>
  <si>
    <t>15:39:24</t>
  </si>
  <si>
    <t>15:42:11</t>
  </si>
  <si>
    <t>15:45:21</t>
  </si>
  <si>
    <t>15:55:39</t>
  </si>
  <si>
    <t>15:58:35</t>
  </si>
  <si>
    <t>16:00:37</t>
  </si>
  <si>
    <t>16:05:34</t>
  </si>
  <si>
    <t>16:24:05</t>
  </si>
  <si>
    <t>16:32:05</t>
  </si>
  <si>
    <t>15:15:03</t>
  </si>
  <si>
    <t>15:37:33</t>
  </si>
  <si>
    <t>15:45:31</t>
  </si>
  <si>
    <t>15:53:53</t>
  </si>
  <si>
    <t>15:58:36</t>
  </si>
  <si>
    <t>15:59:14</t>
  </si>
  <si>
    <t>16:00:13</t>
  </si>
  <si>
    <t>16:17:25</t>
  </si>
  <si>
    <t>16:45:09</t>
  </si>
  <si>
    <t>15:28:47</t>
  </si>
  <si>
    <t>15:32:24</t>
  </si>
  <si>
    <t>15:57:31</t>
  </si>
  <si>
    <t>16:01:35</t>
  </si>
  <si>
    <t>16:06:25</t>
  </si>
  <si>
    <t>16:08:30</t>
  </si>
  <si>
    <t>16:13:21</t>
  </si>
  <si>
    <t>16:18:16</t>
  </si>
  <si>
    <t>16:51:56</t>
  </si>
  <si>
    <t>15:40:42</t>
  </si>
  <si>
    <t>16:10:29</t>
  </si>
  <si>
    <t>16:16:13</t>
  </si>
  <si>
    <t>16:18:22</t>
  </si>
  <si>
    <t>16:22:04</t>
  </si>
  <si>
    <t>16:23:13</t>
  </si>
  <si>
    <t>16:29:38</t>
  </si>
  <si>
    <t>16:33:29</t>
  </si>
  <si>
    <t>16:36:28</t>
  </si>
  <si>
    <t>16:40:22</t>
  </si>
  <si>
    <t>16:42:19</t>
  </si>
  <si>
    <t>17:03:48</t>
  </si>
  <si>
    <t>17:07:49</t>
  </si>
  <si>
    <t>17:12:10</t>
  </si>
  <si>
    <t>16:01:04</t>
  </si>
  <si>
    <t>16:19:05</t>
  </si>
  <si>
    <t>16:20:24</t>
  </si>
  <si>
    <t>16:39:33</t>
  </si>
  <si>
    <t>16:42:33</t>
  </si>
  <si>
    <t>17:00:37</t>
  </si>
  <si>
    <t>17:17:01</t>
  </si>
  <si>
    <t>17:19:34</t>
  </si>
  <si>
    <t>17:23:12</t>
  </si>
  <si>
    <t>17:20:43</t>
  </si>
  <si>
    <t>17:22:06</t>
  </si>
  <si>
    <t>17:25:36</t>
  </si>
  <si>
    <t>17:29:07</t>
  </si>
  <si>
    <t>16:11:07</t>
  </si>
  <si>
    <t>16:13:02</t>
  </si>
  <si>
    <t>16:30:28</t>
  </si>
  <si>
    <t>16:38:05</t>
  </si>
  <si>
    <t>16:45:54</t>
  </si>
  <si>
    <t>16:47:59</t>
  </si>
  <si>
    <t>16:50:28</t>
  </si>
  <si>
    <t>16:53:05</t>
  </si>
  <si>
    <t>17:02:20</t>
  </si>
  <si>
    <t>17:34:41</t>
  </si>
  <si>
    <t>17:36:13</t>
  </si>
  <si>
    <t>17:40:42</t>
  </si>
  <si>
    <t>17:45:33</t>
  </si>
  <si>
    <t>16:19:04</t>
  </si>
  <si>
    <t>16:35:54</t>
  </si>
  <si>
    <t>16:38:19</t>
  </si>
  <si>
    <t>16:39:11</t>
  </si>
  <si>
    <t>16:40:23</t>
  </si>
  <si>
    <t>16:49:25</t>
  </si>
  <si>
    <t>16:51:25</t>
  </si>
  <si>
    <t>16:54:20</t>
  </si>
  <si>
    <t>17:03:33</t>
  </si>
  <si>
    <t>17:05:14</t>
  </si>
  <si>
    <t>17:11:31</t>
  </si>
  <si>
    <t>17:16:29</t>
  </si>
  <si>
    <t>17:18:36</t>
  </si>
  <si>
    <t>17:41:32</t>
  </si>
  <si>
    <t>17:48:01</t>
  </si>
  <si>
    <t>16:24:50</t>
  </si>
  <si>
    <t>16:27:21</t>
  </si>
  <si>
    <t>16:28:11</t>
  </si>
  <si>
    <t>16:44:32</t>
  </si>
  <si>
    <t>16:45:29</t>
  </si>
  <si>
    <t>16:56:27</t>
  </si>
  <si>
    <t>17:00:08</t>
  </si>
  <si>
    <t>17:01:17</t>
  </si>
  <si>
    <t>17:08:29</t>
  </si>
  <si>
    <t>17:21:34</t>
  </si>
  <si>
    <t>17:46:24</t>
  </si>
  <si>
    <t>17:50:16</t>
  </si>
  <si>
    <t>16:35:48</t>
  </si>
  <si>
    <t>16:57:26</t>
  </si>
  <si>
    <t>16:58:19</t>
  </si>
  <si>
    <t>17:02:26</t>
  </si>
  <si>
    <t>17:14:04</t>
  </si>
  <si>
    <t>17:28:40</t>
  </si>
  <si>
    <t>17:32:24</t>
  </si>
  <si>
    <t>17:36:37</t>
  </si>
  <si>
    <t>18:01:10</t>
  </si>
  <si>
    <t>18:06:18</t>
  </si>
  <si>
    <t>17:05:50</t>
  </si>
  <si>
    <t>17:07:09</t>
  </si>
  <si>
    <t>17:21:40</t>
  </si>
  <si>
    <t>17:22:15</t>
  </si>
  <si>
    <t>17:24:33</t>
  </si>
  <si>
    <t>17:27:16</t>
  </si>
  <si>
    <t>17:28:39</t>
  </si>
  <si>
    <t>17:42:26</t>
  </si>
  <si>
    <t>17:46:58</t>
  </si>
  <si>
    <t>18:06:50</t>
  </si>
  <si>
    <t>18:12:20</t>
  </si>
  <si>
    <t>16:50:14</t>
  </si>
  <si>
    <t>16:51:45</t>
  </si>
  <si>
    <t>17:10:33</t>
  </si>
  <si>
    <t>17:14:36</t>
  </si>
  <si>
    <t>17:18:05</t>
  </si>
  <si>
    <t>17:27:09</t>
  </si>
  <si>
    <t>17:32:10</t>
  </si>
  <si>
    <t>17:45:36</t>
  </si>
  <si>
    <t>17:49:56</t>
  </si>
  <si>
    <t>18:11:02</t>
  </si>
  <si>
    <t>18:14:27</t>
  </si>
  <si>
    <t>18:14:52</t>
  </si>
  <si>
    <t>16:57:55</t>
  </si>
  <si>
    <t>17:04:35</t>
  </si>
  <si>
    <t>17:27:59</t>
  </si>
  <si>
    <t>17:42:20</t>
  </si>
  <si>
    <t>17:47:04</t>
  </si>
  <si>
    <t>17:49:18</t>
  </si>
  <si>
    <t>17:55:24</t>
  </si>
  <si>
    <t>17:56:10</t>
  </si>
  <si>
    <t>18:03:13</t>
  </si>
  <si>
    <t>18:06:25</t>
  </si>
  <si>
    <t>18:11:31</t>
  </si>
  <si>
    <t>18:15:23</t>
  </si>
  <si>
    <t>18:45:23</t>
  </si>
  <si>
    <t>17:11:50</t>
  </si>
  <si>
    <t>17:15:17</t>
  </si>
  <si>
    <t>17:32:12</t>
  </si>
  <si>
    <t>17:37:38</t>
  </si>
  <si>
    <t>17:44:21</t>
  </si>
  <si>
    <t>17:50:13</t>
  </si>
  <si>
    <t>17:52:16</t>
  </si>
  <si>
    <t>18:06:22</t>
  </si>
  <si>
    <t>18:19:20</t>
  </si>
  <si>
    <t>18:42:47</t>
  </si>
  <si>
    <t>18:47:16</t>
  </si>
  <si>
    <t>18:49:33</t>
  </si>
  <si>
    <t>17:25:06</t>
  </si>
  <si>
    <t>17:58:37</t>
  </si>
  <si>
    <t>18:04:30</t>
  </si>
  <si>
    <t>18:06:39</t>
  </si>
  <si>
    <t>18:08:37</t>
  </si>
  <si>
    <t>18:12:31</t>
  </si>
  <si>
    <t>18:17:22</t>
  </si>
  <si>
    <t>18:28:24</t>
  </si>
  <si>
    <t>18:50:14</t>
  </si>
  <si>
    <t>18:55:39</t>
  </si>
  <si>
    <t>18:57:23</t>
  </si>
  <si>
    <t>17:35:05</t>
  </si>
  <si>
    <t>17:39:08</t>
  </si>
  <si>
    <t>18:23:19</t>
  </si>
  <si>
    <t>18:26:38</t>
  </si>
  <si>
    <t>18:27:09</t>
  </si>
  <si>
    <t>18:33:23</t>
  </si>
  <si>
    <t>18:40:33</t>
  </si>
  <si>
    <t>18:45:22</t>
  </si>
  <si>
    <t>19:12:30</t>
  </si>
  <si>
    <t>17:47:55</t>
  </si>
  <si>
    <t>17:50:09</t>
  </si>
  <si>
    <t>17:52:07</t>
  </si>
  <si>
    <t>18:20:32</t>
  </si>
  <si>
    <t>18:23:21</t>
  </si>
  <si>
    <t>18:34:28</t>
  </si>
  <si>
    <t>18:42:14</t>
  </si>
  <si>
    <t>18:50:27</t>
  </si>
  <si>
    <t>18:55:17</t>
  </si>
  <si>
    <t>19:18:38</t>
  </si>
  <si>
    <t>19:21:37</t>
  </si>
  <si>
    <t>19:22:01</t>
  </si>
  <si>
    <t>19:26:23</t>
  </si>
  <si>
    <t>18:03:16</t>
  </si>
  <si>
    <t>18:03:57</t>
  </si>
  <si>
    <t>18:22:09</t>
  </si>
  <si>
    <t>18:32:38</t>
  </si>
  <si>
    <t>18:36:48</t>
  </si>
  <si>
    <t>18:40:25</t>
  </si>
  <si>
    <t>18:46:33</t>
  </si>
  <si>
    <t>19:00:30</t>
  </si>
  <si>
    <t>19:23:27</t>
  </si>
  <si>
    <t>19:26:29</t>
  </si>
  <si>
    <t>18:17:46</t>
  </si>
  <si>
    <t>18:40:05</t>
  </si>
  <si>
    <t>18:43:33</t>
  </si>
  <si>
    <t>18:50:36</t>
  </si>
  <si>
    <t>18:56:03</t>
  </si>
  <si>
    <t>19:11:38</t>
  </si>
  <si>
    <t>19:19:22</t>
  </si>
  <si>
    <t>19:40:31</t>
  </si>
  <si>
    <t>19:42:05</t>
  </si>
  <si>
    <t>19:48:32</t>
  </si>
  <si>
    <t>19:49:59</t>
  </si>
  <si>
    <t>18:32:55</t>
  </si>
  <si>
    <t>18:34:11</t>
  </si>
  <si>
    <t>18:53:35</t>
  </si>
  <si>
    <t>19:00:21</t>
  </si>
  <si>
    <t>19:04:18</t>
  </si>
  <si>
    <t>19:11:31</t>
  </si>
  <si>
    <t>19:17:13</t>
  </si>
  <si>
    <t>19:18:31</t>
  </si>
  <si>
    <t>19:22:39</t>
  </si>
  <si>
    <t>19:26:34</t>
  </si>
  <si>
    <t>19:33:25</t>
  </si>
  <si>
    <t>19:35:27</t>
  </si>
  <si>
    <t>19:54:21</t>
  </si>
  <si>
    <t>19:54:48</t>
  </si>
  <si>
    <t>19:59:20</t>
  </si>
  <si>
    <t>20:04:28</t>
  </si>
  <si>
    <t>05:06:33</t>
  </si>
  <si>
    <t>05:13:38</t>
  </si>
  <si>
    <t>05:16:15</t>
  </si>
  <si>
    <t>05:32:26</t>
  </si>
  <si>
    <t>05:34:08</t>
  </si>
  <si>
    <t>05:41:09</t>
  </si>
  <si>
    <t>05:44:36</t>
  </si>
  <si>
    <t>05:49:14</t>
  </si>
  <si>
    <t>05:51:09</t>
  </si>
  <si>
    <t>05:53:37</t>
  </si>
  <si>
    <t>05:56:33</t>
  </si>
  <si>
    <t>05:58:36</t>
  </si>
  <si>
    <t>06:03:28</t>
  </si>
  <si>
    <t>06:07:25</t>
  </si>
  <si>
    <t>06:10:28</t>
  </si>
  <si>
    <t>06:14:26</t>
  </si>
  <si>
    <t>06:16:33</t>
  </si>
  <si>
    <t>06:35:48</t>
  </si>
  <si>
    <t>06:41:29</t>
  </si>
  <si>
    <t>06:43:25</t>
  </si>
  <si>
    <t>05:22:15</t>
  </si>
  <si>
    <t>05:29:21</t>
  </si>
  <si>
    <t>05:30:28</t>
  </si>
  <si>
    <t>05:46:03</t>
  </si>
  <si>
    <t>05:47:33</t>
  </si>
  <si>
    <t>05:50:34</t>
  </si>
  <si>
    <t>05:54:39</t>
  </si>
  <si>
    <t>05:57:38</t>
  </si>
  <si>
    <t>06:02:16</t>
  </si>
  <si>
    <t>06:04:25</t>
  </si>
  <si>
    <t>06:06:37</t>
  </si>
  <si>
    <t>06:07:30</t>
  </si>
  <si>
    <t>06:13:31</t>
  </si>
  <si>
    <t>06:17:33</t>
  </si>
  <si>
    <t>06:21:34</t>
  </si>
  <si>
    <t>06:26:24</t>
  </si>
  <si>
    <t>06:45:59</t>
  </si>
  <si>
    <t>06:51:19</t>
  </si>
  <si>
    <t>05:38:19</t>
  </si>
  <si>
    <t>05:47:17</t>
  </si>
  <si>
    <t>05:48:20</t>
  </si>
  <si>
    <t>06:06:29</t>
  </si>
  <si>
    <t>06:07:20</t>
  </si>
  <si>
    <t>06:11:35</t>
  </si>
  <si>
    <t>06:15:28</t>
  </si>
  <si>
    <t>06:18:17</t>
  </si>
  <si>
    <t>06:22:32</t>
  </si>
  <si>
    <t>06:24:32</t>
  </si>
  <si>
    <t>06:29:36</t>
  </si>
  <si>
    <t>06:30:29</t>
  </si>
  <si>
    <t>06:31:20</t>
  </si>
  <si>
    <t>06:37:35</t>
  </si>
  <si>
    <t>06:41:28</t>
  </si>
  <si>
    <t>06:45:37</t>
  </si>
  <si>
    <t>06:49:26</t>
  </si>
  <si>
    <t>06:50:36</t>
  </si>
  <si>
    <t>07:10:53</t>
  </si>
  <si>
    <t>07:13:23</t>
  </si>
  <si>
    <t>07:16:27</t>
  </si>
  <si>
    <t>07:16:50</t>
  </si>
  <si>
    <t>07:21:28</t>
  </si>
  <si>
    <t>05:51:33</t>
  </si>
  <si>
    <t>05:52:21</t>
  </si>
  <si>
    <t>05:55:31</t>
  </si>
  <si>
    <t>06:02:31</t>
  </si>
  <si>
    <t>06:17:17</t>
  </si>
  <si>
    <t>06:18:08</t>
  </si>
  <si>
    <t>06:21:35</t>
  </si>
  <si>
    <t>06:28:29</t>
  </si>
  <si>
    <t>06:33:28</t>
  </si>
  <si>
    <t>06:35:36</t>
  </si>
  <si>
    <t>06:37:33</t>
  </si>
  <si>
    <t>06:38:37</t>
  </si>
  <si>
    <t>06:40:30</t>
  </si>
  <si>
    <t>06:41:36</t>
  </si>
  <si>
    <t>06:48:27</t>
  </si>
  <si>
    <t>06:52:31</t>
  </si>
  <si>
    <t>06:56:23</t>
  </si>
  <si>
    <t>06:57:34</t>
  </si>
  <si>
    <t>07:17:27</t>
  </si>
  <si>
    <t>07:22:03</t>
  </si>
  <si>
    <t>06:06:54</t>
  </si>
  <si>
    <t>06:14:24</t>
  </si>
  <si>
    <t>06:15:22</t>
  </si>
  <si>
    <t>06:33:08</t>
  </si>
  <si>
    <t>06:36:39</t>
  </si>
  <si>
    <t>06:48:21</t>
  </si>
  <si>
    <t>06:50:37</t>
  </si>
  <si>
    <t>06:54:07</t>
  </si>
  <si>
    <t>06:55:16</t>
  </si>
  <si>
    <t>06:56:35</t>
  </si>
  <si>
    <t>07:02:10</t>
  </si>
  <si>
    <t>07:05:39</t>
  </si>
  <si>
    <t>07:13:18</t>
  </si>
  <si>
    <t>07:15:34</t>
  </si>
  <si>
    <t>07:35:06</t>
  </si>
  <si>
    <t>07:40:36</t>
  </si>
  <si>
    <t>07:41:04</t>
  </si>
  <si>
    <t>07:45:32</t>
  </si>
  <si>
    <t>06:28:37</t>
  </si>
  <si>
    <t>06:29:29</t>
  </si>
  <si>
    <t>06:45:08</t>
  </si>
  <si>
    <t>06:47:20</t>
  </si>
  <si>
    <t>06:53:10</t>
  </si>
  <si>
    <t>06:56:36</t>
  </si>
  <si>
    <t>07:03:36</t>
  </si>
  <si>
    <t>07:04:38</t>
  </si>
  <si>
    <t>07:07:27</t>
  </si>
  <si>
    <t>07:09:29</t>
  </si>
  <si>
    <t>07:10:25</t>
  </si>
  <si>
    <t>07:15:19</t>
  </si>
  <si>
    <t>07:19:29</t>
  </si>
  <si>
    <t>07:22:37</t>
  </si>
  <si>
    <t>07:26:19</t>
  </si>
  <si>
    <t>07:28:33</t>
  </si>
  <si>
    <t>07:49:13</t>
  </si>
  <si>
    <t>07:53:32</t>
  </si>
  <si>
    <t>07:53:59</t>
  </si>
  <si>
    <t>07:58:34</t>
  </si>
  <si>
    <t>06:44:19</t>
  </si>
  <si>
    <t>06:45:12</t>
  </si>
  <si>
    <t>06:59:57</t>
  </si>
  <si>
    <t>07:01:31</t>
  </si>
  <si>
    <t>07:04:32</t>
  </si>
  <si>
    <t>07:11:31</t>
  </si>
  <si>
    <t>07:16:09</t>
  </si>
  <si>
    <t>07:21:35</t>
  </si>
  <si>
    <t>07:22:34</t>
  </si>
  <si>
    <t>07:29:13</t>
  </si>
  <si>
    <t>07:32:33</t>
  </si>
  <si>
    <t>07:39:31</t>
  </si>
  <si>
    <t>07:59:41</t>
  </si>
  <si>
    <t>08:05:06</t>
  </si>
  <si>
    <t>08:09:17</t>
  </si>
  <si>
    <t>06:55:18</t>
  </si>
  <si>
    <t>06:57:09</t>
  </si>
  <si>
    <t>07:14:48</t>
  </si>
  <si>
    <t>07:22:52</t>
  </si>
  <si>
    <t>07:26:31</t>
  </si>
  <si>
    <t>07:34:31</t>
  </si>
  <si>
    <t>07:39:25</t>
  </si>
  <si>
    <t>07:40:14</t>
  </si>
  <si>
    <t>07:48:34</t>
  </si>
  <si>
    <t>07:51:34</t>
  </si>
  <si>
    <t>07:56:17</t>
  </si>
  <si>
    <t>07:57:03</t>
  </si>
  <si>
    <t>08:18:05</t>
  </si>
  <si>
    <t>08:23:32</t>
  </si>
  <si>
    <t>08:23:58</t>
  </si>
  <si>
    <t>07:03:24</t>
  </si>
  <si>
    <t>07:03:42</t>
  </si>
  <si>
    <t>07:05:33</t>
  </si>
  <si>
    <t>07:22:01</t>
  </si>
  <si>
    <t>07:24:29</t>
  </si>
  <si>
    <t>07:31:29</t>
  </si>
  <si>
    <t>07:34:27</t>
  </si>
  <si>
    <t>07:41:30</t>
  </si>
  <si>
    <t>07:42:39</t>
  </si>
  <si>
    <t>07:46:35</t>
  </si>
  <si>
    <t>07:48:28</t>
  </si>
  <si>
    <t>07:49:30</t>
  </si>
  <si>
    <t>07:50:11</t>
  </si>
  <si>
    <t>07:56:11</t>
  </si>
  <si>
    <t>08:03:31</t>
  </si>
  <si>
    <t>08:07:21</t>
  </si>
  <si>
    <t>08:28:59</t>
  </si>
  <si>
    <t>08:31:29</t>
  </si>
  <si>
    <t>08:34:48</t>
  </si>
  <si>
    <t>08:36:46</t>
  </si>
  <si>
    <t>08:39:22</t>
  </si>
  <si>
    <t>07:06:59</t>
  </si>
  <si>
    <t>07:11:58</t>
  </si>
  <si>
    <t>07:13:27</t>
  </si>
  <si>
    <t>07:14:58</t>
  </si>
  <si>
    <t>07:16:21</t>
  </si>
  <si>
    <t>07:33:25</t>
  </si>
  <si>
    <t>07:35:03</t>
  </si>
  <si>
    <t>07:42:21</t>
  </si>
  <si>
    <t>07:46:18</t>
  </si>
  <si>
    <t>07:50:36</t>
  </si>
  <si>
    <t>07:55:36</t>
  </si>
  <si>
    <t>07:57:31</t>
  </si>
  <si>
    <t>07:58:18</t>
  </si>
  <si>
    <t>08:07:36</t>
  </si>
  <si>
    <t>08:14:26</t>
  </si>
  <si>
    <t>08:35:29</t>
  </si>
  <si>
    <t>08:37:52</t>
  </si>
  <si>
    <t>08:40:35</t>
  </si>
  <si>
    <t>08:40:55</t>
  </si>
  <si>
    <t>07:22:08</t>
  </si>
  <si>
    <t>07:25:28</t>
  </si>
  <si>
    <t>07:42:33</t>
  </si>
  <si>
    <t>07:43:25</t>
  </si>
  <si>
    <t>08:00:37</t>
  </si>
  <si>
    <t>08:01:30</t>
  </si>
  <si>
    <t>08:05:36</t>
  </si>
  <si>
    <t>08:06:35</t>
  </si>
  <si>
    <t>08:07:39</t>
  </si>
  <si>
    <t>08:11:29</t>
  </si>
  <si>
    <t>08:18:37</t>
  </si>
  <si>
    <t>08:22:16</t>
  </si>
  <si>
    <t>08:24:14</t>
  </si>
  <si>
    <t>08:45:34</t>
  </si>
  <si>
    <t>08:50:04</t>
  </si>
  <si>
    <t>08:54:32</t>
  </si>
  <si>
    <t>07:29:32</t>
  </si>
  <si>
    <t>07:30:54</t>
  </si>
  <si>
    <t>07:32:15</t>
  </si>
  <si>
    <t>07:51:21</t>
  </si>
  <si>
    <t>07:52:13</t>
  </si>
  <si>
    <t>07:55:33</t>
  </si>
  <si>
    <t>07:58:27</t>
  </si>
  <si>
    <t>08:01:28</t>
  </si>
  <si>
    <t>08:06:28</t>
  </si>
  <si>
    <t>08:12:23</t>
  </si>
  <si>
    <t>08:13:16</t>
  </si>
  <si>
    <t>08:15:33</t>
  </si>
  <si>
    <t>08:19:28</t>
  </si>
  <si>
    <t>08:22:29</t>
  </si>
  <si>
    <t>08:26:58</t>
  </si>
  <si>
    <t>08:30:31</t>
  </si>
  <si>
    <t>08:49:59</t>
  </si>
  <si>
    <t>08:59:32</t>
  </si>
  <si>
    <t>07:41:52</t>
  </si>
  <si>
    <t>07:43:15</t>
  </si>
  <si>
    <t>07:45:38</t>
  </si>
  <si>
    <t>08:00:25</t>
  </si>
  <si>
    <t>08:02:03</t>
  </si>
  <si>
    <t>08:08:24</t>
  </si>
  <si>
    <t>08:17:38</t>
  </si>
  <si>
    <t>08:18:32</t>
  </si>
  <si>
    <t>08:23:38</t>
  </si>
  <si>
    <t>08:24:35</t>
  </si>
  <si>
    <t>08:28:25</t>
  </si>
  <si>
    <t>08:31:26</t>
  </si>
  <si>
    <t>08:39:40</t>
  </si>
  <si>
    <t>08:40:06</t>
  </si>
  <si>
    <t>09:02:23</t>
  </si>
  <si>
    <t>09:06:21</t>
  </si>
  <si>
    <t>09:06:45</t>
  </si>
  <si>
    <t>09:08:31</t>
  </si>
  <si>
    <t>07:48:12</t>
  </si>
  <si>
    <t>07:50:04</t>
  </si>
  <si>
    <t>07:51:23</t>
  </si>
  <si>
    <t>08:11:22</t>
  </si>
  <si>
    <t>08:12:14</t>
  </si>
  <si>
    <t>08:19:07</t>
  </si>
  <si>
    <t>08:22:32</t>
  </si>
  <si>
    <t>08:28:01</t>
  </si>
  <si>
    <t>08:32:36</t>
  </si>
  <si>
    <t>08:33:18</t>
  </si>
  <si>
    <t>08:35:34</t>
  </si>
  <si>
    <t>08:40:22</t>
  </si>
  <si>
    <t>08:51:27</t>
  </si>
  <si>
    <t>09:12:21</t>
  </si>
  <si>
    <t>09:16:25</t>
  </si>
  <si>
    <t>09:16:49</t>
  </si>
  <si>
    <t>07:58:51</t>
  </si>
  <si>
    <t>08:00:10</t>
  </si>
  <si>
    <t>08:17:36</t>
  </si>
  <si>
    <t>08:25:06</t>
  </si>
  <si>
    <t>08:33:36</t>
  </si>
  <si>
    <t>08:33:58</t>
  </si>
  <si>
    <t>08:47:24</t>
  </si>
  <si>
    <t>08:51:32</t>
  </si>
  <si>
    <t>08:55:32</t>
  </si>
  <si>
    <t>08:59:19</t>
  </si>
  <si>
    <t>09:01:35</t>
  </si>
  <si>
    <t>09:21:20</t>
  </si>
  <si>
    <t>09:25:29</t>
  </si>
  <si>
    <t>09:30:28</t>
  </si>
  <si>
    <t>08:09:34</t>
  </si>
  <si>
    <t>08:10:29</t>
  </si>
  <si>
    <t>08:27:11</t>
  </si>
  <si>
    <t>08:29:39</t>
  </si>
  <si>
    <t>08:36:51</t>
  </si>
  <si>
    <t>08:39:39</t>
  </si>
  <si>
    <t>08:45:24</t>
  </si>
  <si>
    <t>08:47:27</t>
  </si>
  <si>
    <t>08:53:34</t>
  </si>
  <si>
    <t>08:54:13</t>
  </si>
  <si>
    <t>09:00:19</t>
  </si>
  <si>
    <t>09:04:39</t>
  </si>
  <si>
    <t>09:08:29</t>
  </si>
  <si>
    <t>09:12:29</t>
  </si>
  <si>
    <t>09:12:53</t>
  </si>
  <si>
    <t>09:35:20</t>
  </si>
  <si>
    <t>09:40:06</t>
  </si>
  <si>
    <t>08:19:35</t>
  </si>
  <si>
    <t>08:20:31</t>
  </si>
  <si>
    <t>08:22:33</t>
  </si>
  <si>
    <t>08:39:31</t>
  </si>
  <si>
    <t>08:44:36</t>
  </si>
  <si>
    <t>08:48:33</t>
  </si>
  <si>
    <t>08:57:08</t>
  </si>
  <si>
    <t>08:59:34</t>
  </si>
  <si>
    <t>09:03:34</t>
  </si>
  <si>
    <t>09:05:10</t>
  </si>
  <si>
    <t>09:10:36</t>
  </si>
  <si>
    <t>09:14:39</t>
  </si>
  <si>
    <t>09:18:29</t>
  </si>
  <si>
    <t>09:22:27</t>
  </si>
  <si>
    <t>09:44:51</t>
  </si>
  <si>
    <t>09:47:20</t>
  </si>
  <si>
    <t>09:50:32</t>
  </si>
  <si>
    <t>08:22:56</t>
  </si>
  <si>
    <t>08:27:04</t>
  </si>
  <si>
    <t>08:30:07</t>
  </si>
  <si>
    <t>08:49:54</t>
  </si>
  <si>
    <t>08:51:20</t>
  </si>
  <si>
    <t>09:05:59</t>
  </si>
  <si>
    <t>09:09:33</t>
  </si>
  <si>
    <t>09:12:39</t>
  </si>
  <si>
    <t>09:15:36</t>
  </si>
  <si>
    <t>09:16:04</t>
  </si>
  <si>
    <t>09:21:37</t>
  </si>
  <si>
    <t>09:24:39</t>
  </si>
  <si>
    <t>09:28:32</t>
  </si>
  <si>
    <t>09:34:38</t>
  </si>
  <si>
    <t>09:56:53</t>
  </si>
  <si>
    <t>09:59:22</t>
  </si>
  <si>
    <t>10:02:29</t>
  </si>
  <si>
    <t>10:04:36</t>
  </si>
  <si>
    <t>08:43:10</t>
  </si>
  <si>
    <t>08:45:01</t>
  </si>
  <si>
    <t>09:01:34</t>
  </si>
  <si>
    <t>09:02:30</t>
  </si>
  <si>
    <t>09:05:28</t>
  </si>
  <si>
    <t>09:12:20</t>
  </si>
  <si>
    <t>09:16:28</t>
  </si>
  <si>
    <t>09:17:15</t>
  </si>
  <si>
    <t>09:22:07</t>
  </si>
  <si>
    <t>09:23:29</t>
  </si>
  <si>
    <t>09:24:18</t>
  </si>
  <si>
    <t>09:31:36</t>
  </si>
  <si>
    <t>09:34:35</t>
  </si>
  <si>
    <t>09:38:36</t>
  </si>
  <si>
    <t>09:42:37</t>
  </si>
  <si>
    <t>09:43:23</t>
  </si>
  <si>
    <t>10:07:27</t>
  </si>
  <si>
    <t>10:11:26</t>
  </si>
  <si>
    <t>10:11:46</t>
  </si>
  <si>
    <t>10:16:22</t>
  </si>
  <si>
    <t>08:54:29</t>
  </si>
  <si>
    <t>08:55:57</t>
  </si>
  <si>
    <t>08:57:20</t>
  </si>
  <si>
    <t>09:16:26</t>
  </si>
  <si>
    <t>09:17:21</t>
  </si>
  <si>
    <t>09:24:08</t>
  </si>
  <si>
    <t>09:27:38</t>
  </si>
  <si>
    <t>09:32:03</t>
  </si>
  <si>
    <t>09:38:38</t>
  </si>
  <si>
    <t>09:39:22</t>
  </si>
  <si>
    <t>09:41:33</t>
  </si>
  <si>
    <t>09:42:38</t>
  </si>
  <si>
    <t>09:47:18</t>
  </si>
  <si>
    <t>09:50:29</t>
  </si>
  <si>
    <t>09:54:35</t>
  </si>
  <si>
    <t>09:58:25</t>
  </si>
  <si>
    <t>10:00:21</t>
  </si>
  <si>
    <t>10:23:42</t>
  </si>
  <si>
    <t>09:11:48</t>
  </si>
  <si>
    <t>09:13:18</t>
  </si>
  <si>
    <t>09:32:23</t>
  </si>
  <si>
    <t>09:39:23</t>
  </si>
  <si>
    <t>09:43:31</t>
  </si>
  <si>
    <t>09:47:24</t>
  </si>
  <si>
    <t>09:49:36</t>
  </si>
  <si>
    <t>09:54:09</t>
  </si>
  <si>
    <t>09:55:09</t>
  </si>
  <si>
    <t>09:56:34</t>
  </si>
  <si>
    <t>10:01:31</t>
  </si>
  <si>
    <t>10:08:27</t>
  </si>
  <si>
    <t>10:13:24</t>
  </si>
  <si>
    <t>10:14:36</t>
  </si>
  <si>
    <t>10:39:30</t>
  </si>
  <si>
    <t>10:44:07</t>
  </si>
  <si>
    <t>09:28:37</t>
  </si>
  <si>
    <t>09:28:49</t>
  </si>
  <si>
    <t>09:30:13</t>
  </si>
  <si>
    <t>09:49:19</t>
  </si>
  <si>
    <t>09:50:12</t>
  </si>
  <si>
    <t>09:53:39</t>
  </si>
  <si>
    <t>09:57:33</t>
  </si>
  <si>
    <t>10:01:20</t>
  </si>
  <si>
    <t>10:05:34</t>
  </si>
  <si>
    <t>10:06:35</t>
  </si>
  <si>
    <t>10:09:39</t>
  </si>
  <si>
    <t>10:10:51</t>
  </si>
  <si>
    <t>10:12:37</t>
  </si>
  <si>
    <t>10:13:27</t>
  </si>
  <si>
    <t>10:18:33</t>
  </si>
  <si>
    <t>10:21:29</t>
  </si>
  <si>
    <t>10:25:37</t>
  </si>
  <si>
    <t>10:29:21</t>
  </si>
  <si>
    <t>10:52:31</t>
  </si>
  <si>
    <t>10:56:35</t>
  </si>
  <si>
    <t>10:57:00</t>
  </si>
  <si>
    <t>11:00:20</t>
  </si>
  <si>
    <t>05:09:35</t>
  </si>
  <si>
    <t>05:13:09</t>
  </si>
  <si>
    <t>05:14:45</t>
  </si>
  <si>
    <t>05:34:07</t>
  </si>
  <si>
    <t>05:36:36</t>
  </si>
  <si>
    <t>05:43:20</t>
  </si>
  <si>
    <t>05:47:20</t>
  </si>
  <si>
    <t>05:53:09</t>
  </si>
  <si>
    <t>05:58:35</t>
  </si>
  <si>
    <t>06:00:36</t>
  </si>
  <si>
    <t>06:01:38</t>
  </si>
  <si>
    <t>06:06:22</t>
  </si>
  <si>
    <t>06:10:38</t>
  </si>
  <si>
    <t>06:19:01</t>
  </si>
  <si>
    <t>06:40:02</t>
  </si>
  <si>
    <t>06:42:32</t>
  </si>
  <si>
    <t>06:47:27</t>
  </si>
  <si>
    <t>05:26:04</t>
  </si>
  <si>
    <t>05:28:30</t>
  </si>
  <si>
    <t>05:29:20</t>
  </si>
  <si>
    <t>05:45:17</t>
  </si>
  <si>
    <t>05:47:23</t>
  </si>
  <si>
    <t>05:53:22</t>
  </si>
  <si>
    <t>05:57:29</t>
  </si>
  <si>
    <t>06:01:40</t>
  </si>
  <si>
    <t>06:02:05</t>
  </si>
  <si>
    <t>06:06:05</t>
  </si>
  <si>
    <t>06:07:07</t>
  </si>
  <si>
    <t>06:10:30</t>
  </si>
  <si>
    <t>06:16:37</t>
  </si>
  <si>
    <t>06:19:34</t>
  </si>
  <si>
    <t>06:23:31</t>
  </si>
  <si>
    <t>06:27:19</t>
  </si>
  <si>
    <t>06:28:30</t>
  </si>
  <si>
    <t>06:49:34</t>
  </si>
  <si>
    <t>06:49:58</t>
  </si>
  <si>
    <t>06:53:27</t>
  </si>
  <si>
    <t>06:53:50</t>
  </si>
  <si>
    <t>05:40:24</t>
  </si>
  <si>
    <t>05:44:40</t>
  </si>
  <si>
    <t>05:46:12</t>
  </si>
  <si>
    <t>05:47:47</t>
  </si>
  <si>
    <t>05:51:35</t>
  </si>
  <si>
    <t>06:08:23</t>
  </si>
  <si>
    <t>06:11:40</t>
  </si>
  <si>
    <t>06:15:07</t>
  </si>
  <si>
    <t>06:18:39</t>
  </si>
  <si>
    <t>06:24:02</t>
  </si>
  <si>
    <t>06:29:40</t>
  </si>
  <si>
    <t>06:30:28</t>
  </si>
  <si>
    <t>06:32:32</t>
  </si>
  <si>
    <t>06:33:39</t>
  </si>
  <si>
    <t>06:39:16</t>
  </si>
  <si>
    <t>06:43:38</t>
  </si>
  <si>
    <t>06:47:29</t>
  </si>
  <si>
    <t>06:51:30</t>
  </si>
  <si>
    <t>07:12:57</t>
  </si>
  <si>
    <t>07:15:28</t>
  </si>
  <si>
    <t>07:18:37</t>
  </si>
  <si>
    <t>07:20:37</t>
  </si>
  <si>
    <t>05:56:07</t>
  </si>
  <si>
    <t>05:59:28</t>
  </si>
  <si>
    <t>06:15:02</t>
  </si>
  <si>
    <t>06:19:28</t>
  </si>
  <si>
    <t>06:26:37</t>
  </si>
  <si>
    <t>06:30:18</t>
  </si>
  <si>
    <t>06:37:37</t>
  </si>
  <si>
    <t>06:38:32</t>
  </si>
  <si>
    <t>06:43:34</t>
  </si>
  <si>
    <t>06:50:27</t>
  </si>
  <si>
    <t>06:55:34</t>
  </si>
  <si>
    <t>07:15:43</t>
  </si>
  <si>
    <t>07:20:33</t>
  </si>
  <si>
    <t>07:20:57</t>
  </si>
  <si>
    <t>07:22:36</t>
  </si>
  <si>
    <t>07:25:30</t>
  </si>
  <si>
    <t>06:11:31</t>
  </si>
  <si>
    <t>06:13:06</t>
  </si>
  <si>
    <t>06:32:31</t>
  </si>
  <si>
    <t>06:33:25</t>
  </si>
  <si>
    <t>06:37:27</t>
  </si>
  <si>
    <t>06:40:17</t>
  </si>
  <si>
    <t>06:43:37</t>
  </si>
  <si>
    <t>06:48:39</t>
  </si>
  <si>
    <t>06:49:20</t>
  </si>
  <si>
    <t>06:55:37</t>
  </si>
  <si>
    <t>06:56:26</t>
  </si>
  <si>
    <t>06:57:15</t>
  </si>
  <si>
    <t>07:02:38</t>
  </si>
  <si>
    <t>07:05:36</t>
  </si>
  <si>
    <t>07:09:34</t>
  </si>
  <si>
    <t>07:13:20</t>
  </si>
  <si>
    <t>07:35:08</t>
  </si>
  <si>
    <t>07:40:32</t>
  </si>
  <si>
    <t>07:40:55</t>
  </si>
  <si>
    <t>06:24:10</t>
  </si>
  <si>
    <t>06:25:37</t>
  </si>
  <si>
    <t>06:27:03</t>
  </si>
  <si>
    <t>06:28:23</t>
  </si>
  <si>
    <t>06:30:35</t>
  </si>
  <si>
    <t>06:44:39</t>
  </si>
  <si>
    <t>06:46:32</t>
  </si>
  <si>
    <t>06:47:28</t>
  </si>
  <si>
    <t>06:51:40</t>
  </si>
  <si>
    <t>06:55:27</t>
  </si>
  <si>
    <t>07:00:39</t>
  </si>
  <si>
    <t>07:02:17</t>
  </si>
  <si>
    <t>07:03:58</t>
  </si>
  <si>
    <t>07:06:32</t>
  </si>
  <si>
    <t>07:07:04</t>
  </si>
  <si>
    <t>07:08:39</t>
  </si>
  <si>
    <t>07:09:59</t>
  </si>
  <si>
    <t>07:11:07</t>
  </si>
  <si>
    <t>07:18:15</t>
  </si>
  <si>
    <t>07:21:32</t>
  </si>
  <si>
    <t>07:25:31</t>
  </si>
  <si>
    <t>07:31:36</t>
  </si>
  <si>
    <t>07:38:39</t>
  </si>
  <si>
    <t>07:50:09</t>
  </si>
  <si>
    <t>07:52:33</t>
  </si>
  <si>
    <t>07:57:28</t>
  </si>
  <si>
    <t>08:00:33</t>
  </si>
  <si>
    <t>06:39:58</t>
  </si>
  <si>
    <t>06:41:23</t>
  </si>
  <si>
    <t>06:43:08</t>
  </si>
  <si>
    <t>07:00:18</t>
  </si>
  <si>
    <t>07:09:22</t>
  </si>
  <si>
    <t>07:14:23</t>
  </si>
  <si>
    <t>07:18:34</t>
  </si>
  <si>
    <t>07:19:39</t>
  </si>
  <si>
    <t>07:20:34</t>
  </si>
  <si>
    <t>07:30:31</t>
  </si>
  <si>
    <t>07:34:37</t>
  </si>
  <si>
    <t>07:38:16</t>
  </si>
  <si>
    <t>07:58:23</t>
  </si>
  <si>
    <t>08:02:27</t>
  </si>
  <si>
    <t>08:02:50</t>
  </si>
  <si>
    <t>08:04:34</t>
  </si>
  <si>
    <t>06:51:42</t>
  </si>
  <si>
    <t>06:53:11</t>
  </si>
  <si>
    <t>06:55:00</t>
  </si>
  <si>
    <t>07:12:16</t>
  </si>
  <si>
    <t>07:13:11</t>
  </si>
  <si>
    <t>07:16:29</t>
  </si>
  <si>
    <t>07:20:38</t>
  </si>
  <si>
    <t>07:23:34</t>
  </si>
  <si>
    <t>07:29:04</t>
  </si>
  <si>
    <t>07:33:39</t>
  </si>
  <si>
    <t>07:35:28</t>
  </si>
  <si>
    <t>07:36:35</t>
  </si>
  <si>
    <t>07:44:30</t>
  </si>
  <si>
    <t>07:48:35</t>
  </si>
  <si>
    <t>07:52:21</t>
  </si>
  <si>
    <t>08:13:41</t>
  </si>
  <si>
    <t>08:19:26</t>
  </si>
  <si>
    <t>08:21:23</t>
  </si>
  <si>
    <t>07:04:48</t>
  </si>
  <si>
    <t>07:08:06</t>
  </si>
  <si>
    <t>07:25:24</t>
  </si>
  <si>
    <t>07:26:17</t>
  </si>
  <si>
    <t>07:29:27</t>
  </si>
  <si>
    <t>07:33:35</t>
  </si>
  <si>
    <t>07:36:33</t>
  </si>
  <si>
    <t>07:43:35</t>
  </si>
  <si>
    <t>07:45:35</t>
  </si>
  <si>
    <t>07:47:24</t>
  </si>
  <si>
    <t>07:49:38</t>
  </si>
  <si>
    <t>07:50:39</t>
  </si>
  <si>
    <t>08:05:22</t>
  </si>
  <si>
    <t>08:07:15</t>
  </si>
  <si>
    <t>08:26:11</t>
  </si>
  <si>
    <t>08:28:31</t>
  </si>
  <si>
    <t>08:31:39</t>
  </si>
  <si>
    <t>08:33:25</t>
  </si>
  <si>
    <t>07:12:43</t>
  </si>
  <si>
    <t>07:16:25</t>
  </si>
  <si>
    <t>07:33:14</t>
  </si>
  <si>
    <t>07:34:09</t>
  </si>
  <si>
    <t>07:37:39</t>
  </si>
  <si>
    <t>07:44:34</t>
  </si>
  <si>
    <t>07:51:26</t>
  </si>
  <si>
    <t>07:54:35</t>
  </si>
  <si>
    <t>07:56:36</t>
  </si>
  <si>
    <t>07:57:35</t>
  </si>
  <si>
    <t>07:58:10</t>
  </si>
  <si>
    <t>08:08:36</t>
  </si>
  <si>
    <t>08:12:32</t>
  </si>
  <si>
    <t>08:16:35</t>
  </si>
  <si>
    <t>08:16:58</t>
  </si>
  <si>
    <t>08:38:30</t>
  </si>
  <si>
    <t>08:42:39</t>
  </si>
  <si>
    <t>08:43:03</t>
  </si>
  <si>
    <t>07:24:34</t>
  </si>
  <si>
    <t>07:25:36</t>
  </si>
  <si>
    <t>07:43:10</t>
  </si>
  <si>
    <t>07:45:27</t>
  </si>
  <si>
    <t>07:48:39</t>
  </si>
  <si>
    <t>07:52:32</t>
  </si>
  <si>
    <t>08:06:25</t>
  </si>
  <si>
    <t>08:06:58</t>
  </si>
  <si>
    <t>08:09:25</t>
  </si>
  <si>
    <t>08:15:17</t>
  </si>
  <si>
    <t>08:19:22</t>
  </si>
  <si>
    <t>08:26:25</t>
  </si>
  <si>
    <t>08:28:30</t>
  </si>
  <si>
    <t>08:48:50</t>
  </si>
  <si>
    <t>08:54:17</t>
  </si>
  <si>
    <t>07:24:30</t>
  </si>
  <si>
    <t>07:33:10</t>
  </si>
  <si>
    <t>07:49:19</t>
  </si>
  <si>
    <t>07:54:39</t>
  </si>
  <si>
    <t>07:57:19</t>
  </si>
  <si>
    <t>08:01:21</t>
  </si>
  <si>
    <t>08:07:29</t>
  </si>
  <si>
    <t>08:08:10</t>
  </si>
  <si>
    <t>08:13:23</t>
  </si>
  <si>
    <t>08:16:36</t>
  </si>
  <si>
    <t>08:21:20</t>
  </si>
  <si>
    <t>08:32:20</t>
  </si>
  <si>
    <t>08:52:16</t>
  </si>
  <si>
    <t>08:57:31</t>
  </si>
  <si>
    <t>07:33:34</t>
  </si>
  <si>
    <t>07:37:47</t>
  </si>
  <si>
    <t>07:42:09</t>
  </si>
  <si>
    <t>07:44:31</t>
  </si>
  <si>
    <t>07:59:21</t>
  </si>
  <si>
    <t>08:01:05</t>
  </si>
  <si>
    <t>08:04:38</t>
  </si>
  <si>
    <t>08:15:59</t>
  </si>
  <si>
    <t>08:18:31</t>
  </si>
  <si>
    <t>08:19:24</t>
  </si>
  <si>
    <t>08:22:38</t>
  </si>
  <si>
    <t>08:23:06</t>
  </si>
  <si>
    <t>08:26:17</t>
  </si>
  <si>
    <t>08:31:10</t>
  </si>
  <si>
    <t>08:34:30</t>
  </si>
  <si>
    <t>08:38:38</t>
  </si>
  <si>
    <t>08:42:19</t>
  </si>
  <si>
    <t>09:03:13</t>
  </si>
  <si>
    <t>09:05:30</t>
  </si>
  <si>
    <t>09:08:38</t>
  </si>
  <si>
    <t>07:42:56</t>
  </si>
  <si>
    <t>08:06:09</t>
  </si>
  <si>
    <t>08:07:26</t>
  </si>
  <si>
    <t>08:14:11</t>
  </si>
  <si>
    <t>08:29:16</t>
  </si>
  <si>
    <t>08:41:38</t>
  </si>
  <si>
    <t>08:44:26</t>
  </si>
  <si>
    <t>08:48:21</t>
  </si>
  <si>
    <t>08:50:15</t>
  </si>
  <si>
    <t>09:28:21</t>
  </si>
  <si>
    <t>09:29:47</t>
  </si>
  <si>
    <t>09:32:33</t>
  </si>
  <si>
    <t>09:32:55</t>
  </si>
  <si>
    <t>09:18:19</t>
  </si>
  <si>
    <t>08:39:26</t>
  </si>
  <si>
    <t>08:44:29</t>
  </si>
  <si>
    <t>08:46:29</t>
  </si>
  <si>
    <t>08:47:38</t>
  </si>
  <si>
    <t>08:52:20</t>
  </si>
  <si>
    <t>08:55:39</t>
  </si>
  <si>
    <t>09:03:25</t>
  </si>
  <si>
    <t>07:51:54</t>
  </si>
  <si>
    <t>07:58:36</t>
  </si>
  <si>
    <t>08:20:22</t>
  </si>
  <si>
    <t>08:21:18</t>
  </si>
  <si>
    <t>08:32:38</t>
  </si>
  <si>
    <t>08:36:39</t>
  </si>
  <si>
    <t>08:39:37</t>
  </si>
  <si>
    <t>08:45:02</t>
  </si>
  <si>
    <t>08:49:37</t>
  </si>
  <si>
    <t>08:50:18</t>
  </si>
  <si>
    <t>08:52:26</t>
  </si>
  <si>
    <t>09:08:33</t>
  </si>
  <si>
    <t>09:10:37</t>
  </si>
  <si>
    <t>09:31:40</t>
  </si>
  <si>
    <t>09:37:33</t>
  </si>
  <si>
    <t>08:01:56</t>
  </si>
  <si>
    <t>08:09:35</t>
  </si>
  <si>
    <t>08:37:55</t>
  </si>
  <si>
    <t>08:40:15</t>
  </si>
  <si>
    <t>08:44:23</t>
  </si>
  <si>
    <t>08:48:29</t>
  </si>
  <si>
    <t>08:51:25</t>
  </si>
  <si>
    <t>08:56:33</t>
  </si>
  <si>
    <t>09:01:36</t>
  </si>
  <si>
    <t>09:09:16</t>
  </si>
  <si>
    <t>09:16:31</t>
  </si>
  <si>
    <t>09:20:26</t>
  </si>
  <si>
    <t>09:22:28</t>
  </si>
  <si>
    <t>09:43:49</t>
  </si>
  <si>
    <t>09:46:19</t>
  </si>
  <si>
    <t>09:49:16</t>
  </si>
  <si>
    <t>09:49:40</t>
  </si>
  <si>
    <t>08:10:45</t>
  </si>
  <si>
    <t>08:16:21</t>
  </si>
  <si>
    <t>08:32:28</t>
  </si>
  <si>
    <t>08:49:22</t>
  </si>
  <si>
    <t>08:53:28</t>
  </si>
  <si>
    <t>09:00:33</t>
  </si>
  <si>
    <t>09:05:39</t>
  </si>
  <si>
    <t>09:06:18</t>
  </si>
  <si>
    <t>09:08:27</t>
  </si>
  <si>
    <t>09:13:34</t>
  </si>
  <si>
    <t>09:14:35</t>
  </si>
  <si>
    <t>09:19:09</t>
  </si>
  <si>
    <t>09:22:32</t>
  </si>
  <si>
    <t>09:26:35</t>
  </si>
  <si>
    <t>09:51:58</t>
  </si>
  <si>
    <t>09:57:22</t>
  </si>
  <si>
    <t>08:43:31</t>
  </si>
  <si>
    <t>08:44:20</t>
  </si>
  <si>
    <t>08:59:52</t>
  </si>
  <si>
    <t>09:01:39</t>
  </si>
  <si>
    <t>09:08:39</t>
  </si>
  <si>
    <t>09:11:39</t>
  </si>
  <si>
    <t>09:16:33</t>
  </si>
  <si>
    <t>09:18:32</t>
  </si>
  <si>
    <t>09:20:31</t>
  </si>
  <si>
    <t>09:21:19</t>
  </si>
  <si>
    <t>09:23:36</t>
  </si>
  <si>
    <t>09:35:33</t>
  </si>
  <si>
    <t>09:39:35</t>
  </si>
  <si>
    <t>09:41:34</t>
  </si>
  <si>
    <t>10:05:55</t>
  </si>
  <si>
    <t>10:11:06</t>
  </si>
  <si>
    <t>10:12:39</t>
  </si>
  <si>
    <t>08:55:34</t>
  </si>
  <si>
    <t>08:55:47</t>
  </si>
  <si>
    <t>08:57:44</t>
  </si>
  <si>
    <t>09:14:20</t>
  </si>
  <si>
    <t>09:16:37</t>
  </si>
  <si>
    <t>09:23:34</t>
  </si>
  <si>
    <t>09:26:23</t>
  </si>
  <si>
    <t>09:36:38</t>
  </si>
  <si>
    <t>09:37:24</t>
  </si>
  <si>
    <t>09:39:37</t>
  </si>
  <si>
    <t>09:40:37</t>
  </si>
  <si>
    <t>09:48:29</t>
  </si>
  <si>
    <t>09:51:28</t>
  </si>
  <si>
    <t>09:55:34</t>
  </si>
  <si>
    <t>09:57:28</t>
  </si>
  <si>
    <t>10:22:40</t>
  </si>
  <si>
    <t>10:30:50</t>
  </si>
  <si>
    <t>09:10:47</t>
  </si>
  <si>
    <t>09:12:36</t>
  </si>
  <si>
    <t>09:31:19</t>
  </si>
  <si>
    <t>09:32:12</t>
  </si>
  <si>
    <t>09:35:32</t>
  </si>
  <si>
    <t>09:39:34</t>
  </si>
  <si>
    <t>09:42:40</t>
  </si>
  <si>
    <t>09:46:39</t>
  </si>
  <si>
    <t>09:54:26</t>
  </si>
  <si>
    <t>09:56:30</t>
  </si>
  <si>
    <t>09:57:39</t>
  </si>
  <si>
    <t>10:06:30</t>
  </si>
  <si>
    <t>10:09:33</t>
  </si>
  <si>
    <t>10:13:20</t>
  </si>
  <si>
    <t>10:37:44</t>
  </si>
  <si>
    <t>10:43:09</t>
  </si>
  <si>
    <t>09:25:24</t>
  </si>
  <si>
    <t>09:27:00</t>
  </si>
  <si>
    <t>09:47:59</t>
  </si>
  <si>
    <t>09:50:16</t>
  </si>
  <si>
    <t>09:53:38</t>
  </si>
  <si>
    <t>09:56:27</t>
  </si>
  <si>
    <t>09:59:39</t>
  </si>
  <si>
    <t>10:04:37</t>
  </si>
  <si>
    <t>10:05:39</t>
  </si>
  <si>
    <t>10:09:47</t>
  </si>
  <si>
    <t>10:12:16</t>
  </si>
  <si>
    <t>10:14:38</t>
  </si>
  <si>
    <t>10:15:39</t>
  </si>
  <si>
    <t>10:19:21</t>
  </si>
  <si>
    <t>10:23:38</t>
  </si>
  <si>
    <t>10:26:39</t>
  </si>
  <si>
    <t>10:30:20</t>
  </si>
  <si>
    <t>10:32:19</t>
  </si>
  <si>
    <t>10:52:44</t>
  </si>
  <si>
    <t>10:58:22</t>
  </si>
  <si>
    <t>11:02:48</t>
  </si>
  <si>
    <t>05:08:21</t>
  </si>
  <si>
    <t>05:13:04</t>
  </si>
  <si>
    <t>05:14:40</t>
  </si>
  <si>
    <t>05:16:32</t>
  </si>
  <si>
    <t>05:33:51</t>
  </si>
  <si>
    <t>05:35:35</t>
  </si>
  <si>
    <t>05:42:29</t>
  </si>
  <si>
    <t>05:46:17</t>
  </si>
  <si>
    <t>05:52:30</t>
  </si>
  <si>
    <t>05:53:38</t>
  </si>
  <si>
    <t>05:56:39</t>
  </si>
  <si>
    <t>05:57:06</t>
  </si>
  <si>
    <t>05:58:07</t>
  </si>
  <si>
    <t>05:59:30</t>
  </si>
  <si>
    <t>06:06:12</t>
  </si>
  <si>
    <t>06:10:27</t>
  </si>
  <si>
    <t>06:14:34</t>
  </si>
  <si>
    <t>06:18:23</t>
  </si>
  <si>
    <t>06:41:25</t>
  </si>
  <si>
    <t>05:23:06</t>
  </si>
  <si>
    <t>05:27:43</t>
  </si>
  <si>
    <t>05:29:12</t>
  </si>
  <si>
    <t>05:31:15</t>
  </si>
  <si>
    <t>05:49:24</t>
  </si>
  <si>
    <t>05:51:06</t>
  </si>
  <si>
    <t>05:55:27</t>
  </si>
  <si>
    <t>05:58:13</t>
  </si>
  <si>
    <t>06:02:30</t>
  </si>
  <si>
    <t>06:20:35</t>
  </si>
  <si>
    <t>06:22:30</t>
  </si>
  <si>
    <t>06:23:39</t>
  </si>
  <si>
    <t>06:28:33</t>
  </si>
  <si>
    <t>06:29:28</t>
  </si>
  <si>
    <t>06:13:28</t>
  </si>
  <si>
    <t>06:14:20</t>
  </si>
  <si>
    <t>06:49:39</t>
  </si>
  <si>
    <t>06:55:03</t>
  </si>
  <si>
    <t>06:59:34</t>
  </si>
  <si>
    <t>05:36:45</t>
  </si>
  <si>
    <t>05:41:29</t>
  </si>
  <si>
    <t>05:43:02</t>
  </si>
  <si>
    <t>05:44:58</t>
  </si>
  <si>
    <t>06:03:20</t>
  </si>
  <si>
    <t>06:04:12</t>
  </si>
  <si>
    <t>06:07:39</t>
  </si>
  <si>
    <t>06:11:34</t>
  </si>
  <si>
    <t>06:33:29</t>
  </si>
  <si>
    <t>06:36:33</t>
  </si>
  <si>
    <t>06:40:15</t>
  </si>
  <si>
    <t>06:42:38</t>
  </si>
  <si>
    <t>07:05:53</t>
  </si>
  <si>
    <t>07:11:32</t>
  </si>
  <si>
    <t>07:13:21</t>
  </si>
  <si>
    <t>07:15:13</t>
  </si>
  <si>
    <t>05:51:30</t>
  </si>
  <si>
    <t>05:57:36</t>
  </si>
  <si>
    <t>05:57:44</t>
  </si>
  <si>
    <t>05:59:09</t>
  </si>
  <si>
    <t>06:01:32</t>
  </si>
  <si>
    <t>06:17:37</t>
  </si>
  <si>
    <t>06:18:29</t>
  </si>
  <si>
    <t>06:25:09</t>
  </si>
  <si>
    <t>06:28:39</t>
  </si>
  <si>
    <t>06:32:59</t>
  </si>
  <si>
    <t>06:34:59</t>
  </si>
  <si>
    <t>06:41:40</t>
  </si>
  <si>
    <t>06:42:22</t>
  </si>
  <si>
    <t>06:43:28</t>
  </si>
  <si>
    <t>06:48:34</t>
  </si>
  <si>
    <t>06:51:37</t>
  </si>
  <si>
    <t>06:55:35</t>
  </si>
  <si>
    <t>06:59:22</t>
  </si>
  <si>
    <t>07:00:33</t>
  </si>
  <si>
    <t>07:20:30</t>
  </si>
  <si>
    <t>07:24:33</t>
  </si>
  <si>
    <t>07:24:56</t>
  </si>
  <si>
    <t>06:12:36</t>
  </si>
  <si>
    <t>06:14:50</t>
  </si>
  <si>
    <t>06:32:25</t>
  </si>
  <si>
    <t>06:33:18</t>
  </si>
  <si>
    <t>06:40:11</t>
  </si>
  <si>
    <t>06:48:01</t>
  </si>
  <si>
    <t>06:50:34</t>
  </si>
  <si>
    <t>06:51:31</t>
  </si>
  <si>
    <t>06:54:59</t>
  </si>
  <si>
    <t>06:56:01</t>
  </si>
  <si>
    <t>07:01:25</t>
  </si>
  <si>
    <t>07:09:37</t>
  </si>
  <si>
    <t>07:14:29</t>
  </si>
  <si>
    <t>07:34:23</t>
  </si>
  <si>
    <t>07:38:40</t>
  </si>
  <si>
    <t>07:39:02</t>
  </si>
  <si>
    <t>06:29:04</t>
  </si>
  <si>
    <t>06:45:11</t>
  </si>
  <si>
    <t>06:47:21</t>
  </si>
  <si>
    <t>06:53:06</t>
  </si>
  <si>
    <t>07:00:31</t>
  </si>
  <si>
    <t>07:02:25</t>
  </si>
  <si>
    <t>07:04:31</t>
  </si>
  <si>
    <t>07:06:35</t>
  </si>
  <si>
    <t>07:08:33</t>
  </si>
  <si>
    <t>07:10:12</t>
  </si>
  <si>
    <t>07:22:33</t>
  </si>
  <si>
    <t>07:26:26</t>
  </si>
  <si>
    <t>07:46:07</t>
  </si>
  <si>
    <t>07:51:31</t>
  </si>
  <si>
    <t>07:53:26</t>
  </si>
  <si>
    <t>06:41:30</t>
  </si>
  <si>
    <t>06:59:36</t>
  </si>
  <si>
    <t>07:01:04</t>
  </si>
  <si>
    <t>07:07:24</t>
  </si>
  <si>
    <t>07:10:39</t>
  </si>
  <si>
    <t>07:14:56</t>
  </si>
  <si>
    <t>07:22:25</t>
  </si>
  <si>
    <t>07:23:38</t>
  </si>
  <si>
    <t>07:31:26</t>
  </si>
  <si>
    <t>07:35:32</t>
  </si>
  <si>
    <t>07:39:30</t>
  </si>
  <si>
    <t>07:40:38</t>
  </si>
  <si>
    <t>08:06:21</t>
  </si>
  <si>
    <t>08:06:47</t>
  </si>
  <si>
    <t>08:11:33</t>
  </si>
  <si>
    <t>06:51:56</t>
  </si>
  <si>
    <t>06:54:33</t>
  </si>
  <si>
    <t>06:55:30</t>
  </si>
  <si>
    <t>07:12:23</t>
  </si>
  <si>
    <t>07:13:14</t>
  </si>
  <si>
    <t>07:20:07</t>
  </si>
  <si>
    <t>07:23:35</t>
  </si>
  <si>
    <t>07:31:37</t>
  </si>
  <si>
    <t>07:34:38</t>
  </si>
  <si>
    <t>07:35:15</t>
  </si>
  <si>
    <t>07:36:14</t>
  </si>
  <si>
    <t>07:37:31</t>
  </si>
  <si>
    <t>07:46:33</t>
  </si>
  <si>
    <t>07:50:37</t>
  </si>
  <si>
    <t>07:54:27</t>
  </si>
  <si>
    <t>07:56:23</t>
  </si>
  <si>
    <t>08:21:14</t>
  </si>
  <si>
    <t>08:25:32</t>
  </si>
  <si>
    <t>07:02:16</t>
  </si>
  <si>
    <t>07:04:01</t>
  </si>
  <si>
    <t>07:07:38</t>
  </si>
  <si>
    <t>07:15:29</t>
  </si>
  <si>
    <t>07:21:33</t>
  </si>
  <si>
    <t>07:22:28</t>
  </si>
  <si>
    <t>07:23:20</t>
  </si>
  <si>
    <t>07:25:35</t>
  </si>
  <si>
    <t>07:26:30</t>
  </si>
  <si>
    <t>07:30:38</t>
  </si>
  <si>
    <t>07:35:40</t>
  </si>
  <si>
    <t>07:38:23</t>
  </si>
  <si>
    <t>07:39:27</t>
  </si>
  <si>
    <t>07:43:39</t>
  </si>
  <si>
    <t>07:44:26</t>
  </si>
  <si>
    <t>07:47:39</t>
  </si>
  <si>
    <t>07:50:28</t>
  </si>
  <si>
    <t>07:52:29</t>
  </si>
  <si>
    <t>08:01:34</t>
  </si>
  <si>
    <t>08:03:22</t>
  </si>
  <si>
    <t>08:05:18</t>
  </si>
  <si>
    <t>08:06:38</t>
  </si>
  <si>
    <t>08:25:25</t>
  </si>
  <si>
    <t>08:29:29</t>
  </si>
  <si>
    <t>08:29:53</t>
  </si>
  <si>
    <t>08:34:25</t>
  </si>
  <si>
    <t>07:12:09</t>
  </si>
  <si>
    <t>07:14:40</t>
  </si>
  <si>
    <t>07:31:22</t>
  </si>
  <si>
    <t>07:43:26</t>
  </si>
  <si>
    <t>07:47:11</t>
  </si>
  <si>
    <t>07:57:29</t>
  </si>
  <si>
    <t>07:58:39</t>
  </si>
  <si>
    <t>08:02:19</t>
  </si>
  <si>
    <t>08:09:27</t>
  </si>
  <si>
    <t>08:13:59</t>
  </si>
  <si>
    <t>08:34:57</t>
  </si>
  <si>
    <t>08:37:20</t>
  </si>
  <si>
    <t>08:40:24</t>
  </si>
  <si>
    <t>07:22:43</t>
  </si>
  <si>
    <t>07:24:13</t>
  </si>
  <si>
    <t>07:45:12</t>
  </si>
  <si>
    <t>07:47:29</t>
  </si>
  <si>
    <t>07:57:37</t>
  </si>
  <si>
    <t>08:02:37</t>
  </si>
  <si>
    <t>08:03:15</t>
  </si>
  <si>
    <t>08:10:30</t>
  </si>
  <si>
    <t>08:15:28</t>
  </si>
  <si>
    <t>08:26:37</t>
  </si>
  <si>
    <t>08:28:36</t>
  </si>
  <si>
    <t>08:48:06</t>
  </si>
  <si>
    <t>08:50:20</t>
  </si>
  <si>
    <t>08:53:24</t>
  </si>
  <si>
    <t>07:24:28</t>
  </si>
  <si>
    <t>07:30:05</t>
  </si>
  <si>
    <t>07:33:30</t>
  </si>
  <si>
    <t>07:54:22</t>
  </si>
  <si>
    <t>07:59:37</t>
  </si>
  <si>
    <t>08:06:39</t>
  </si>
  <si>
    <t>08:10:25</t>
  </si>
  <si>
    <t>08:11:14</t>
  </si>
  <si>
    <t>08:15:21</t>
  </si>
  <si>
    <t>08:18:35</t>
  </si>
  <si>
    <t>08:26:15</t>
  </si>
  <si>
    <t>08:33:35</t>
  </si>
  <si>
    <t>08:37:27</t>
  </si>
  <si>
    <t>08:57:50</t>
  </si>
  <si>
    <t>09:03:03</t>
  </si>
  <si>
    <t>07:43:38</t>
  </si>
  <si>
    <t>07:59:43</t>
  </si>
  <si>
    <t>08:02:20</t>
  </si>
  <si>
    <t>08:12:33</t>
  </si>
  <si>
    <t>08:16:27</t>
  </si>
  <si>
    <t>08:17:18</t>
  </si>
  <si>
    <t>08:22:37</t>
  </si>
  <si>
    <t>08:23:24</t>
  </si>
  <si>
    <t>08:25:35</t>
  </si>
  <si>
    <t>08:25:53</t>
  </si>
  <si>
    <t>08:33:26</t>
  </si>
  <si>
    <t>08:36:29</t>
  </si>
  <si>
    <t>08:44:30</t>
  </si>
  <si>
    <t>08:46:56</t>
  </si>
  <si>
    <t>09:06:00</t>
  </si>
  <si>
    <t>09:08:24</t>
  </si>
  <si>
    <t>09:11:36</t>
  </si>
  <si>
    <t>07:52:23</t>
  </si>
  <si>
    <t>08:10:03</t>
  </si>
  <si>
    <t>08:11:52</t>
  </si>
  <si>
    <t>08:16:26</t>
  </si>
  <si>
    <t>08:19:12</t>
  </si>
  <si>
    <t>08:27:28</t>
  </si>
  <si>
    <t>08:29:34</t>
  </si>
  <si>
    <t>08:32:37</t>
  </si>
  <si>
    <t>08:33:14</t>
  </si>
  <si>
    <t>08:34:13</t>
  </si>
  <si>
    <t>08:45:37</t>
  </si>
  <si>
    <t>08:49:34</t>
  </si>
  <si>
    <t>08:53:20</t>
  </si>
  <si>
    <t>08:54:14</t>
  </si>
  <si>
    <t>09:13:59</t>
  </si>
  <si>
    <t>09:16:30</t>
  </si>
  <si>
    <t>09:21:27</t>
  </si>
  <si>
    <t>07:57:32</t>
  </si>
  <si>
    <t>07:59:39</t>
  </si>
  <si>
    <t>08:16:17</t>
  </si>
  <si>
    <t>08:21:34</t>
  </si>
  <si>
    <t>08:32:21</t>
  </si>
  <si>
    <t>08:34:21</t>
  </si>
  <si>
    <t>08:40:37</t>
  </si>
  <si>
    <t>08:42:13</t>
  </si>
  <si>
    <t>08:47:25</t>
  </si>
  <si>
    <t>08:50:33</t>
  </si>
  <si>
    <t>09:19:12</t>
  </si>
  <si>
    <t>09:21:33</t>
  </si>
  <si>
    <t>09:24:16</t>
  </si>
  <si>
    <t>09:24:41</t>
  </si>
  <si>
    <t>09:26:36</t>
  </si>
  <si>
    <t>09:29:35</t>
  </si>
  <si>
    <t>07:59:47</t>
  </si>
  <si>
    <t>08:03:53</t>
  </si>
  <si>
    <t>08:08:23</t>
  </si>
  <si>
    <t>08:25:05</t>
  </si>
  <si>
    <t>08:27:22</t>
  </si>
  <si>
    <t>08:33:23</t>
  </si>
  <si>
    <t>08:37:23</t>
  </si>
  <si>
    <t>08:42:35</t>
  </si>
  <si>
    <t>08:43:08</t>
  </si>
  <si>
    <t>08:48:36</t>
  </si>
  <si>
    <t>08:57:26</t>
  </si>
  <si>
    <t>09:00:30</t>
  </si>
  <si>
    <t>09:04:36</t>
  </si>
  <si>
    <t>09:08:23</t>
  </si>
  <si>
    <t>09:31:20</t>
  </si>
  <si>
    <t>09:35:36</t>
  </si>
  <si>
    <t>09:36:03</t>
  </si>
  <si>
    <t>08:16:07</t>
  </si>
  <si>
    <t>08:17:39</t>
  </si>
  <si>
    <t>08:19:31</t>
  </si>
  <si>
    <t>08:36:06</t>
  </si>
  <si>
    <t>08:38:23</t>
  </si>
  <si>
    <t>08:44:37</t>
  </si>
  <si>
    <t>08:48:20</t>
  </si>
  <si>
    <t>08:54:19</t>
  </si>
  <si>
    <t>08:55:36</t>
  </si>
  <si>
    <t>09:02:10</t>
  </si>
  <si>
    <t>09:05:25</t>
  </si>
  <si>
    <t>09:11:32</t>
  </si>
  <si>
    <t>09:15:35</t>
  </si>
  <si>
    <t>09:19:19</t>
  </si>
  <si>
    <t>09:21:39</t>
  </si>
  <si>
    <t>09:41:21</t>
  </si>
  <si>
    <t>09:45:28</t>
  </si>
  <si>
    <t>09:45:51</t>
  </si>
  <si>
    <t>08:27:53</t>
  </si>
  <si>
    <t>08:30:19</t>
  </si>
  <si>
    <t>08:49:24</t>
  </si>
  <si>
    <t>08:57:07</t>
  </si>
  <si>
    <t>09:00:35</t>
  </si>
  <si>
    <t>09:06:38</t>
  </si>
  <si>
    <t>09:07:14</t>
  </si>
  <si>
    <t>09:12:37</t>
  </si>
  <si>
    <t>09:13:28</t>
  </si>
  <si>
    <t>09:22:35</t>
  </si>
  <si>
    <t>09:27:27</t>
  </si>
  <si>
    <t>09:31:24</t>
  </si>
  <si>
    <t>09:31:52</t>
  </si>
  <si>
    <t>09:53:03</t>
  </si>
  <si>
    <t>09:55:19</t>
  </si>
  <si>
    <t>09:58:20</t>
  </si>
  <si>
    <t>08:38:19</t>
  </si>
  <si>
    <t>08:39:46</t>
  </si>
  <si>
    <t>08:58:20</t>
  </si>
  <si>
    <t>09:07:37</t>
  </si>
  <si>
    <t>09:16:32</t>
  </si>
  <si>
    <t>09:17:36</t>
  </si>
  <si>
    <t>09:21:38</t>
  </si>
  <si>
    <t>09:25:32</t>
  </si>
  <si>
    <t>09:34:29</t>
  </si>
  <si>
    <t>09:38:35</t>
  </si>
  <si>
    <t>10:06:28</t>
  </si>
  <si>
    <t>10:10:35</t>
  </si>
  <si>
    <t>10:11:01</t>
  </si>
  <si>
    <t>08:58:30</t>
  </si>
  <si>
    <t>08:59:20</t>
  </si>
  <si>
    <t>09:17:20</t>
  </si>
  <si>
    <t>09:19:00</t>
  </si>
  <si>
    <t>09:22:31</t>
  </si>
  <si>
    <t>09:27:17</t>
  </si>
  <si>
    <t>09:35:34</t>
  </si>
  <si>
    <t>09:36:33</t>
  </si>
  <si>
    <t>09:37:36</t>
  </si>
  <si>
    <t>09:41:39</t>
  </si>
  <si>
    <t>09:42:34</t>
  </si>
  <si>
    <t>09:43:18</t>
  </si>
  <si>
    <t>09:49:31</t>
  </si>
  <si>
    <t>09:57:35</t>
  </si>
  <si>
    <t>10:27:18</t>
  </si>
  <si>
    <t>10:32:07</t>
  </si>
  <si>
    <t>10:37:31</t>
  </si>
  <si>
    <t>09:12:08</t>
  </si>
  <si>
    <t>09:13:45</t>
  </si>
  <si>
    <t>09:33:23</t>
  </si>
  <si>
    <t>09:34:17</t>
  </si>
  <si>
    <t>09:37:40</t>
  </si>
  <si>
    <t>09:41:19</t>
  </si>
  <si>
    <t>09:45:32</t>
  </si>
  <si>
    <t>09:49:25</t>
  </si>
  <si>
    <t>09:52:34</t>
  </si>
  <si>
    <t>09:56:35</t>
  </si>
  <si>
    <t>09:58:30</t>
  </si>
  <si>
    <t>09:59:27</t>
  </si>
  <si>
    <t>10:05:31</t>
  </si>
  <si>
    <t>10:09:31</t>
  </si>
  <si>
    <t>10:13:38</t>
  </si>
  <si>
    <t>10:17:27</t>
  </si>
  <si>
    <t>10:18:30</t>
  </si>
  <si>
    <t>10:42:39</t>
  </si>
  <si>
    <t>10:44:17</t>
  </si>
  <si>
    <t>10:48:16</t>
  </si>
  <si>
    <t>10:49:04</t>
  </si>
  <si>
    <t>10:53:38</t>
  </si>
  <si>
    <t>09:24:23</t>
  </si>
  <si>
    <t>09:25:51</t>
  </si>
  <si>
    <t>09:27:16</t>
  </si>
  <si>
    <t>09:47:16</t>
  </si>
  <si>
    <t>09:49:27</t>
  </si>
  <si>
    <t>09:52:32</t>
  </si>
  <si>
    <t>09:59:33</t>
  </si>
  <si>
    <t>10:05:25</t>
  </si>
  <si>
    <t>10:06:36</t>
  </si>
  <si>
    <t>10:10:34</t>
  </si>
  <si>
    <t>10:12:33</t>
  </si>
  <si>
    <t>10:13:22</t>
  </si>
  <si>
    <t>10:22:13</t>
  </si>
  <si>
    <t>10:25:36</t>
  </si>
  <si>
    <t>10:29:23</t>
  </si>
  <si>
    <t>10:31:19</t>
  </si>
  <si>
    <t>10:54:35</t>
  </si>
  <si>
    <t>11:01:13</t>
  </si>
  <si>
    <t>11:05:36</t>
  </si>
  <si>
    <t>05:14:31</t>
  </si>
  <si>
    <t>05:16:09</t>
  </si>
  <si>
    <t>05:33:29</t>
  </si>
  <si>
    <t>05:34:20</t>
  </si>
  <si>
    <t>05:37:32</t>
  </si>
  <si>
    <t>05:41:08</t>
  </si>
  <si>
    <t>05:44:38</t>
  </si>
  <si>
    <t>05:49:35</t>
  </si>
  <si>
    <t>05:50:14</t>
  </si>
  <si>
    <t>05:55:21</t>
  </si>
  <si>
    <t>05:56:19</t>
  </si>
  <si>
    <t>06:02:24</t>
  </si>
  <si>
    <t>06:06:28</t>
  </si>
  <si>
    <t>06:10:31</t>
  </si>
  <si>
    <t>06:15:27</t>
  </si>
  <si>
    <t>06:30:17</t>
  </si>
  <si>
    <t>05:22:00</t>
  </si>
  <si>
    <t>05:22:53</t>
  </si>
  <si>
    <t>05:30:27</t>
  </si>
  <si>
    <t>05:32:36</t>
  </si>
  <si>
    <t>05:41:30</t>
  </si>
  <si>
    <t>05:48:36</t>
  </si>
  <si>
    <t>05:48:53</t>
  </si>
  <si>
    <t>05:50:35</t>
  </si>
  <si>
    <t>05:52:35</t>
  </si>
  <si>
    <t>05:54:21</t>
  </si>
  <si>
    <t>05:58:38</t>
  </si>
  <si>
    <t>06:01:39</t>
  </si>
  <si>
    <t>06:03:33</t>
  </si>
  <si>
    <t>06:05:44</t>
  </si>
  <si>
    <t>06:07:31</t>
  </si>
  <si>
    <t>06:09:24</t>
  </si>
  <si>
    <t>06:11:29</t>
  </si>
  <si>
    <t>06:12:35</t>
  </si>
  <si>
    <t>06:15:39</t>
  </si>
  <si>
    <t>06:18:26</t>
  </si>
  <si>
    <t>06:28:27</t>
  </si>
  <si>
    <t>06:29:39</t>
  </si>
  <si>
    <t>06:33:27</t>
  </si>
  <si>
    <t>06:34:14</t>
  </si>
  <si>
    <t>06:54:24</t>
  </si>
  <si>
    <t>06:58:49</t>
  </si>
  <si>
    <t>07:03:40</t>
  </si>
  <si>
    <t>05:37:48</t>
  </si>
  <si>
    <t>05:46:04</t>
  </si>
  <si>
    <t>06:04:26</t>
  </si>
  <si>
    <t>06:08:29</t>
  </si>
  <si>
    <t>06:11:18</t>
  </si>
  <si>
    <t>06:19:32</t>
  </si>
  <si>
    <t>06:20:39</t>
  </si>
  <si>
    <t>06:25:21</t>
  </si>
  <si>
    <t>06:27:38</t>
  </si>
  <si>
    <t>06:28:38</t>
  </si>
  <si>
    <t>06:34:30</t>
  </si>
  <si>
    <t>06:37:31</t>
  </si>
  <si>
    <t>06:47:36</t>
  </si>
  <si>
    <t>07:12:46</t>
  </si>
  <si>
    <t>07:17:28</t>
  </si>
  <si>
    <t>05:52:40</t>
  </si>
  <si>
    <t>05:58:39</t>
  </si>
  <si>
    <t>05:58:48</t>
  </si>
  <si>
    <t>06:10:37</t>
  </si>
  <si>
    <t>06:16:39</t>
  </si>
  <si>
    <t>06:25:36</t>
  </si>
  <si>
    <t>06:28:35</t>
  </si>
  <si>
    <t>06:30:30</t>
  </si>
  <si>
    <t>06:32:39</t>
  </si>
  <si>
    <t>06:36:30</t>
  </si>
  <si>
    <t>06:38:29</t>
  </si>
  <si>
    <t>06:40:36</t>
  </si>
  <si>
    <t>06:41:15</t>
  </si>
  <si>
    <t>06:43:35</t>
  </si>
  <si>
    <t>06:50:26</t>
  </si>
  <si>
    <t>06:52:25</t>
  </si>
  <si>
    <t>06:58:20</t>
  </si>
  <si>
    <t>07:02:37</t>
  </si>
  <si>
    <t>07:27:58</t>
  </si>
  <si>
    <t>07:35:26</t>
  </si>
  <si>
    <t>07:35:48</t>
  </si>
  <si>
    <t>07:39:18</t>
  </si>
  <si>
    <t>06:10:36</t>
  </si>
  <si>
    <t>06:12:00</t>
  </si>
  <si>
    <t>06:13:24</t>
  </si>
  <si>
    <t>06:30:02</t>
  </si>
  <si>
    <t>06:38:33</t>
  </si>
  <si>
    <t>06:41:37</t>
  </si>
  <si>
    <t>06:46:37</t>
  </si>
  <si>
    <t>06:50:35</t>
  </si>
  <si>
    <t>06:53:36</t>
  </si>
  <si>
    <t>06:54:36</t>
  </si>
  <si>
    <t>06:59:14</t>
  </si>
  <si>
    <t>07:02:35</t>
  </si>
  <si>
    <t>07:10:26</t>
  </si>
  <si>
    <t>07:12:38</t>
  </si>
  <si>
    <t>06:22:36</t>
  </si>
  <si>
    <t>06:27:07</t>
  </si>
  <si>
    <t>06:29:33</t>
  </si>
  <si>
    <t>06:48:20</t>
  </si>
  <si>
    <t>06:55:12</t>
  </si>
  <si>
    <t>06:59:20</t>
  </si>
  <si>
    <t>07:05:22</t>
  </si>
  <si>
    <t>07:07:25</t>
  </si>
  <si>
    <t>07:09:33</t>
  </si>
  <si>
    <t>07:10:37</t>
  </si>
  <si>
    <t>07:13:39</t>
  </si>
  <si>
    <t>07:18:35</t>
  </si>
  <si>
    <t>07:21:30</t>
  </si>
  <si>
    <t>07:26:34</t>
  </si>
  <si>
    <t>07:30:28</t>
  </si>
  <si>
    <t>07:52:41</t>
  </si>
  <si>
    <t>07:58:21</t>
  </si>
  <si>
    <t>06:40:48</t>
  </si>
  <si>
    <t>06:42:12</t>
  </si>
  <si>
    <t>06:44:02</t>
  </si>
  <si>
    <t>06:59:42</t>
  </si>
  <si>
    <t>07:01:38</t>
  </si>
  <si>
    <t>07:04:40</t>
  </si>
  <si>
    <t>07:08:35</t>
  </si>
  <si>
    <t>07:17:31</t>
  </si>
  <si>
    <t>07:19:33</t>
  </si>
  <si>
    <t>07:24:38</t>
  </si>
  <si>
    <t>07:25:39</t>
  </si>
  <si>
    <t>07:34:29</t>
  </si>
  <si>
    <t>07:37:33</t>
  </si>
  <si>
    <t>07:42:00</t>
  </si>
  <si>
    <t>08:03:18</t>
  </si>
  <si>
    <t>08:06:13</t>
  </si>
  <si>
    <t>06:53:58</t>
  </si>
  <si>
    <t>07:13:29</t>
  </si>
  <si>
    <t>07:15:06</t>
  </si>
  <si>
    <t>07:26:20</t>
  </si>
  <si>
    <t>07:31:32</t>
  </si>
  <si>
    <t>07:37:23</t>
  </si>
  <si>
    <t>07:39:33</t>
  </si>
  <si>
    <t>07:40:30</t>
  </si>
  <si>
    <t>07:47:38</t>
  </si>
  <si>
    <t>07:51:30</t>
  </si>
  <si>
    <t>07:58:26</t>
  </si>
  <si>
    <t>08:00:26</t>
  </si>
  <si>
    <t>08:20:56</t>
  </si>
  <si>
    <t>08:23:27</t>
  </si>
  <si>
    <t>07:02:48</t>
  </si>
  <si>
    <t>07:05:26</t>
  </si>
  <si>
    <t>07:24:40</t>
  </si>
  <si>
    <t>07:25:08</t>
  </si>
  <si>
    <t>07:28:32</t>
  </si>
  <si>
    <t>07:32:10</t>
  </si>
  <si>
    <t>07:36:27</t>
  </si>
  <si>
    <t>07:43:40</t>
  </si>
  <si>
    <t>07:46:39</t>
  </si>
  <si>
    <t>07:47:31</t>
  </si>
  <si>
    <t>07:49:22</t>
  </si>
  <si>
    <t>07:50:17</t>
  </si>
  <si>
    <t>07:56:24</t>
  </si>
  <si>
    <t>08:04:37</t>
  </si>
  <si>
    <t>08:10:15</t>
  </si>
  <si>
    <t>08:34:19</t>
  </si>
  <si>
    <t>08:38:29</t>
  </si>
  <si>
    <t>07:12:05</t>
  </si>
  <si>
    <t>07:14:38</t>
  </si>
  <si>
    <t>07:15:26</t>
  </si>
  <si>
    <t>07:31:15</t>
  </si>
  <si>
    <t>07:36:39</t>
  </si>
  <si>
    <t>07:43:20</t>
  </si>
  <si>
    <t>07:52:40</t>
  </si>
  <si>
    <t>08:05:31</t>
  </si>
  <si>
    <t>08:09:29</t>
  </si>
  <si>
    <t>08:14:35</t>
  </si>
  <si>
    <t>08:43:18</t>
  </si>
  <si>
    <t>07:18:10</t>
  </si>
  <si>
    <t>07:24:06</t>
  </si>
  <si>
    <t>07:47:12</t>
  </si>
  <si>
    <t>08:02:33</t>
  </si>
  <si>
    <t>08:03:08</t>
  </si>
  <si>
    <t>08:09:11</t>
  </si>
  <si>
    <t>08:10:37</t>
  </si>
  <si>
    <t>08:18:27</t>
  </si>
  <si>
    <t>08:29:37</t>
  </si>
  <si>
    <t>08:50:48</t>
  </si>
  <si>
    <t>08:56:14</t>
  </si>
  <si>
    <t>07:30:01</t>
  </si>
  <si>
    <t>07:32:24</t>
  </si>
  <si>
    <t>07:33:13</t>
  </si>
  <si>
    <t>07:50:23</t>
  </si>
  <si>
    <t>07:55:38</t>
  </si>
  <si>
    <t>08:07:03</t>
  </si>
  <si>
    <t>08:09:33</t>
  </si>
  <si>
    <t>08:13:38</t>
  </si>
  <si>
    <t>08:19:38</t>
  </si>
  <si>
    <t>08:20:36</t>
  </si>
  <si>
    <t>08:27:23</t>
  </si>
  <si>
    <t>08:31:36</t>
  </si>
  <si>
    <t>08:35:30</t>
  </si>
  <si>
    <t>08:38:18</t>
  </si>
  <si>
    <t>08:59:55</t>
  </si>
  <si>
    <t>09:04:19</t>
  </si>
  <si>
    <t>07:44:12</t>
  </si>
  <si>
    <t>08:01:32</t>
  </si>
  <si>
    <t>08:06:36</t>
  </si>
  <si>
    <t>08:13:30</t>
  </si>
  <si>
    <t>08:25:26</t>
  </si>
  <si>
    <t>08:27:55</t>
  </si>
  <si>
    <t>08:40:32</t>
  </si>
  <si>
    <t>08:44:34</t>
  </si>
  <si>
    <t>08:48:34</t>
  </si>
  <si>
    <t>08:48:58</t>
  </si>
  <si>
    <t>09:10:30</t>
  </si>
  <si>
    <t>09:16:13</t>
  </si>
  <si>
    <t>09:19:57</t>
  </si>
  <si>
    <t>07:46:13</t>
  </si>
  <si>
    <t>07:51:28</t>
  </si>
  <si>
    <t>07:51:53</t>
  </si>
  <si>
    <t>07:54:30</t>
  </si>
  <si>
    <t>07:55:58</t>
  </si>
  <si>
    <t>08:13:04</t>
  </si>
  <si>
    <t>08:22:36</t>
  </si>
  <si>
    <t>08:32:35</t>
  </si>
  <si>
    <t>08:34:23</t>
  </si>
  <si>
    <t>08:36:52</t>
  </si>
  <si>
    <t>08:40:27</t>
  </si>
  <si>
    <t>08:42:30</t>
  </si>
  <si>
    <t>08:49:32</t>
  </si>
  <si>
    <t>08:53:40</t>
  </si>
  <si>
    <t>08:57:33</t>
  </si>
  <si>
    <t>08:57:58</t>
  </si>
  <si>
    <t>09:20:08</t>
  </si>
  <si>
    <t>09:24:32</t>
  </si>
  <si>
    <t>09:24:56</t>
  </si>
  <si>
    <t>07:59:57</t>
  </si>
  <si>
    <t>08:01:17</t>
  </si>
  <si>
    <t>08:23:34</t>
  </si>
  <si>
    <t>08:26:32</t>
  </si>
  <si>
    <t>08:30:54</t>
  </si>
  <si>
    <t>08:36:35</t>
  </si>
  <si>
    <t>08:37:30</t>
  </si>
  <si>
    <t>08:42:55</t>
  </si>
  <si>
    <t>08:47:39</t>
  </si>
  <si>
    <t>08:56:37</t>
  </si>
  <si>
    <t>09:03:31</t>
  </si>
  <si>
    <t>09:27:29</t>
  </si>
  <si>
    <t>09:30:46</t>
  </si>
  <si>
    <t>08:06:46</t>
  </si>
  <si>
    <t>08:09:18</t>
  </si>
  <si>
    <t>08:10:10</t>
  </si>
  <si>
    <t>08:28:17</t>
  </si>
  <si>
    <t>08:31:31</t>
  </si>
  <si>
    <t>08:46:24</t>
  </si>
  <si>
    <t>08:48:37</t>
  </si>
  <si>
    <t>09:02:19</t>
  </si>
  <si>
    <t>09:09:37</t>
  </si>
  <si>
    <t>09:13:55</t>
  </si>
  <si>
    <t>09:39:06</t>
  </si>
  <si>
    <t>09:41:29</t>
  </si>
  <si>
    <t>09:42:58</t>
  </si>
  <si>
    <t>08:16:40</t>
  </si>
  <si>
    <t>08:19:59</t>
  </si>
  <si>
    <t>08:38:22</t>
  </si>
  <si>
    <t>08:42:27</t>
  </si>
  <si>
    <t>08:46:09</t>
  </si>
  <si>
    <t>08:49:39</t>
  </si>
  <si>
    <t>08:56:19</t>
  </si>
  <si>
    <t>09:01:02</t>
  </si>
  <si>
    <t>09:02:24</t>
  </si>
  <si>
    <t>09:03:23</t>
  </si>
  <si>
    <t>09:08:28</t>
  </si>
  <si>
    <t>09:11:53</t>
  </si>
  <si>
    <t>09:15:37</t>
  </si>
  <si>
    <t>09:19:33</t>
  </si>
  <si>
    <t>09:21:36</t>
  </si>
  <si>
    <t>09:45:14</t>
  </si>
  <si>
    <t>09:48:36</t>
  </si>
  <si>
    <t>09:52:56</t>
  </si>
  <si>
    <t>08:30:24</t>
  </si>
  <si>
    <t>08:31:11</t>
  </si>
  <si>
    <t>08:49:33</t>
  </si>
  <si>
    <t>08:52:35</t>
  </si>
  <si>
    <t>08:55:28</t>
  </si>
  <si>
    <t>09:12:16</t>
  </si>
  <si>
    <t>09:13:30</t>
  </si>
  <si>
    <t>09:14:31</t>
  </si>
  <si>
    <t>09:27:39</t>
  </si>
  <si>
    <t>09:33:36</t>
  </si>
  <si>
    <t>10:00:39</t>
  </si>
  <si>
    <t>10:01:03</t>
  </si>
  <si>
    <t>08:41:35</t>
  </si>
  <si>
    <t>08:42:59</t>
  </si>
  <si>
    <t>08:44:16</t>
  </si>
  <si>
    <t>09:02:31</t>
  </si>
  <si>
    <t>09:07:24</t>
  </si>
  <si>
    <t>09:10:26</t>
  </si>
  <si>
    <t>09:18:23</t>
  </si>
  <si>
    <t>09:20:01</t>
  </si>
  <si>
    <t>09:25:37</t>
  </si>
  <si>
    <t>09:26:33</t>
  </si>
  <si>
    <t>09:31:30</t>
  </si>
  <si>
    <t>09:35:31</t>
  </si>
  <si>
    <t>09:38:29</t>
  </si>
  <si>
    <t>09:43:21</t>
  </si>
  <si>
    <t>09:44:29</t>
  </si>
  <si>
    <t>08:30:30</t>
  </si>
  <si>
    <t>10:11:15</t>
  </si>
  <si>
    <t>10:15:34</t>
  </si>
  <si>
    <t>08:54:20</t>
  </si>
  <si>
    <t>08:55:49</t>
  </si>
  <si>
    <t>08:57:12</t>
  </si>
  <si>
    <t>09:15:00</t>
  </si>
  <si>
    <t>09:20:38</t>
  </si>
  <si>
    <t>09:24:30</t>
  </si>
  <si>
    <t>09:27:36</t>
  </si>
  <si>
    <t>09:35:39</t>
  </si>
  <si>
    <t>09:37:38</t>
  </si>
  <si>
    <t>09:39:32</t>
  </si>
  <si>
    <t>09:41:30</t>
  </si>
  <si>
    <t>09:51:31</t>
  </si>
  <si>
    <t>09:54:37</t>
  </si>
  <si>
    <t>09:58:31</t>
  </si>
  <si>
    <t>10:26:55</t>
  </si>
  <si>
    <t>09:10:44</t>
  </si>
  <si>
    <t>09:12:31</t>
  </si>
  <si>
    <t>09:14:34</t>
  </si>
  <si>
    <t>09:37:20</t>
  </si>
  <si>
    <t>09:38:15</t>
  </si>
  <si>
    <t>09:53:21</t>
  </si>
  <si>
    <t>09:59:40</t>
  </si>
  <si>
    <t>10:00:13</t>
  </si>
  <si>
    <t>10:02:25</t>
  </si>
  <si>
    <t>10:05:37</t>
  </si>
  <si>
    <t>10:07:35</t>
  </si>
  <si>
    <t>10:08:29</t>
  </si>
  <si>
    <t>10:15:33</t>
  </si>
  <si>
    <t>10:22:35</t>
  </si>
  <si>
    <t>10:28:23</t>
  </si>
  <si>
    <t>10:51:00</t>
  </si>
  <si>
    <t>10:56:36</t>
  </si>
  <si>
    <t>10:57:30</t>
  </si>
  <si>
    <t>10:59:24</t>
  </si>
  <si>
    <t>11:02:33</t>
  </si>
  <si>
    <t>09:25:52</t>
  </si>
  <si>
    <t>09:28:24</t>
  </si>
  <si>
    <t>09:29:14</t>
  </si>
  <si>
    <t>09:52:40</t>
  </si>
  <si>
    <t>09:56:22</t>
  </si>
  <si>
    <t>09:59:15</t>
  </si>
  <si>
    <t>10:03:34</t>
  </si>
  <si>
    <t>10:08:21</t>
  </si>
  <si>
    <t>10:13:37</t>
  </si>
  <si>
    <t>10:14:10</t>
  </si>
  <si>
    <t>10:15:11</t>
  </si>
  <si>
    <t>10:16:32</t>
  </si>
  <si>
    <t>10:25:39</t>
  </si>
  <si>
    <t>10:29:36</t>
  </si>
  <si>
    <t>10:33:26</t>
  </si>
  <si>
    <t>10:35:28</t>
  </si>
  <si>
    <t>10:57:34</t>
  </si>
  <si>
    <t>11:02:32</t>
  </si>
  <si>
    <t>11:04:26</t>
  </si>
  <si>
    <t>11:07:27</t>
  </si>
  <si>
    <t>05:12:50</t>
  </si>
  <si>
    <t>05:15:26</t>
  </si>
  <si>
    <t>05:16:21</t>
  </si>
  <si>
    <t>05:35:28</t>
  </si>
  <si>
    <t>05:36:21</t>
  </si>
  <si>
    <t>05:39:34</t>
  </si>
  <si>
    <t>05:43:22</t>
  </si>
  <si>
    <t>05:47:15</t>
  </si>
  <si>
    <t>05:54:25</t>
  </si>
  <si>
    <t>05:56:35</t>
  </si>
  <si>
    <t>05:57:34</t>
  </si>
  <si>
    <t>05:59:31</t>
  </si>
  <si>
    <t>06:00:35</t>
  </si>
  <si>
    <t>06:05:24</t>
  </si>
  <si>
    <t>06:12:32</t>
  </si>
  <si>
    <t>06:16:26</t>
  </si>
  <si>
    <t>06:40:14</t>
  </si>
  <si>
    <t>06:42:34</t>
  </si>
  <si>
    <t>06:45:41</t>
  </si>
  <si>
    <t>06:50:40</t>
  </si>
  <si>
    <t>05:26:59</t>
  </si>
  <si>
    <t>05:30:12</t>
  </si>
  <si>
    <t>05:46:27</t>
  </si>
  <si>
    <t>05:48:35</t>
  </si>
  <si>
    <t>05:58:22</t>
  </si>
  <si>
    <t>06:05:34</t>
  </si>
  <si>
    <t>06:06:31</t>
  </si>
  <si>
    <t>06:12:20</t>
  </si>
  <si>
    <t>06:16:19</t>
  </si>
  <si>
    <t>06:24:35</t>
  </si>
  <si>
    <t>06:28:18</t>
  </si>
  <si>
    <t>06:30:14</t>
  </si>
  <si>
    <t>06:50:21</t>
  </si>
  <si>
    <t>06:54:17</t>
  </si>
  <si>
    <t>06:54:44</t>
  </si>
  <si>
    <t>06:56:27</t>
  </si>
  <si>
    <t>05:36:38</t>
  </si>
  <si>
    <t>05:40:49</t>
  </si>
  <si>
    <t>05:43:36</t>
  </si>
  <si>
    <t>05:43:50</t>
  </si>
  <si>
    <t>05:45:10</t>
  </si>
  <si>
    <t>05:47:31</t>
  </si>
  <si>
    <t>06:02:15</t>
  </si>
  <si>
    <t>06:04:36</t>
  </si>
  <si>
    <t>06:07:34</t>
  </si>
  <si>
    <t>06:14:35</t>
  </si>
  <si>
    <t>06:20:11</t>
  </si>
  <si>
    <t>06:22:38</t>
  </si>
  <si>
    <t>06:25:31</t>
  </si>
  <si>
    <t>06:39:39</t>
  </si>
  <si>
    <t>06:44:01</t>
  </si>
  <si>
    <t>07:04:27</t>
  </si>
  <si>
    <t>07:04:53</t>
  </si>
  <si>
    <t>07:08:34</t>
  </si>
  <si>
    <t>07:08:57</t>
  </si>
  <si>
    <t>05:56:18</t>
  </si>
  <si>
    <t>05:57:46</t>
  </si>
  <si>
    <t>05:59:36</t>
  </si>
  <si>
    <t>06:08:34</t>
  </si>
  <si>
    <t>06:15:31</t>
  </si>
  <si>
    <t>06:16:27</t>
  </si>
  <si>
    <t>06:17:21</t>
  </si>
  <si>
    <t>06:19:38</t>
  </si>
  <si>
    <t>06:20:32</t>
  </si>
  <si>
    <t>06:24:11</t>
  </si>
  <si>
    <t>06:27:36</t>
  </si>
  <si>
    <t>06:33:30</t>
  </si>
  <si>
    <t>06:35:29</t>
  </si>
  <si>
    <t>06:36:19</t>
  </si>
  <si>
    <t>06:37:59</t>
  </si>
  <si>
    <t>06:40:32</t>
  </si>
  <si>
    <t>06:42:18</t>
  </si>
  <si>
    <t>06:48:33</t>
  </si>
  <si>
    <t>06:55:29</t>
  </si>
  <si>
    <t>06:59:26</t>
  </si>
  <si>
    <t>07:00:36</t>
  </si>
  <si>
    <t>07:01:20</t>
  </si>
  <si>
    <t>07:20:39</t>
  </si>
  <si>
    <t>07:23:40</t>
  </si>
  <si>
    <t>07:26:51</t>
  </si>
  <si>
    <t>07:30:16</t>
  </si>
  <si>
    <t>06:11:44</t>
  </si>
  <si>
    <t>06:13:15</t>
  </si>
  <si>
    <t>06:15:06</t>
  </si>
  <si>
    <t>06:33:07</t>
  </si>
  <si>
    <t>06:36:35</t>
  </si>
  <si>
    <t>06:39:33</t>
  </si>
  <si>
    <t>06:54:35</t>
  </si>
  <si>
    <t>06:55:08</t>
  </si>
  <si>
    <t>06:56:37</t>
  </si>
  <si>
    <t>06:57:29</t>
  </si>
  <si>
    <t>07:02:22</t>
  </si>
  <si>
    <t>07:09:32</t>
  </si>
  <si>
    <t>07:13:26</t>
  </si>
  <si>
    <t>07:15:30</t>
  </si>
  <si>
    <t>07:34:58</t>
  </si>
  <si>
    <t>06:26:30</t>
  </si>
  <si>
    <t>06:28:00</t>
  </si>
  <si>
    <t>06:29:20</t>
  </si>
  <si>
    <t>06:39:31</t>
  </si>
  <si>
    <t>06:46:41</t>
  </si>
  <si>
    <t>06:49:25</t>
  </si>
  <si>
    <t>06:50:12</t>
  </si>
  <si>
    <t>06:52:33</t>
  </si>
  <si>
    <t>06:56:31</t>
  </si>
  <si>
    <t>07:06:38</t>
  </si>
  <si>
    <t>07:07:37</t>
  </si>
  <si>
    <t>07:08:20</t>
  </si>
  <si>
    <t>07:10:10</t>
  </si>
  <si>
    <t>07:11:45</t>
  </si>
  <si>
    <t>07:14:32</t>
  </si>
  <si>
    <t>07:18:20</t>
  </si>
  <si>
    <t>07:21:39</t>
  </si>
  <si>
    <t>07:28:31</t>
  </si>
  <si>
    <t>07:30:23</t>
  </si>
  <si>
    <t>07:32:20</t>
  </si>
  <si>
    <t>07:52:59</t>
  </si>
  <si>
    <t>07:55:26</t>
  </si>
  <si>
    <t>07:58:35</t>
  </si>
  <si>
    <t>08:00:29</t>
  </si>
  <si>
    <t>08:02:15</t>
  </si>
  <si>
    <t>06:40:22</t>
  </si>
  <si>
    <t>06:41:53</t>
  </si>
  <si>
    <t>06:43:13</t>
  </si>
  <si>
    <t>07:02:26</t>
  </si>
  <si>
    <t>07:08:15</t>
  </si>
  <si>
    <t>07:11:38</t>
  </si>
  <si>
    <t>07:13:37</t>
  </si>
  <si>
    <t>07:17:03</t>
  </si>
  <si>
    <t>07:19:38</t>
  </si>
  <si>
    <t>07:22:16</t>
  </si>
  <si>
    <t>07:23:13</t>
  </si>
  <si>
    <t>07:29:36</t>
  </si>
  <si>
    <t>07:32:34</t>
  </si>
  <si>
    <t>07:36:29</t>
  </si>
  <si>
    <t>07:37:36</t>
  </si>
  <si>
    <t>07:40:19</t>
  </si>
  <si>
    <t>07:41:27</t>
  </si>
  <si>
    <t>07:42:12</t>
  </si>
  <si>
    <t>07:59:26</t>
  </si>
  <si>
    <t>08:00:04</t>
  </si>
  <si>
    <t>08:01:20</t>
  </si>
  <si>
    <t>08:05:15</t>
  </si>
  <si>
    <t>06:52:40</t>
  </si>
  <si>
    <t>06:54:11</t>
  </si>
  <si>
    <t>06:56:02</t>
  </si>
  <si>
    <t>07:16:35</t>
  </si>
  <si>
    <t>07:38:36</t>
  </si>
  <si>
    <t>07:46:32</t>
  </si>
  <si>
    <t>07:55:01</t>
  </si>
  <si>
    <t>08:14:34</t>
  </si>
  <si>
    <t>08:20:07</t>
  </si>
  <si>
    <t>08:24:30</t>
  </si>
  <si>
    <t>07:04:07</t>
  </si>
  <si>
    <t>07:05:48</t>
  </si>
  <si>
    <t>07:17:32</t>
  </si>
  <si>
    <t>07:24:20</t>
  </si>
  <si>
    <t>07:26:01</t>
  </si>
  <si>
    <t>07:27:14</t>
  </si>
  <si>
    <t>07:29:38</t>
  </si>
  <si>
    <t>07:36:30</t>
  </si>
  <si>
    <t>07:43:16</t>
  </si>
  <si>
    <t>07:45:39</t>
  </si>
  <si>
    <t>07:46:12</t>
  </si>
  <si>
    <t>07:47:32</t>
  </si>
  <si>
    <t>07:50:29</t>
  </si>
  <si>
    <t>07:54:11</t>
  </si>
  <si>
    <t>07:56:25</t>
  </si>
  <si>
    <t>08:03:38</t>
  </si>
  <si>
    <t>08:05:39</t>
  </si>
  <si>
    <t>08:07:31</t>
  </si>
  <si>
    <t>08:30:05</t>
  </si>
  <si>
    <t>08:37:57</t>
  </si>
  <si>
    <t>07:32:32</t>
  </si>
  <si>
    <t>07:35:37</t>
  </si>
  <si>
    <t>07:40:20</t>
  </si>
  <si>
    <t>07:43:27</t>
  </si>
  <si>
    <t>07:46:23</t>
  </si>
  <si>
    <t>07:49:39</t>
  </si>
  <si>
    <t>07:52:11</t>
  </si>
  <si>
    <t>07:53:40</t>
  </si>
  <si>
    <t>07:55:17</t>
  </si>
  <si>
    <t>07:56:38</t>
  </si>
  <si>
    <t>07:57:14</t>
  </si>
  <si>
    <t>08:01:40</t>
  </si>
  <si>
    <t>08:12:30</t>
  </si>
  <si>
    <t>08:14:31</t>
  </si>
  <si>
    <t>08:17:11</t>
  </si>
  <si>
    <t>08:34:33</t>
  </si>
  <si>
    <t>08:35:04</t>
  </si>
  <si>
    <t>08:37:32</t>
  </si>
  <si>
    <t>08:44:05</t>
  </si>
  <si>
    <t>07:24:12</t>
  </si>
  <si>
    <t>07:26:05</t>
  </si>
  <si>
    <t>07:42:20</t>
  </si>
  <si>
    <t>07:44:28</t>
  </si>
  <si>
    <t>07:47:33</t>
  </si>
  <si>
    <t>07:54:36</t>
  </si>
  <si>
    <t>08:06:26</t>
  </si>
  <si>
    <t>08:15:14</t>
  </si>
  <si>
    <t>08:26:22</t>
  </si>
  <si>
    <t>08:47:17</t>
  </si>
  <si>
    <t>08:52:19</t>
  </si>
  <si>
    <t>08:54:28</t>
  </si>
  <si>
    <t>07:30:02</t>
  </si>
  <si>
    <t>07:32:28</t>
  </si>
  <si>
    <t>07:33:17</t>
  </si>
  <si>
    <t>07:51:39</t>
  </si>
  <si>
    <t>07:55:35</t>
  </si>
  <si>
    <t>08:13:31</t>
  </si>
  <si>
    <t>08:14:27</t>
  </si>
  <si>
    <t>08:16:34</t>
  </si>
  <si>
    <t>08:32:24</t>
  </si>
  <si>
    <t>08:34:37</t>
  </si>
  <si>
    <t>08:52:12</t>
  </si>
  <si>
    <t>08:54:23</t>
  </si>
  <si>
    <t>08:57:23</t>
  </si>
  <si>
    <t>07:42:01</t>
  </si>
  <si>
    <t>08:01:53</t>
  </si>
  <si>
    <t>08:07:37</t>
  </si>
  <si>
    <t>08:21:36</t>
  </si>
  <si>
    <t>08:22:09</t>
  </si>
  <si>
    <t>08:26:30</t>
  </si>
  <si>
    <t>08:27:33</t>
  </si>
  <si>
    <t>08:35:28</t>
  </si>
  <si>
    <t>08:42:38</t>
  </si>
  <si>
    <t>08:46:39</t>
  </si>
  <si>
    <t>08:48:15</t>
  </si>
  <si>
    <t>09:09:00</t>
  </si>
  <si>
    <t>09:13:06</t>
  </si>
  <si>
    <t>07:43:11</t>
  </si>
  <si>
    <t>07:48:20</t>
  </si>
  <si>
    <t>07:48:45</t>
  </si>
  <si>
    <t>07:50:13</t>
  </si>
  <si>
    <t>07:52:03</t>
  </si>
  <si>
    <t>07:52:44</t>
  </si>
  <si>
    <t>08:08:31</t>
  </si>
  <si>
    <t>08:09:22</t>
  </si>
  <si>
    <t>08:19:39</t>
  </si>
  <si>
    <t>08:28:28</t>
  </si>
  <si>
    <t>08:33:24</t>
  </si>
  <si>
    <t>08:35:17</t>
  </si>
  <si>
    <t>08:41:23</t>
  </si>
  <si>
    <t>08:45:38</t>
  </si>
  <si>
    <t>08:48:35</t>
  </si>
  <si>
    <t>08:54:00</t>
  </si>
  <si>
    <t>09:14:45</t>
  </si>
  <si>
    <t>09:16:16</t>
  </si>
  <si>
    <t>07:50:53</t>
  </si>
  <si>
    <t>07:55:45</t>
  </si>
  <si>
    <t>07:57:16</t>
  </si>
  <si>
    <t>07:58:49</t>
  </si>
  <si>
    <t>08:02:32</t>
  </si>
  <si>
    <t>08:17:06</t>
  </si>
  <si>
    <t>08:19:06</t>
  </si>
  <si>
    <t>08:26:33</t>
  </si>
  <si>
    <t>08:34:31</t>
  </si>
  <si>
    <t>08:36:36</t>
  </si>
  <si>
    <t>08:42:18</t>
  </si>
  <si>
    <t>08:47:14</t>
  </si>
  <si>
    <t>08:51:34</t>
  </si>
  <si>
    <t>09:20:46</t>
  </si>
  <si>
    <t>09:22:16</t>
  </si>
  <si>
    <t>09:26:39</t>
  </si>
  <si>
    <t>08:07:59</t>
  </si>
  <si>
    <t>08:26:26</t>
  </si>
  <si>
    <t>08:28:07</t>
  </si>
  <si>
    <t>08:38:25</t>
  </si>
  <si>
    <t>08:46:28</t>
  </si>
  <si>
    <t>08:58:18</t>
  </si>
  <si>
    <t>09:05:31</t>
  </si>
  <si>
    <t>09:09:36</t>
  </si>
  <si>
    <t>09:10:01</t>
  </si>
  <si>
    <t>09:36:15</t>
  </si>
  <si>
    <t>09:40:46</t>
  </si>
  <si>
    <t>09:42:26</t>
  </si>
  <si>
    <t>09:44:03</t>
  </si>
  <si>
    <t>08:17:05</t>
  </si>
  <si>
    <t>08:20:28</t>
  </si>
  <si>
    <t>08:41:18</t>
  </si>
  <si>
    <t>08:48:10</t>
  </si>
  <si>
    <t>08:52:24</t>
  </si>
  <si>
    <t>08:58:08</t>
  </si>
  <si>
    <t>09:03:07</t>
  </si>
  <si>
    <t>09:14:18</t>
  </si>
  <si>
    <t>09:22:29</t>
  </si>
  <si>
    <t>09:49:37</t>
  </si>
  <si>
    <t>09:50:03</t>
  </si>
  <si>
    <t>09:54:18</t>
  </si>
  <si>
    <t>09:59:35</t>
  </si>
  <si>
    <t>08:22:57</t>
  </si>
  <si>
    <t>08:27:41</t>
  </si>
  <si>
    <t>08:29:08</t>
  </si>
  <si>
    <t>08:32:26</t>
  </si>
  <si>
    <t>08:33:06</t>
  </si>
  <si>
    <t>09:02:34</t>
  </si>
  <si>
    <t>09:09:31</t>
  </si>
  <si>
    <t>09:11:37</t>
  </si>
  <si>
    <t>09:13:31</t>
  </si>
  <si>
    <t>09:15:14</t>
  </si>
  <si>
    <t>09:16:29</t>
  </si>
  <si>
    <t>09:24:10</t>
  </si>
  <si>
    <t>09:28:40</t>
  </si>
  <si>
    <t>09:32:29</t>
  </si>
  <si>
    <t>09:38:13</t>
  </si>
  <si>
    <t>10:04:34</t>
  </si>
  <si>
    <t>10:05:00</t>
  </si>
  <si>
    <t>10:08:39</t>
  </si>
  <si>
    <t>10:09:03</t>
  </si>
  <si>
    <t>08:42:01</t>
  </si>
  <si>
    <t>08:43:49</t>
  </si>
  <si>
    <t>09:00:23</t>
  </si>
  <si>
    <t>09:02:07</t>
  </si>
  <si>
    <t>09:12:23</t>
  </si>
  <si>
    <t>09:25:35</t>
  </si>
  <si>
    <t>09:28:31</t>
  </si>
  <si>
    <t>09:34:18</t>
  </si>
  <si>
    <t>09:38:26</t>
  </si>
  <si>
    <t>09:45:20</t>
  </si>
  <si>
    <t>10:15:25</t>
  </si>
  <si>
    <t>10:15:50</t>
  </si>
  <si>
    <t>10:19:23</t>
  </si>
  <si>
    <t>10:19:43</t>
  </si>
  <si>
    <t>10:21:31</t>
  </si>
  <si>
    <t>10:23:03</t>
  </si>
  <si>
    <t>08:54:55</t>
  </si>
  <si>
    <t>08:57:54</t>
  </si>
  <si>
    <t>08:59:13</t>
  </si>
  <si>
    <t>09:17:27</t>
  </si>
  <si>
    <t>09:18:22</t>
  </si>
  <si>
    <t>09:21:29</t>
  </si>
  <si>
    <t>09:28:30</t>
  </si>
  <si>
    <t>09:40:26</t>
  </si>
  <si>
    <t>09:54:38</t>
  </si>
  <si>
    <t>10:00:24</t>
  </si>
  <si>
    <t>10:22:14</t>
  </si>
  <si>
    <t>10:22:48</t>
  </si>
  <si>
    <t>10:24:14</t>
  </si>
  <si>
    <t>10:28:13</t>
  </si>
  <si>
    <t>10:30:18</t>
  </si>
  <si>
    <t>10:33:36</t>
  </si>
  <si>
    <t>09:11:19</t>
  </si>
  <si>
    <t>09:13:08</t>
  </si>
  <si>
    <t>09:34:23</t>
  </si>
  <si>
    <t>09:41:37</t>
  </si>
  <si>
    <t>09:44:26</t>
  </si>
  <si>
    <t>09:49:57</t>
  </si>
  <si>
    <t>09:55:30</t>
  </si>
  <si>
    <t>09:57:34</t>
  </si>
  <si>
    <t>09:58:35</t>
  </si>
  <si>
    <t>10:02:28</t>
  </si>
  <si>
    <t>10:14:24</t>
  </si>
  <si>
    <t>10:16:37</t>
  </si>
  <si>
    <t>10:45:24</t>
  </si>
  <si>
    <t>10:45:49</t>
  </si>
  <si>
    <t>10:49:39</t>
  </si>
  <si>
    <t>10:50:07</t>
  </si>
  <si>
    <t>10:55:20</t>
  </si>
  <si>
    <t>09:25:05</t>
  </si>
  <si>
    <t>09:26:37</t>
  </si>
  <si>
    <t>09:51:00</t>
  </si>
  <si>
    <t>10:02:34</t>
  </si>
  <si>
    <t>10:07:34</t>
  </si>
  <si>
    <t>10:09:35</t>
  </si>
  <si>
    <t>10:11:30</t>
  </si>
  <si>
    <t>10:12:30</t>
  </si>
  <si>
    <t>10:13:26</t>
  </si>
  <si>
    <t>10:19:13</t>
  </si>
  <si>
    <t>10:22:33</t>
  </si>
  <si>
    <t>10:26:36</t>
  </si>
  <si>
    <t>10:30:34</t>
  </si>
  <si>
    <t>10:59:21</t>
  </si>
  <si>
    <t>10:59:52</t>
  </si>
  <si>
    <t>11:02:21</t>
  </si>
  <si>
    <t>11:05:32</t>
  </si>
  <si>
    <t>11:07:30</t>
  </si>
  <si>
    <t>11:09:13</t>
  </si>
  <si>
    <t>05:14:04</t>
  </si>
  <si>
    <t>05:16:00</t>
  </si>
  <si>
    <t>05:34:19</t>
  </si>
  <si>
    <t>05:35:11</t>
  </si>
  <si>
    <t>05:38:39</t>
  </si>
  <si>
    <t>05:42:10</t>
  </si>
  <si>
    <t>05:50:33</t>
  </si>
  <si>
    <t>05:51:13</t>
  </si>
  <si>
    <t>05:55:36</t>
  </si>
  <si>
    <t>05:58:34</t>
  </si>
  <si>
    <t>06:03:26</t>
  </si>
  <si>
    <t>06:06:39</t>
  </si>
  <si>
    <t>06:10:29</t>
  </si>
  <si>
    <t>06:42:08</t>
  </si>
  <si>
    <t>06:46:26</t>
  </si>
  <si>
    <t>05:31:26</t>
  </si>
  <si>
    <t>05:32:24</t>
  </si>
  <si>
    <t>05:50:28</t>
  </si>
  <si>
    <t>05:57:39</t>
  </si>
  <si>
    <t>06:00:37</t>
  </si>
  <si>
    <t>06:09:36</t>
  </si>
  <si>
    <t>06:11:33</t>
  </si>
  <si>
    <t>06:13:37</t>
  </si>
  <si>
    <t>06:18:38</t>
  </si>
  <si>
    <t>06:21:37</t>
  </si>
  <si>
    <t>06:25:16</t>
  </si>
  <si>
    <t>06:29:25</t>
  </si>
  <si>
    <t>06:31:38</t>
  </si>
  <si>
    <t>06:50:59</t>
  </si>
  <si>
    <t>06:54:34</t>
  </si>
  <si>
    <t>06:54:57</t>
  </si>
  <si>
    <t>05:34:51</t>
  </si>
  <si>
    <t>05:39:52</t>
  </si>
  <si>
    <t>05:42:55</t>
  </si>
  <si>
    <t>05:44:23</t>
  </si>
  <si>
    <t>05:45:31</t>
  </si>
  <si>
    <t>06:03:11</t>
  </si>
  <si>
    <t>06:05:01</t>
  </si>
  <si>
    <t>06:15:37</t>
  </si>
  <si>
    <t>06:20:36</t>
  </si>
  <si>
    <t>06:21:07</t>
  </si>
  <si>
    <t>06:25:29</t>
  </si>
  <si>
    <t>06:26:20</t>
  </si>
  <si>
    <t>06:28:34</t>
  </si>
  <si>
    <t>06:34:32</t>
  </si>
  <si>
    <t>06:46:56</t>
  </si>
  <si>
    <t>07:11:08</t>
  </si>
  <si>
    <t>07:12:15</t>
  </si>
  <si>
    <t>07:16:26</t>
  </si>
  <si>
    <t>07:18:26</t>
  </si>
  <si>
    <t>05:59:11</t>
  </si>
  <si>
    <t>06:01:01</t>
  </si>
  <si>
    <t>06:17:20</t>
  </si>
  <si>
    <t>06:19:35</t>
  </si>
  <si>
    <t>06:31:31</t>
  </si>
  <si>
    <t>06:33:38</t>
  </si>
  <si>
    <t>06:34:27</t>
  </si>
  <si>
    <t>06:36:25</t>
  </si>
  <si>
    <t>06:40:00</t>
  </si>
  <si>
    <t>06:41:32</t>
  </si>
  <si>
    <t>06:43:33</t>
  </si>
  <si>
    <t>06:47:33</t>
  </si>
  <si>
    <t>06:54:30</t>
  </si>
  <si>
    <t>06:58:32</t>
  </si>
  <si>
    <t>07:27:15</t>
  </si>
  <si>
    <t>07:27:43</t>
  </si>
  <si>
    <t>07:29:34</t>
  </si>
  <si>
    <t>06:12:12</t>
  </si>
  <si>
    <t>06:13:44</t>
  </si>
  <si>
    <t>06:31:55</t>
  </si>
  <si>
    <t>06:33:40</t>
  </si>
  <si>
    <t>06:37:39</t>
  </si>
  <si>
    <t>06:41:38</t>
  </si>
  <si>
    <t>06:44:29</t>
  </si>
  <si>
    <t>06:57:39</t>
  </si>
  <si>
    <t>06:58:34</t>
  </si>
  <si>
    <t>07:06:31</t>
  </si>
  <si>
    <t>07:09:31</t>
  </si>
  <si>
    <t>07:40:31</t>
  </si>
  <si>
    <t>07:45:21</t>
  </si>
  <si>
    <t>07:48:58</t>
  </si>
  <si>
    <t>06:26:27</t>
  </si>
  <si>
    <t>06:29:18</t>
  </si>
  <si>
    <t>06:31:35</t>
  </si>
  <si>
    <t>06:48:19</t>
  </si>
  <si>
    <t>06:53:39</t>
  </si>
  <si>
    <t>07:05:54</t>
  </si>
  <si>
    <t>07:12:07</t>
  </si>
  <si>
    <t>07:20:24</t>
  </si>
  <si>
    <t>07:32:40</t>
  </si>
  <si>
    <t>07:33:03</t>
  </si>
  <si>
    <t>07:56:00</t>
  </si>
  <si>
    <t>07:57:17</t>
  </si>
  <si>
    <t>08:03:35</t>
  </si>
  <si>
    <t>06:40:39</t>
  </si>
  <si>
    <t>06:42:05</t>
  </si>
  <si>
    <t>07:00:11</t>
  </si>
  <si>
    <t>07:02:28</t>
  </si>
  <si>
    <t>07:05:35</t>
  </si>
  <si>
    <t>07:08:25</t>
  </si>
  <si>
    <t>07:11:28</t>
  </si>
  <si>
    <t>07:17:07</t>
  </si>
  <si>
    <t>07:19:31</t>
  </si>
  <si>
    <t>07:21:38</t>
  </si>
  <si>
    <t>07:22:26</t>
  </si>
  <si>
    <t>07:40:37</t>
  </si>
  <si>
    <t>07:42:34</t>
  </si>
  <si>
    <t>08:01:52</t>
  </si>
  <si>
    <t>08:03:14</t>
  </si>
  <si>
    <t>08:07:07</t>
  </si>
  <si>
    <t>06:52:54</t>
  </si>
  <si>
    <t>06:54:48</t>
  </si>
  <si>
    <t>06:56:12</t>
  </si>
  <si>
    <t>06:58:36</t>
  </si>
  <si>
    <t>07:12:40</t>
  </si>
  <si>
    <t>07:12:59</t>
  </si>
  <si>
    <t>07:14:33</t>
  </si>
  <si>
    <t>07:26:32</t>
  </si>
  <si>
    <t>07:30:24</t>
  </si>
  <si>
    <t>07:33:12</t>
  </si>
  <si>
    <t>07:39:58</t>
  </si>
  <si>
    <t>07:54:43</t>
  </si>
  <si>
    <t>07:56:18</t>
  </si>
  <si>
    <t>08:03:25</t>
  </si>
  <si>
    <t>08:15:58</t>
  </si>
  <si>
    <t>08:24:23</t>
  </si>
  <si>
    <t>07:03:19</t>
  </si>
  <si>
    <t>07:04:58</t>
  </si>
  <si>
    <t>07:06:50</t>
  </si>
  <si>
    <t>07:23:44</t>
  </si>
  <si>
    <t>07:25:33</t>
  </si>
  <si>
    <t>07:32:30</t>
  </si>
  <si>
    <t>07:40:34</t>
  </si>
  <si>
    <t>07:43:28</t>
  </si>
  <si>
    <t>07:48:24</t>
  </si>
  <si>
    <t>07:55:13</t>
  </si>
  <si>
    <t>07:58:29</t>
  </si>
  <si>
    <t>08:02:35</t>
  </si>
  <si>
    <t>08:08:35</t>
  </si>
  <si>
    <t>08:28:18</t>
  </si>
  <si>
    <t>08:28:43</t>
  </si>
  <si>
    <t>08:33:01</t>
  </si>
  <si>
    <t>07:12:42</t>
  </si>
  <si>
    <t>07:14:16</t>
  </si>
  <si>
    <t>07:16:10</t>
  </si>
  <si>
    <t>07:34:03</t>
  </si>
  <si>
    <t>07:36:24</t>
  </si>
  <si>
    <t>07:42:17</t>
  </si>
  <si>
    <t>07:50:40</t>
  </si>
  <si>
    <t>07:51:36</t>
  </si>
  <si>
    <t>07:52:36</t>
  </si>
  <si>
    <t>07:54:50</t>
  </si>
  <si>
    <t>07:57:34</t>
  </si>
  <si>
    <t>08:14:30</t>
  </si>
  <si>
    <t>08:35:58</t>
  </si>
  <si>
    <t>08:40:04</t>
  </si>
  <si>
    <t>07:17:17</t>
  </si>
  <si>
    <t>07:22:15</t>
  </si>
  <si>
    <t>07:25:29</t>
  </si>
  <si>
    <t>07:42:06</t>
  </si>
  <si>
    <t>07:43:24</t>
  </si>
  <si>
    <t>07:59:20</t>
  </si>
  <si>
    <t>08:00:14</t>
  </si>
  <si>
    <t>08:09:23</t>
  </si>
  <si>
    <t>08:47:51</t>
  </si>
  <si>
    <t>08:52:13</t>
  </si>
  <si>
    <t>07:35:18</t>
  </si>
  <si>
    <t>07:51:08</t>
  </si>
  <si>
    <t>07:53:21</t>
  </si>
  <si>
    <t>07:59:10</t>
  </si>
  <si>
    <t>08:02:39</t>
  </si>
  <si>
    <t>08:08:32</t>
  </si>
  <si>
    <t>08:12:39</t>
  </si>
  <si>
    <t>08:13:12</t>
  </si>
  <si>
    <t>08:15:30</t>
  </si>
  <si>
    <t>08:20:15</t>
  </si>
  <si>
    <t>08:31:19</t>
  </si>
  <si>
    <t>08:32:27</t>
  </si>
  <si>
    <t>08:56:08</t>
  </si>
  <si>
    <t>09:00:26</t>
  </si>
  <si>
    <t>08:02:26</t>
  </si>
  <si>
    <t>08:04:10</t>
  </si>
  <si>
    <t>08:14:32</t>
  </si>
  <si>
    <t>08:21:31</t>
  </si>
  <si>
    <t>08:26:39</t>
  </si>
  <si>
    <t>08:27:39</t>
  </si>
  <si>
    <t>08:45:39</t>
  </si>
  <si>
    <t>09:05:48</t>
  </si>
  <si>
    <t>09:09:22</t>
  </si>
  <si>
    <t>09:09:47</t>
  </si>
  <si>
    <t>07:52:06</t>
  </si>
  <si>
    <t>07:53:58</t>
  </si>
  <si>
    <t>08:11:27</t>
  </si>
  <si>
    <t>08:12:21</t>
  </si>
  <si>
    <t>08:15:35</t>
  </si>
  <si>
    <t>08:28:00</t>
  </si>
  <si>
    <t>08:33:37</t>
  </si>
  <si>
    <t>08:37:11</t>
  </si>
  <si>
    <t>08:56:26</t>
  </si>
  <si>
    <t>09:15:16</t>
  </si>
  <si>
    <t>09:17:28</t>
  </si>
  <si>
    <t>09:20:43</t>
  </si>
  <si>
    <t>09:25:33</t>
  </si>
  <si>
    <t>07:56:51</t>
  </si>
  <si>
    <t>07:59:24</t>
  </si>
  <si>
    <t>08:00:15</t>
  </si>
  <si>
    <t>08:17:31</t>
  </si>
  <si>
    <t>08:18:24</t>
  </si>
  <si>
    <t>08:22:31</t>
  </si>
  <si>
    <t>08:29:30</t>
  </si>
  <si>
    <t>08:36:37</t>
  </si>
  <si>
    <t>08:38:37</t>
  </si>
  <si>
    <t>08:39:35</t>
  </si>
  <si>
    <t>08:57:24</t>
  </si>
  <si>
    <t>08:59:40</t>
  </si>
  <si>
    <t>09:20:28</t>
  </si>
  <si>
    <t>09:20:51</t>
  </si>
  <si>
    <t>09:24:31</t>
  </si>
  <si>
    <t>09:24:52</t>
  </si>
  <si>
    <t>08:11:11</t>
  </si>
  <si>
    <t>08:29:33</t>
  </si>
  <si>
    <t>08:30:26</t>
  </si>
  <si>
    <t>08:34:34</t>
  </si>
  <si>
    <t>08:37:24</t>
  </si>
  <si>
    <t>08:41:36</t>
  </si>
  <si>
    <t>08:46:30</t>
  </si>
  <si>
    <t>08:47:54</t>
  </si>
  <si>
    <t>08:48:39</t>
  </si>
  <si>
    <t>08:51:36</t>
  </si>
  <si>
    <t>08:54:36</t>
  </si>
  <si>
    <t>09:01:19</t>
  </si>
  <si>
    <t>09:04:29</t>
  </si>
  <si>
    <t>09:13:25</t>
  </si>
  <si>
    <t>09:15:40</t>
  </si>
  <si>
    <t>09:35:44</t>
  </si>
  <si>
    <t>09:37:10</t>
  </si>
  <si>
    <t>09:41:23</t>
  </si>
  <si>
    <t>09:43:38</t>
  </si>
  <si>
    <t>08:17:53</t>
  </si>
  <si>
    <t>08:21:27</t>
  </si>
  <si>
    <t>08:38:06</t>
  </si>
  <si>
    <t>08:50:57</t>
  </si>
  <si>
    <t>08:55:27</t>
  </si>
  <si>
    <t>09:01:12</t>
  </si>
  <si>
    <t>09:02:11</t>
  </si>
  <si>
    <t>09:42:28</t>
  </si>
  <si>
    <t>09:44:05</t>
  </si>
  <si>
    <t>09:48:35</t>
  </si>
  <si>
    <t>08:30:57</t>
  </si>
  <si>
    <t>08:32:16</t>
  </si>
  <si>
    <t>08:53:12</t>
  </si>
  <si>
    <t>08:57:21</t>
  </si>
  <si>
    <t>09:09:51</t>
  </si>
  <si>
    <t>09:14:33</t>
  </si>
  <si>
    <t>09:17:34</t>
  </si>
  <si>
    <t>09:27:34</t>
  </si>
  <si>
    <t>09:35:28</t>
  </si>
  <si>
    <t>09:36:02</t>
  </si>
  <si>
    <t>09:58:18</t>
  </si>
  <si>
    <t>09:59:38</t>
  </si>
  <si>
    <t>10:02:23</t>
  </si>
  <si>
    <t>10:02:48</t>
  </si>
  <si>
    <t>10:04:58</t>
  </si>
  <si>
    <t>08:40:51</t>
  </si>
  <si>
    <t>09:03:24</t>
  </si>
  <si>
    <t>09:10:14</t>
  </si>
  <si>
    <t>09:17:35</t>
  </si>
  <si>
    <t>09:18:20</t>
  </si>
  <si>
    <t>09:23:39</t>
  </si>
  <si>
    <t>09:24:38</t>
  </si>
  <si>
    <t>09:25:30</t>
  </si>
  <si>
    <t>09:31:17</t>
  </si>
  <si>
    <t>09:34:34</t>
  </si>
  <si>
    <t>09:42:16</t>
  </si>
  <si>
    <t>09:44:35</t>
  </si>
  <si>
    <t>10:04:10</t>
  </si>
  <si>
    <t>10:06:24</t>
  </si>
  <si>
    <t>10:09:23</t>
  </si>
  <si>
    <t>10:13:32</t>
  </si>
  <si>
    <t>08:54:40</t>
  </si>
  <si>
    <t>08:56:10</t>
  </si>
  <si>
    <t>08:58:00</t>
  </si>
  <si>
    <t>09:18:26</t>
  </si>
  <si>
    <t>09:21:31</t>
  </si>
  <si>
    <t>09:24:14</t>
  </si>
  <si>
    <t>09:48:11</t>
  </si>
  <si>
    <t>09:36:37</t>
  </si>
  <si>
    <t>09:40:22</t>
  </si>
  <si>
    <t>09:56:39</t>
  </si>
  <si>
    <t>10:00:30</t>
  </si>
  <si>
    <t>10:20:21</t>
  </si>
  <si>
    <t>10:21:01</t>
  </si>
  <si>
    <t>10:23:35</t>
  </si>
  <si>
    <t>10:26:14</t>
  </si>
  <si>
    <t>10:28:22</t>
  </si>
  <si>
    <t>10:29:59</t>
  </si>
  <si>
    <t>09:10:29</t>
  </si>
  <si>
    <t>09:14:02</t>
  </si>
  <si>
    <t>09:31:54</t>
  </si>
  <si>
    <t>09:34:20</t>
  </si>
  <si>
    <t>09:44:24</t>
  </si>
  <si>
    <t>09:50:34</t>
  </si>
  <si>
    <t>09:51:34</t>
  </si>
  <si>
    <t>09:54:39</t>
  </si>
  <si>
    <t>09:55:23</t>
  </si>
  <si>
    <t>09:57:32</t>
  </si>
  <si>
    <t>09:58:14</t>
  </si>
  <si>
    <t>10:04:53</t>
  </si>
  <si>
    <t>10:08:36</t>
  </si>
  <si>
    <t>10:11:33</t>
  </si>
  <si>
    <t>10:16:29</t>
  </si>
  <si>
    <t>10:17:38</t>
  </si>
  <si>
    <t>10:39:47</t>
  </si>
  <si>
    <t>10:42:21</t>
  </si>
  <si>
    <t>10:47:17</t>
  </si>
  <si>
    <t>09:25:06</t>
  </si>
  <si>
    <t>09:47:37</t>
  </si>
  <si>
    <t>09:51:38</t>
  </si>
  <si>
    <t>09:55:08</t>
  </si>
  <si>
    <t>10:04:31</t>
  </si>
  <si>
    <t>10:06:37</t>
  </si>
  <si>
    <t>10:09:22</t>
  </si>
  <si>
    <t>10:19:33</t>
  </si>
  <si>
    <t>10:23:28</t>
  </si>
  <si>
    <t>10:27:19</t>
  </si>
  <si>
    <t>10:50:31</t>
  </si>
  <si>
    <t>10:50:54</t>
  </si>
  <si>
    <t>10:55:16</t>
  </si>
  <si>
    <t>05:06:49</t>
  </si>
  <si>
    <t>05:11:44</t>
  </si>
  <si>
    <t>05:14:37</t>
  </si>
  <si>
    <t>05:18:34</t>
  </si>
  <si>
    <t>05:34:04</t>
  </si>
  <si>
    <t>05:36:24</t>
  </si>
  <si>
    <t>05:39:39</t>
  </si>
  <si>
    <t>05:42:23</t>
  </si>
  <si>
    <t>05:46:29</t>
  </si>
  <si>
    <t>05:50:38</t>
  </si>
  <si>
    <t>05:51:15</t>
  </si>
  <si>
    <t>05:55:34</t>
  </si>
  <si>
    <t>05:56:09</t>
  </si>
  <si>
    <t>06:09:34</t>
  </si>
  <si>
    <t>06:13:19</t>
  </si>
  <si>
    <t>06:15:15</t>
  </si>
  <si>
    <t>06:34:46</t>
  </si>
  <si>
    <t>06:36:14</t>
  </si>
  <si>
    <t>06:40:27</t>
  </si>
  <si>
    <t>06:42:39</t>
  </si>
  <si>
    <t>05:30:09</t>
  </si>
  <si>
    <t>05:46:34</t>
  </si>
  <si>
    <t>05:48:07</t>
  </si>
  <si>
    <t>05:51:38</t>
  </si>
  <si>
    <t>06:03:37</t>
  </si>
  <si>
    <t>06:05:22</t>
  </si>
  <si>
    <t>06:08:39</t>
  </si>
  <si>
    <t>06:14:31</t>
  </si>
  <si>
    <t>06:18:33</t>
  </si>
  <si>
    <t>06:22:28</t>
  </si>
  <si>
    <t>06:26:17</t>
  </si>
  <si>
    <t>06:27:29</t>
  </si>
  <si>
    <t>06:50:38</t>
  </si>
  <si>
    <t>06:51:05</t>
  </si>
  <si>
    <t>05:41:43</t>
  </si>
  <si>
    <t>05:43:15</t>
  </si>
  <si>
    <t>05:45:11</t>
  </si>
  <si>
    <t>06:02:26</t>
  </si>
  <si>
    <t>06:03:19</t>
  </si>
  <si>
    <t>06:06:30</t>
  </si>
  <si>
    <t>06:10:01</t>
  </si>
  <si>
    <t>06:13:33</t>
  </si>
  <si>
    <t>06:18:11</t>
  </si>
  <si>
    <t>06:29:38</t>
  </si>
  <si>
    <t>06:32:28</t>
  </si>
  <si>
    <t>06:33:20</t>
  </si>
  <si>
    <t>06:38:14</t>
  </si>
  <si>
    <t>06:45:33</t>
  </si>
  <si>
    <t>06:49:28</t>
  </si>
  <si>
    <t>07:12:29</t>
  </si>
  <si>
    <t>07:17:19</t>
  </si>
  <si>
    <t>05:49:52</t>
  </si>
  <si>
    <t>05:54:54</t>
  </si>
  <si>
    <t>05:56:23</t>
  </si>
  <si>
    <t>05:57:56</t>
  </si>
  <si>
    <t>05:59:20</t>
  </si>
  <si>
    <t>06:01:36</t>
  </si>
  <si>
    <t>06:16:32</t>
  </si>
  <si>
    <t>06:17:28</t>
  </si>
  <si>
    <t>06:27:39</t>
  </si>
  <si>
    <t>06:32:37</t>
  </si>
  <si>
    <t>06:33:23</t>
  </si>
  <si>
    <t>06:37:55</t>
  </si>
  <si>
    <t>06:41:17</t>
  </si>
  <si>
    <t>06:42:25</t>
  </si>
  <si>
    <t>06:47:37</t>
  </si>
  <si>
    <t>06:51:32</t>
  </si>
  <si>
    <t>07:00:02</t>
  </si>
  <si>
    <t>07:18:57</t>
  </si>
  <si>
    <t>07:21:21</t>
  </si>
  <si>
    <t>06:11:45</t>
  </si>
  <si>
    <t>06:15:14</t>
  </si>
  <si>
    <t>06:33:04</t>
  </si>
  <si>
    <t>06:36:29</t>
  </si>
  <si>
    <t>06:40:07</t>
  </si>
  <si>
    <t>06:48:28</t>
  </si>
  <si>
    <t>06:49:32</t>
  </si>
  <si>
    <t>06:54:15</t>
  </si>
  <si>
    <t>06:56:30</t>
  </si>
  <si>
    <t>07:01:34</t>
  </si>
  <si>
    <t>07:04:36</t>
  </si>
  <si>
    <t>07:35:04</t>
  </si>
  <si>
    <t>07:39:17</t>
  </si>
  <si>
    <t>07:41:28</t>
  </si>
  <si>
    <t>06:28:44</t>
  </si>
  <si>
    <t>06:48:02</t>
  </si>
  <si>
    <t>06:50:06</t>
  </si>
  <si>
    <t>06:57:07</t>
  </si>
  <si>
    <t>07:01:19</t>
  </si>
  <si>
    <t>07:05:38</t>
  </si>
  <si>
    <t>07:06:10</t>
  </si>
  <si>
    <t>07:10:32</t>
  </si>
  <si>
    <t>07:11:24</t>
  </si>
  <si>
    <t>07:12:19</t>
  </si>
  <si>
    <t>07:18:14</t>
  </si>
  <si>
    <t>07:30:30</t>
  </si>
  <si>
    <t>07:52:02</t>
  </si>
  <si>
    <t>08:02:38</t>
  </si>
  <si>
    <t>06:40:45</t>
  </si>
  <si>
    <t>06:45:40</t>
  </si>
  <si>
    <t>07:01:23</t>
  </si>
  <si>
    <t>07:04:11</t>
  </si>
  <si>
    <t>07:06:39</t>
  </si>
  <si>
    <t>07:09:25</t>
  </si>
  <si>
    <t>07:15:23</t>
  </si>
  <si>
    <t>07:17:05</t>
  </si>
  <si>
    <t>07:18:27</t>
  </si>
  <si>
    <t>07:23:36</t>
  </si>
  <si>
    <t>07:29:26</t>
  </si>
  <si>
    <t>07:31:34</t>
  </si>
  <si>
    <t>07:40:29</t>
  </si>
  <si>
    <t>07:44:33</t>
  </si>
  <si>
    <t>08:01:58</t>
  </si>
  <si>
    <t>08:07:17</t>
  </si>
  <si>
    <t>08:11:32</t>
  </si>
  <si>
    <t>06:52:14</t>
  </si>
  <si>
    <t>06:53:51</t>
  </si>
  <si>
    <t>06:55:15</t>
  </si>
  <si>
    <t>07:12:25</t>
  </si>
  <si>
    <t>07:14:05</t>
  </si>
  <si>
    <t>07:28:47</t>
  </si>
  <si>
    <t>07:31:39</t>
  </si>
  <si>
    <t>07:32:38</t>
  </si>
  <si>
    <t>07:35:38</t>
  </si>
  <si>
    <t>07:36:17</t>
  </si>
  <si>
    <t>07:38:38</t>
  </si>
  <si>
    <t>07:39:32</t>
  </si>
  <si>
    <t>07:53:35</t>
  </si>
  <si>
    <t>07:58:17</t>
  </si>
  <si>
    <t>07:59:32</t>
  </si>
  <si>
    <t>08:18:49</t>
  </si>
  <si>
    <t>08:21:17</t>
  </si>
  <si>
    <t>08:24:27</t>
  </si>
  <si>
    <t>07:02:50</t>
  </si>
  <si>
    <t>07:06:24</t>
  </si>
  <si>
    <t>07:26:33</t>
  </si>
  <si>
    <t>07:36:38</t>
  </si>
  <si>
    <t>07:41:01</t>
  </si>
  <si>
    <t>07:44:35</t>
  </si>
  <si>
    <t>07:48:37</t>
  </si>
  <si>
    <t>07:48:59</t>
  </si>
  <si>
    <t>07:56:34</t>
  </si>
  <si>
    <t>08:03:30</t>
  </si>
  <si>
    <t>08:07:35</t>
  </si>
  <si>
    <t>08:29:59</t>
  </si>
  <si>
    <t>08:36:23</t>
  </si>
  <si>
    <t>07:15:50</t>
  </si>
  <si>
    <t>07:17:10</t>
  </si>
  <si>
    <t>07:19:37</t>
  </si>
  <si>
    <t>07:27:34</t>
  </si>
  <si>
    <t>07:33:38</t>
  </si>
  <si>
    <t>07:34:32</t>
  </si>
  <si>
    <t>07:49:51</t>
  </si>
  <si>
    <t>07:54:25</t>
  </si>
  <si>
    <t>07:57:38</t>
  </si>
  <si>
    <t>07:58:37</t>
  </si>
  <si>
    <t>08:04:30</t>
  </si>
  <si>
    <t>08:08:34</t>
  </si>
  <si>
    <t>08:18:03</t>
  </si>
  <si>
    <t>08:41:22</t>
  </si>
  <si>
    <t>08:41:47</t>
  </si>
  <si>
    <t>08:43:30</t>
  </si>
  <si>
    <t>08:46:26</t>
  </si>
  <si>
    <t>07:21:41</t>
  </si>
  <si>
    <t>07:25:15</t>
  </si>
  <si>
    <t>07:41:17</t>
  </si>
  <si>
    <t>07:43:30</t>
  </si>
  <si>
    <t>07:46:37</t>
  </si>
  <si>
    <t>07:53:23</t>
  </si>
  <si>
    <t>08:00:34</t>
  </si>
  <si>
    <t>08:04:18</t>
  </si>
  <si>
    <t>08:25:33</t>
  </si>
  <si>
    <t>08:25:57</t>
  </si>
  <si>
    <t>08:46:51</t>
  </si>
  <si>
    <t>08:52:17</t>
  </si>
  <si>
    <t>07:32:09</t>
  </si>
  <si>
    <t>07:50:22</t>
  </si>
  <si>
    <t>08:00:36</t>
  </si>
  <si>
    <t>08:07:32</t>
  </si>
  <si>
    <t>08:11:36</t>
  </si>
  <si>
    <t>08:13:36</t>
  </si>
  <si>
    <t>08:17:27</t>
  </si>
  <si>
    <t>08:21:33</t>
  </si>
  <si>
    <t>08:29:26</t>
  </si>
  <si>
    <t>08:30:34</t>
  </si>
  <si>
    <t>08:49:30</t>
  </si>
  <si>
    <t>08:54:07</t>
  </si>
  <si>
    <t>07:33:55</t>
  </si>
  <si>
    <t>07:38:56</t>
  </si>
  <si>
    <t>07:43:17</t>
  </si>
  <si>
    <t>08:04:32</t>
  </si>
  <si>
    <t>08:07:34</t>
  </si>
  <si>
    <t>08:11:10</t>
  </si>
  <si>
    <t>08:14:37</t>
  </si>
  <si>
    <t>08:20:17</t>
  </si>
  <si>
    <t>08:25:34</t>
  </si>
  <si>
    <t>08:29:36</t>
  </si>
  <si>
    <t>08:33:38</t>
  </si>
  <si>
    <t>08:40:33</t>
  </si>
  <si>
    <t>08:43:21</t>
  </si>
  <si>
    <t>08:45:16</t>
  </si>
  <si>
    <t>09:04:06</t>
  </si>
  <si>
    <t>09:06:24</t>
  </si>
  <si>
    <t>09:09:27</t>
  </si>
  <si>
    <t>09:11:26</t>
  </si>
  <si>
    <t>07:51:56</t>
  </si>
  <si>
    <t>07:53:17</t>
  </si>
  <si>
    <t>07:55:37</t>
  </si>
  <si>
    <t>08:11:21</t>
  </si>
  <si>
    <t>08:16:28</t>
  </si>
  <si>
    <t>08:29:31</t>
  </si>
  <si>
    <t>08:32:33</t>
  </si>
  <si>
    <t>08:34:14</t>
  </si>
  <si>
    <t>08:35:38</t>
  </si>
  <si>
    <t>08:47:10</t>
  </si>
  <si>
    <t>08:54:34</t>
  </si>
  <si>
    <t>08:58:26</t>
  </si>
  <si>
    <t>08:59:35</t>
  </si>
  <si>
    <t>09:19:48</t>
  </si>
  <si>
    <t>09:21:13</t>
  </si>
  <si>
    <t>07:57:01</t>
  </si>
  <si>
    <t>07:59:34</t>
  </si>
  <si>
    <t>08:17:10</t>
  </si>
  <si>
    <t>08:19:23</t>
  </si>
  <si>
    <t>08:25:23</t>
  </si>
  <si>
    <t>08:34:17</t>
  </si>
  <si>
    <t>08:38:33</t>
  </si>
  <si>
    <t>08:44:03</t>
  </si>
  <si>
    <t>08:48:23</t>
  </si>
  <si>
    <t>08:54:38</t>
  </si>
  <si>
    <t>09:05:17</t>
  </si>
  <si>
    <t>09:07:12</t>
  </si>
  <si>
    <t>09:26:53</t>
  </si>
  <si>
    <t>09:28:19</t>
  </si>
  <si>
    <t>09:34:30</t>
  </si>
  <si>
    <t>08:06:34</t>
  </si>
  <si>
    <t>08:10:04</t>
  </si>
  <si>
    <t>08:32:29</t>
  </si>
  <si>
    <t>08:39:18</t>
  </si>
  <si>
    <t>08:53:37</t>
  </si>
  <si>
    <t>08:55:19</t>
  </si>
  <si>
    <t>09:05:35</t>
  </si>
  <si>
    <t>09:13:53</t>
  </si>
  <si>
    <t>09:35:41</t>
  </si>
  <si>
    <t>09:37:07</t>
  </si>
  <si>
    <t>09:41:12</t>
  </si>
  <si>
    <t>08:10:05</t>
  </si>
  <si>
    <t>08:15:00</t>
  </si>
  <si>
    <t>08:17:57</t>
  </si>
  <si>
    <t>08:20:38</t>
  </si>
  <si>
    <t>08:35:55</t>
  </si>
  <si>
    <t>08:37:38</t>
  </si>
  <si>
    <t>08:44:32</t>
  </si>
  <si>
    <t>08:48:22</t>
  </si>
  <si>
    <t>08:56:18</t>
  </si>
  <si>
    <t>08:57:13</t>
  </si>
  <si>
    <t>09:01:31</t>
  </si>
  <si>
    <t>09:02:29</t>
  </si>
  <si>
    <t>09:05:40</t>
  </si>
  <si>
    <t>09:22:24</t>
  </si>
  <si>
    <t>09:46:36</t>
  </si>
  <si>
    <t>08:29:01</t>
  </si>
  <si>
    <t>08:31:34</t>
  </si>
  <si>
    <t>08:55:38</t>
  </si>
  <si>
    <t>08:58:23</t>
  </si>
  <si>
    <t>09:02:26</t>
  </si>
  <si>
    <t>09:16:36</t>
  </si>
  <si>
    <t>09:20:22</t>
  </si>
  <si>
    <t>09:28:22</t>
  </si>
  <si>
    <t>10:01:21</t>
  </si>
  <si>
    <t>10:02:46</t>
  </si>
  <si>
    <t>10:05:57</t>
  </si>
  <si>
    <t>08:41:33</t>
  </si>
  <si>
    <t>08:42:56</t>
  </si>
  <si>
    <t>08:44:14</t>
  </si>
  <si>
    <t>09:03:11</t>
  </si>
  <si>
    <t>09:05:33</t>
  </si>
  <si>
    <t>09:11:21</t>
  </si>
  <si>
    <t>09:14:25</t>
  </si>
  <si>
    <t>09:22:01</t>
  </si>
  <si>
    <t>09:27:40</t>
  </si>
  <si>
    <t>09:28:27</t>
  </si>
  <si>
    <t>09:36:16</t>
  </si>
  <si>
    <t>09:44:31</t>
  </si>
  <si>
    <t>09:48:39</t>
  </si>
  <si>
    <t>09:50:18</t>
  </si>
  <si>
    <t>10:20:25</t>
  </si>
  <si>
    <t>10:20:47</t>
  </si>
  <si>
    <t>10:24:23</t>
  </si>
  <si>
    <t>10:24:45</t>
  </si>
  <si>
    <t>10:29:39</t>
  </si>
  <si>
    <t>08:57:02</t>
  </si>
  <si>
    <t>08:58:46</t>
  </si>
  <si>
    <t>09:19:23</t>
  </si>
  <si>
    <t>09:26:15</t>
  </si>
  <si>
    <t>09:29:26</t>
  </si>
  <si>
    <t>09:35:21</t>
  </si>
  <si>
    <t>09:37:37</t>
  </si>
  <si>
    <t>09:40:31</t>
  </si>
  <si>
    <t>09:43:39</t>
  </si>
  <si>
    <t>09:48:15</t>
  </si>
  <si>
    <t>09:51:35</t>
  </si>
  <si>
    <t>09:59:36</t>
  </si>
  <si>
    <t>10:29:48</t>
  </si>
  <si>
    <t>10:32:22</t>
  </si>
  <si>
    <t>10:35:12</t>
  </si>
  <si>
    <t>10:35:50</t>
  </si>
  <si>
    <t>10:40:03</t>
  </si>
  <si>
    <t>09:11:20</t>
  </si>
  <si>
    <t>09:12:12</t>
  </si>
  <si>
    <t>09:31:07</t>
  </si>
  <si>
    <t>09:33:20</t>
  </si>
  <si>
    <t>09:41:13</t>
  </si>
  <si>
    <t>09:45:23</t>
  </si>
  <si>
    <t>09:49:24</t>
  </si>
  <si>
    <t>09:55:35</t>
  </si>
  <si>
    <t>09:56:25</t>
  </si>
  <si>
    <t>09:59:37</t>
  </si>
  <si>
    <t>10:03:32</t>
  </si>
  <si>
    <t>10:07:31</t>
  </si>
  <si>
    <t>10:17:37</t>
  </si>
  <si>
    <t>10:47:13</t>
  </si>
  <si>
    <t>10:49:36</t>
  </si>
  <si>
    <t>10:53:15</t>
  </si>
  <si>
    <t>09:28:05</t>
  </si>
  <si>
    <t>09:29:58</t>
  </si>
  <si>
    <t>09:52:14</t>
  </si>
  <si>
    <t>09:57:59</t>
  </si>
  <si>
    <t>10:16:01</t>
  </si>
  <si>
    <t>10:20:34</t>
  </si>
  <si>
    <t>10:21:22</t>
  </si>
  <si>
    <t>10:23:33</t>
  </si>
  <si>
    <t>10:29:38</t>
  </si>
  <si>
    <t>10:32:08</t>
  </si>
  <si>
    <t>10:36:35</t>
  </si>
  <si>
    <t>10:40:17</t>
  </si>
  <si>
    <t>10:42:03</t>
  </si>
  <si>
    <t>11:31:50</t>
  </si>
  <si>
    <t>11:34:25</t>
  </si>
  <si>
    <t>11:38:39</t>
  </si>
  <si>
    <t>11:40:29</t>
  </si>
  <si>
    <t>05:07:49</t>
  </si>
  <si>
    <t>05:12:49</t>
  </si>
  <si>
    <t>05:14:20</t>
  </si>
  <si>
    <t>05:15:53</t>
  </si>
  <si>
    <t>05:17:19</t>
  </si>
  <si>
    <t>05:19:35</t>
  </si>
  <si>
    <t>05:27:39</t>
  </si>
  <si>
    <t>05:32:22</t>
  </si>
  <si>
    <t>05:34:40</t>
  </si>
  <si>
    <t>05:35:31</t>
  </si>
  <si>
    <t>05:37:34</t>
  </si>
  <si>
    <t>05:43:08</t>
  </si>
  <si>
    <t>05:51:22</t>
  </si>
  <si>
    <t>05:52:19</t>
  </si>
  <si>
    <t>05:55:32</t>
  </si>
  <si>
    <t>05:57:32</t>
  </si>
  <si>
    <t>06:00:31</t>
  </si>
  <si>
    <t>06:01:53</t>
  </si>
  <si>
    <t>06:05:13</t>
  </si>
  <si>
    <t>06:08:32</t>
  </si>
  <si>
    <t>06:12:34</t>
  </si>
  <si>
    <t>06:16:57</t>
  </si>
  <si>
    <t>06:18:30</t>
  </si>
  <si>
    <t>06:25:24</t>
  </si>
  <si>
    <t>06:37:38</t>
  </si>
  <si>
    <t>06:37:48</t>
  </si>
  <si>
    <t>06:43:21</t>
  </si>
  <si>
    <t>06:43:43</t>
  </si>
  <si>
    <t>06:48:29</t>
  </si>
  <si>
    <t>05:22:56</t>
  </si>
  <si>
    <t>05:27:02</t>
  </si>
  <si>
    <t>05:28:32</t>
  </si>
  <si>
    <t>05:29:58</t>
  </si>
  <si>
    <t>05:41:34</t>
  </si>
  <si>
    <t>05:48:18</t>
  </si>
  <si>
    <t>05:56:32</t>
  </si>
  <si>
    <t>05:59:27</t>
  </si>
  <si>
    <t>06:01:23</t>
  </si>
  <si>
    <t>06:04:35</t>
  </si>
  <si>
    <t>06:07:17</t>
  </si>
  <si>
    <t>06:08:38</t>
  </si>
  <si>
    <t>06:09:38</t>
  </si>
  <si>
    <t>06:14:38</t>
  </si>
  <si>
    <t>06:16:21</t>
  </si>
  <si>
    <t>06:28:19</t>
  </si>
  <si>
    <t>06:37:36</t>
  </si>
  <si>
    <t>06:55:20</t>
  </si>
  <si>
    <t>06:55:46</t>
  </si>
  <si>
    <t>06:57:32</t>
  </si>
  <si>
    <t>06:59:10</t>
  </si>
  <si>
    <t>05:37:13</t>
  </si>
  <si>
    <t>05:41:37</t>
  </si>
  <si>
    <t>05:43:09</t>
  </si>
  <si>
    <t>05:44:37</t>
  </si>
  <si>
    <t>05:46:33</t>
  </si>
  <si>
    <t>05:47:18</t>
  </si>
  <si>
    <t>06:03:10</t>
  </si>
  <si>
    <t>06:08:33</t>
  </si>
  <si>
    <t>06:12:40</t>
  </si>
  <si>
    <t>06:19:49</t>
  </si>
  <si>
    <t>06:22:33</t>
  </si>
  <si>
    <t>06:23:33</t>
  </si>
  <si>
    <t>06:27:21</t>
  </si>
  <si>
    <t>06:30:37</t>
  </si>
  <si>
    <t>06:35:13</t>
  </si>
  <si>
    <t>06:38:34</t>
  </si>
  <si>
    <t>06:42:35</t>
  </si>
  <si>
    <t>06:48:37</t>
  </si>
  <si>
    <t>06:49:38</t>
  </si>
  <si>
    <t>07:07:14</t>
  </si>
  <si>
    <t>07:14:03</t>
  </si>
  <si>
    <t>07:17:44</t>
  </si>
  <si>
    <t>05:50:02</t>
  </si>
  <si>
    <t>05:53:52</t>
  </si>
  <si>
    <t>05:56:50</t>
  </si>
  <si>
    <t>05:58:18</t>
  </si>
  <si>
    <t>06:14:14</t>
  </si>
  <si>
    <t>06:20:34</t>
  </si>
  <si>
    <t>06:29:35</t>
  </si>
  <si>
    <t>06:31:51</t>
  </si>
  <si>
    <t>06:41:39</t>
  </si>
  <si>
    <t>06:43:36</t>
  </si>
  <si>
    <t>06:47:25</t>
  </si>
  <si>
    <t>06:54:32</t>
  </si>
  <si>
    <t>06:56:32</t>
  </si>
  <si>
    <t>06:59:52</t>
  </si>
  <si>
    <t>07:01:39</t>
  </si>
  <si>
    <t>07:20:26</t>
  </si>
  <si>
    <t>07:23:29</t>
  </si>
  <si>
    <t>07:26:25</t>
  </si>
  <si>
    <t>07:26:54</t>
  </si>
  <si>
    <t>07:31:30</t>
  </si>
  <si>
    <t>06:05:18</t>
  </si>
  <si>
    <t>06:10:40</t>
  </si>
  <si>
    <t>06:12:29</t>
  </si>
  <si>
    <t>06:12:43</t>
  </si>
  <si>
    <t>06:14:09</t>
  </si>
  <si>
    <t>06:16:38</t>
  </si>
  <si>
    <t>06:31:37</t>
  </si>
  <si>
    <t>06:32:29</t>
  </si>
  <si>
    <t>06:34:38</t>
  </si>
  <si>
    <t>06:39:09</t>
  </si>
  <si>
    <t>06:45:18</t>
  </si>
  <si>
    <t>06:49:14</t>
  </si>
  <si>
    <t>06:52:35</t>
  </si>
  <si>
    <t>06:57:36</t>
  </si>
  <si>
    <t>07:14:26</t>
  </si>
  <si>
    <t>07:16:23</t>
  </si>
  <si>
    <t>07:23:19</t>
  </si>
  <si>
    <t>07:34:17</t>
  </si>
  <si>
    <t>07:34:50</t>
  </si>
  <si>
    <t>07:40:22</t>
  </si>
  <si>
    <t>07:40:48</t>
  </si>
  <si>
    <t>07:44:21</t>
  </si>
  <si>
    <t>06:21:31</t>
  </si>
  <si>
    <t>06:26:39</t>
  </si>
  <si>
    <t>06:27:02</t>
  </si>
  <si>
    <t>06:28:36</t>
  </si>
  <si>
    <t>06:31:15</t>
  </si>
  <si>
    <t>06:45:24</t>
  </si>
  <si>
    <t>06:46:21</t>
  </si>
  <si>
    <t>06:51:34</t>
  </si>
  <si>
    <t>07:00:24</t>
  </si>
  <si>
    <t>07:04:57</t>
  </si>
  <si>
    <t>07:11:15</t>
  </si>
  <si>
    <t>07:12:54</t>
  </si>
  <si>
    <t>07:14:27</t>
  </si>
  <si>
    <t>07:17:24</t>
  </si>
  <si>
    <t>07:27:28</t>
  </si>
  <si>
    <t>07:31:23</t>
  </si>
  <si>
    <t>07:33:23</t>
  </si>
  <si>
    <t>08:04:19</t>
  </si>
  <si>
    <t>06:39:37</t>
  </si>
  <si>
    <t>06:41:01</t>
  </si>
  <si>
    <t>06:44:08</t>
  </si>
  <si>
    <t>06:45:25</t>
  </si>
  <si>
    <t>06:54:37</t>
  </si>
  <si>
    <t>07:00:23</t>
  </si>
  <si>
    <t>07:06:27</t>
  </si>
  <si>
    <t>07:09:13</t>
  </si>
  <si>
    <t>07:20:18</t>
  </si>
  <si>
    <t>07:23:12</t>
  </si>
  <si>
    <t>07:26:24</t>
  </si>
  <si>
    <t>07:32:13</t>
  </si>
  <si>
    <t>07:34:24</t>
  </si>
  <si>
    <t>08:09:04</t>
  </si>
  <si>
    <t>08:14:40</t>
  </si>
  <si>
    <t>08:16:32</t>
  </si>
  <si>
    <t>06:48:15</t>
  </si>
  <si>
    <t>06:53:34</t>
  </si>
  <si>
    <t>06:57:21</t>
  </si>
  <si>
    <t>06:57:59</t>
  </si>
  <si>
    <t>07:07:35</t>
  </si>
  <si>
    <t>07:14:12</t>
  </si>
  <si>
    <t>07:19:28</t>
  </si>
  <si>
    <t>07:27:29</t>
  </si>
  <si>
    <t>07:39:36</t>
  </si>
  <si>
    <t>07:40:04</t>
  </si>
  <si>
    <t>07:43:05</t>
  </si>
  <si>
    <t>07:46:10</t>
  </si>
  <si>
    <t>07:48:36</t>
  </si>
  <si>
    <t>07:58:24</t>
  </si>
  <si>
    <t>08:00:24</t>
  </si>
  <si>
    <t>08:26:10</t>
  </si>
  <si>
    <t>08:35:08</t>
  </si>
  <si>
    <t>06:56:14</t>
  </si>
  <si>
    <t>07:01:29</t>
  </si>
  <si>
    <t>07:03:35</t>
  </si>
  <si>
    <t>07:05:37</t>
  </si>
  <si>
    <t>07:07:32</t>
  </si>
  <si>
    <t>07:15:32</t>
  </si>
  <si>
    <t>07:24:21</t>
  </si>
  <si>
    <t>07:34:40</t>
  </si>
  <si>
    <t>07:41:38</t>
  </si>
  <si>
    <t>07:42:40</t>
  </si>
  <si>
    <t>07:51:22</t>
  </si>
  <si>
    <t>07:53:48</t>
  </si>
  <si>
    <t>08:07:50</t>
  </si>
  <si>
    <t>08:34:54</t>
  </si>
  <si>
    <t>08:38:45</t>
  </si>
  <si>
    <t>07:06:54</t>
  </si>
  <si>
    <t>07:11:00</t>
  </si>
  <si>
    <t>07:13:54</t>
  </si>
  <si>
    <t>07:15:16</t>
  </si>
  <si>
    <t>07:17:37</t>
  </si>
  <si>
    <t>07:24:39</t>
  </si>
  <si>
    <t>07:30:34</t>
  </si>
  <si>
    <t>07:31:07</t>
  </si>
  <si>
    <t>07:33:18</t>
  </si>
  <si>
    <t>07:50:31</t>
  </si>
  <si>
    <t>07:58:53</t>
  </si>
  <si>
    <t>08:08:33</t>
  </si>
  <si>
    <t>08:13:25</t>
  </si>
  <si>
    <t>08:15:22</t>
  </si>
  <si>
    <t>08:34:10</t>
  </si>
  <si>
    <t>08:39:17</t>
  </si>
  <si>
    <t>08:43:09</t>
  </si>
  <si>
    <t>07:20:48</t>
  </si>
  <si>
    <t>07:23:52</t>
  </si>
  <si>
    <t>07:25:13</t>
  </si>
  <si>
    <t>07:27:30</t>
  </si>
  <si>
    <t>07:35:34</t>
  </si>
  <si>
    <t>07:46:38</t>
  </si>
  <si>
    <t>07:50:12</t>
  </si>
  <si>
    <t>07:56:35</t>
  </si>
  <si>
    <t>08:12:07</t>
  </si>
  <si>
    <t>08:17:28</t>
  </si>
  <si>
    <t>08:27:37</t>
  </si>
  <si>
    <t>08:27:59</t>
  </si>
  <si>
    <t>08:49:25</t>
  </si>
  <si>
    <t>08:54:01</t>
  </si>
  <si>
    <t>08:58:25</t>
  </si>
  <si>
    <t>07:24:17</t>
  </si>
  <si>
    <t>07:49:02</t>
  </si>
  <si>
    <t>07:53:55</t>
  </si>
  <si>
    <t>08:01:19</t>
  </si>
  <si>
    <t>08:15:36</t>
  </si>
  <si>
    <t>08:23:30</t>
  </si>
  <si>
    <t>08:27:38</t>
  </si>
  <si>
    <t>08:31:22</t>
  </si>
  <si>
    <t>08:33:15</t>
  </si>
  <si>
    <t>08:40:23</t>
  </si>
  <si>
    <t>08:53:18</t>
  </si>
  <si>
    <t>08:57:36</t>
  </si>
  <si>
    <t>08:59:36</t>
  </si>
  <si>
    <t>09:00:45</t>
  </si>
  <si>
    <t>07:45:03</t>
  </si>
  <si>
    <t>07:59:33</t>
  </si>
  <si>
    <t>07:59:54</t>
  </si>
  <si>
    <t>08:12:22</t>
  </si>
  <si>
    <t>08:25:16</t>
  </si>
  <si>
    <t>08:38:39</t>
  </si>
  <si>
    <t>08:43:20</t>
  </si>
  <si>
    <t>09:01:42</t>
  </si>
  <si>
    <t>09:10:54</t>
  </si>
  <si>
    <t>07:42:18</t>
  </si>
  <si>
    <t>07:50:27</t>
  </si>
  <si>
    <t>08:08:39</t>
  </si>
  <si>
    <t>08:11:16</t>
  </si>
  <si>
    <t>08:12:34</t>
  </si>
  <si>
    <t>08:18:56</t>
  </si>
  <si>
    <t>08:24:10</t>
  </si>
  <si>
    <t>08:27:17</t>
  </si>
  <si>
    <t>08:45:35</t>
  </si>
  <si>
    <t>08:51:12</t>
  </si>
  <si>
    <t>08:53:52</t>
  </si>
  <si>
    <t>08:55:25</t>
  </si>
  <si>
    <t>09:13:29</t>
  </si>
  <si>
    <t>09:15:29</t>
  </si>
  <si>
    <t>09:20:05</t>
  </si>
  <si>
    <t>07:51:25</t>
  </si>
  <si>
    <t>08:25:29</t>
  </si>
  <si>
    <t>08:31:33</t>
  </si>
  <si>
    <t>08:34:05</t>
  </si>
  <si>
    <t>08:46:36</t>
  </si>
  <si>
    <t>08:52:39</t>
  </si>
  <si>
    <t>08:56:27</t>
  </si>
  <si>
    <t>09:00:25</t>
  </si>
  <si>
    <t>09:09:38</t>
  </si>
  <si>
    <t>09:19:32</t>
  </si>
  <si>
    <t>09:29:39</t>
  </si>
  <si>
    <t>09:32:28</t>
  </si>
  <si>
    <t>08:01:03</t>
  </si>
  <si>
    <t>08:05:00</t>
  </si>
  <si>
    <t>08:08:02</t>
  </si>
  <si>
    <t>08:26:36</t>
  </si>
  <si>
    <t>08:27:01</t>
  </si>
  <si>
    <t>08:29:19</t>
  </si>
  <si>
    <t>08:32:34</t>
  </si>
  <si>
    <t>08:36:30</t>
  </si>
  <si>
    <t>08:41:28</t>
  </si>
  <si>
    <t>08:45:30</t>
  </si>
  <si>
    <t>08:48:38</t>
  </si>
  <si>
    <t>08:49:46</t>
  </si>
  <si>
    <t>08:54:39</t>
  </si>
  <si>
    <t>09:02:35</t>
  </si>
  <si>
    <t>09:11:24</t>
  </si>
  <si>
    <t>09:13:56</t>
  </si>
  <si>
    <t>09:15:30</t>
  </si>
  <si>
    <t>09:22:38</t>
  </si>
  <si>
    <t>09:35:07</t>
  </si>
  <si>
    <t>09:40:24</t>
  </si>
  <si>
    <t>09:45:30</t>
  </si>
  <si>
    <t>08:13:50</t>
  </si>
  <si>
    <t>08:19:27</t>
  </si>
  <si>
    <t>08:20:53</t>
  </si>
  <si>
    <t>08:22:13</t>
  </si>
  <si>
    <t>08:24:31</t>
  </si>
  <si>
    <t>08:47:33</t>
  </si>
  <si>
    <t>08:56:20</t>
  </si>
  <si>
    <t>08:57:37</t>
  </si>
  <si>
    <t>09:02:12</t>
  </si>
  <si>
    <t>09:04:27</t>
  </si>
  <si>
    <t>09:07:08</t>
  </si>
  <si>
    <t>09:13:27</t>
  </si>
  <si>
    <t>09:19:39</t>
  </si>
  <si>
    <t>09:21:28</t>
  </si>
  <si>
    <t>09:23:24</t>
  </si>
  <si>
    <t>09:24:12</t>
  </si>
  <si>
    <t>09:31:31</t>
  </si>
  <si>
    <t>09:43:32</t>
  </si>
  <si>
    <t>09:47:28</t>
  </si>
  <si>
    <t>09:51:52</t>
  </si>
  <si>
    <t>09:56:15</t>
  </si>
  <si>
    <t>08:23:57</t>
  </si>
  <si>
    <t>08:30:10</t>
  </si>
  <si>
    <t>08:32:31</t>
  </si>
  <si>
    <t>08:33:20</t>
  </si>
  <si>
    <t>08:34:02</t>
  </si>
  <si>
    <t>08:43:32</t>
  </si>
  <si>
    <t>08:50:29</t>
  </si>
  <si>
    <t>08:50:59</t>
  </si>
  <si>
    <t>08:52:55</t>
  </si>
  <si>
    <t>08:55:33</t>
  </si>
  <si>
    <t>09:00:39</t>
  </si>
  <si>
    <t>09:03:32</t>
  </si>
  <si>
    <t>09:05:29</t>
  </si>
  <si>
    <t>09:08:25</t>
  </si>
  <si>
    <t>09:11:18</t>
  </si>
  <si>
    <t>09:21:23</t>
  </si>
  <si>
    <t>09:28:35</t>
  </si>
  <si>
    <t>09:30:40</t>
  </si>
  <si>
    <t>09:34:21</t>
  </si>
  <si>
    <t>09:35:08</t>
  </si>
  <si>
    <t>09:59:26</t>
  </si>
  <si>
    <t>10:02:17</t>
  </si>
  <si>
    <t>10:04:26</t>
  </si>
  <si>
    <t>10:06:02</t>
  </si>
  <si>
    <t>08:41:06</t>
  </si>
  <si>
    <t>08:46:14</t>
  </si>
  <si>
    <t>08:48:18</t>
  </si>
  <si>
    <t>08:50:01</t>
  </si>
  <si>
    <t>08:51:57</t>
  </si>
  <si>
    <t>08:52:40</t>
  </si>
  <si>
    <t>09:09:30</t>
  </si>
  <si>
    <t>09:12:38</t>
  </si>
  <si>
    <t>09:16:38</t>
  </si>
  <si>
    <t>09:22:21</t>
  </si>
  <si>
    <t>09:25:26</t>
  </si>
  <si>
    <t>09:27:26</t>
  </si>
  <si>
    <t>09:28:16</t>
  </si>
  <si>
    <t>09:32:39</t>
  </si>
  <si>
    <t>09:41:46</t>
  </si>
  <si>
    <t>09:49:22</t>
  </si>
  <si>
    <t>09:49:47</t>
  </si>
  <si>
    <t>10:10:14</t>
  </si>
  <si>
    <t>10:12:02</t>
  </si>
  <si>
    <t>10:14:30</t>
  </si>
  <si>
    <t>10:23:25</t>
  </si>
  <si>
    <t>08:49:55</t>
  </si>
  <si>
    <t>08:54:53</t>
  </si>
  <si>
    <t>08:56:25</t>
  </si>
  <si>
    <t>08:57:55</t>
  </si>
  <si>
    <t>09:16:05</t>
  </si>
  <si>
    <t>09:21:25</t>
  </si>
  <si>
    <t>09:25:38</t>
  </si>
  <si>
    <t>09:28:36</t>
  </si>
  <si>
    <t>09:33:39</t>
  </si>
  <si>
    <t>09:34:08</t>
  </si>
  <si>
    <t>09:36:42</t>
  </si>
  <si>
    <t>09:38:34</t>
  </si>
  <si>
    <t>09:39:05</t>
  </si>
  <si>
    <t>09:44:12</t>
  </si>
  <si>
    <t>09:56:26</t>
  </si>
  <si>
    <t>09:58:27</t>
  </si>
  <si>
    <t>10:01:32</t>
  </si>
  <si>
    <t>10:09:21</t>
  </si>
  <si>
    <t>10:22:27</t>
  </si>
  <si>
    <t>10:26:24</t>
  </si>
  <si>
    <t>10:30:26</t>
  </si>
  <si>
    <t>09:02:54</t>
  </si>
  <si>
    <t>09:07:52</t>
  </si>
  <si>
    <t>09:09:21</t>
  </si>
  <si>
    <t>09:10:57</t>
  </si>
  <si>
    <t>09:12:24</t>
  </si>
  <si>
    <t>09:33:27</t>
  </si>
  <si>
    <t>09:34:05</t>
  </si>
  <si>
    <t>09:36:48</t>
  </si>
  <si>
    <t>09:45:34</t>
  </si>
  <si>
    <t>09:55:31</t>
  </si>
  <si>
    <t>09:56:36</t>
  </si>
  <si>
    <t>10:00:25</t>
  </si>
  <si>
    <t>10:02:30</t>
  </si>
  <si>
    <t>10:03:11</t>
  </si>
  <si>
    <t>10:07:18</t>
  </si>
  <si>
    <t>10:09:18</t>
  </si>
  <si>
    <t>10:13:28</t>
  </si>
  <si>
    <t>10:17:34</t>
  </si>
  <si>
    <t>10:19:38</t>
  </si>
  <si>
    <t>10:21:28</t>
  </si>
  <si>
    <t>10:23:30</t>
  </si>
  <si>
    <t>10:24:15</t>
  </si>
  <si>
    <t>10:50:25</t>
  </si>
  <si>
    <t>10:50:59</t>
  </si>
  <si>
    <t>10:53:30</t>
  </si>
  <si>
    <t>10:56:23</t>
  </si>
  <si>
    <t>10:56:44</t>
  </si>
  <si>
    <t>11:01:25</t>
  </si>
  <si>
    <t>09:19:52</t>
  </si>
  <si>
    <t>09:23:48</t>
  </si>
  <si>
    <t>09:25:19</t>
  </si>
  <si>
    <t>09:26:52</t>
  </si>
  <si>
    <t>09:30:39</t>
  </si>
  <si>
    <t>09:46:30</t>
  </si>
  <si>
    <t>09:52:33</t>
  </si>
  <si>
    <t>09:58:09</t>
  </si>
  <si>
    <t>10:03:24</t>
  </si>
  <si>
    <t>10:05:36</t>
  </si>
  <si>
    <t>10:11:04</t>
  </si>
  <si>
    <t>10:14:39</t>
  </si>
  <si>
    <t>10:16:31</t>
  </si>
  <si>
    <t>10:19:36</t>
  </si>
  <si>
    <t>10:22:38</t>
  </si>
  <si>
    <t>10:24:29</t>
  </si>
  <si>
    <t>10:29:30</t>
  </si>
  <si>
    <t>10:33:37</t>
  </si>
  <si>
    <t>10:34:35</t>
  </si>
  <si>
    <t>10:37:20</t>
  </si>
  <si>
    <t>10:39:16</t>
  </si>
  <si>
    <t>11:00:34</t>
  </si>
  <si>
    <t>11:03:20</t>
  </si>
  <si>
    <t>11:03:42</t>
  </si>
  <si>
    <t>11:08:24</t>
  </si>
  <si>
    <t>05:06:59</t>
  </si>
  <si>
    <t>05:12:24</t>
  </si>
  <si>
    <t>05:15:27</t>
  </si>
  <si>
    <t>05:16:20</t>
  </si>
  <si>
    <t>05:16:58</t>
  </si>
  <si>
    <t>05:25:38</t>
  </si>
  <si>
    <t>05:32:37</t>
  </si>
  <si>
    <t>05:32:58</t>
  </si>
  <si>
    <t>05:35:12</t>
  </si>
  <si>
    <t>05:36:35</t>
  </si>
  <si>
    <t>05:38:28</t>
  </si>
  <si>
    <t>05:42:09</t>
  </si>
  <si>
    <t>05:46:31</t>
  </si>
  <si>
    <t>05:48:23</t>
  </si>
  <si>
    <t>05:50:42</t>
  </si>
  <si>
    <t>05:53:04</t>
  </si>
  <si>
    <t>05:55:37</t>
  </si>
  <si>
    <t>05:58:20</t>
  </si>
  <si>
    <t>06:03:14</t>
  </si>
  <si>
    <t>06:05:32</t>
  </si>
  <si>
    <t>06:13:36</t>
  </si>
  <si>
    <t>06:15:20</t>
  </si>
  <si>
    <t>06:17:55</t>
  </si>
  <si>
    <t>06:38:15</t>
  </si>
  <si>
    <t>06:38:51</t>
  </si>
  <si>
    <t>06:48:23</t>
  </si>
  <si>
    <t>05:21:59</t>
  </si>
  <si>
    <t>05:26:01</t>
  </si>
  <si>
    <t>05:28:49</t>
  </si>
  <si>
    <t>05:47:35</t>
  </si>
  <si>
    <t>05:48:17</t>
  </si>
  <si>
    <t>05:50:07</t>
  </si>
  <si>
    <t>06:07:01</t>
  </si>
  <si>
    <t>06:08:24</t>
  </si>
  <si>
    <t>06:13:35</t>
  </si>
  <si>
    <t>06:16:40</t>
  </si>
  <si>
    <t>06:34:28</t>
  </si>
  <si>
    <t>06:34:51</t>
  </si>
  <si>
    <t>06:36:26</t>
  </si>
  <si>
    <t>07:01:36</t>
  </si>
  <si>
    <t>07:04:54</t>
  </si>
  <si>
    <t>05:36:58</t>
  </si>
  <si>
    <t>05:42:36</t>
  </si>
  <si>
    <t>05:44:03</t>
  </si>
  <si>
    <t>05:45:55</t>
  </si>
  <si>
    <t>05:46:40</t>
  </si>
  <si>
    <t>06:01:35</t>
  </si>
  <si>
    <t>06:02:08</t>
  </si>
  <si>
    <t>06:04:24</t>
  </si>
  <si>
    <t>06:05:37</t>
  </si>
  <si>
    <t>06:07:45</t>
  </si>
  <si>
    <t>06:12:37</t>
  </si>
  <si>
    <t>06:18:22</t>
  </si>
  <si>
    <t>06:20:01</t>
  </si>
  <si>
    <t>06:22:23</t>
  </si>
  <si>
    <t>06:24:30</t>
  </si>
  <si>
    <t>06:33:22</t>
  </si>
  <si>
    <t>06:39:29</t>
  </si>
  <si>
    <t>06:45:16</t>
  </si>
  <si>
    <t>06:47:30</t>
  </si>
  <si>
    <t>06:47:53</t>
  </si>
  <si>
    <t>06:49:23</t>
  </si>
  <si>
    <t>07:08:32</t>
  </si>
  <si>
    <t>07:08:59</t>
  </si>
  <si>
    <t>07:11:25</t>
  </si>
  <si>
    <t>07:14:31</t>
  </si>
  <si>
    <t>07:18:23</t>
  </si>
  <si>
    <t>05:50:40</t>
  </si>
  <si>
    <t>05:58:37</t>
  </si>
  <si>
    <t>06:00:06</t>
  </si>
  <si>
    <t>06:09:33</t>
  </si>
  <si>
    <t>06:16:17</t>
  </si>
  <si>
    <t>06:17:25</t>
  </si>
  <si>
    <t>06:19:33</t>
  </si>
  <si>
    <t>06:21:03</t>
  </si>
  <si>
    <t>06:31:09</t>
  </si>
  <si>
    <t>06:34:36</t>
  </si>
  <si>
    <t>06:35:14</t>
  </si>
  <si>
    <t>06:49:15</t>
  </si>
  <si>
    <t>06:53:29</t>
  </si>
  <si>
    <t>06:57:35</t>
  </si>
  <si>
    <t>07:01:27</t>
  </si>
  <si>
    <t>07:03:25</t>
  </si>
  <si>
    <t>07:10:30</t>
  </si>
  <si>
    <t>07:21:56</t>
  </si>
  <si>
    <t>07:27:12</t>
  </si>
  <si>
    <t>06:06:19</t>
  </si>
  <si>
    <t>06:13:52</t>
  </si>
  <si>
    <t>06:15:21</t>
  </si>
  <si>
    <t>06:16:56</t>
  </si>
  <si>
    <t>06:19:36</t>
  </si>
  <si>
    <t>06:34:35</t>
  </si>
  <si>
    <t>06:35:37</t>
  </si>
  <si>
    <t>06:38:40</t>
  </si>
  <si>
    <t>06:45:31</t>
  </si>
  <si>
    <t>06:50:30</t>
  </si>
  <si>
    <t>06:56:25</t>
  </si>
  <si>
    <t>06:59:00</t>
  </si>
  <si>
    <t>07:19:25</t>
  </si>
  <si>
    <t>07:22:38</t>
  </si>
  <si>
    <t>07:42:26</t>
  </si>
  <si>
    <t>07:42:49</t>
  </si>
  <si>
    <t>07:47:05</t>
  </si>
  <si>
    <t>07:49:23</t>
  </si>
  <si>
    <t>07:51:04</t>
  </si>
  <si>
    <t>06:18:53</t>
  </si>
  <si>
    <t>06:24:36</t>
  </si>
  <si>
    <t>06:24:55</t>
  </si>
  <si>
    <t>06:27:23</t>
  </si>
  <si>
    <t>06:28:49</t>
  </si>
  <si>
    <t>06:44:27</t>
  </si>
  <si>
    <t>06:50:43</t>
  </si>
  <si>
    <t>07:04:20</t>
  </si>
  <si>
    <t>07:10:35</t>
  </si>
  <si>
    <t>07:11:39</t>
  </si>
  <si>
    <t>07:12:13</t>
  </si>
  <si>
    <t>07:25:25</t>
  </si>
  <si>
    <t>07:29:19</t>
  </si>
  <si>
    <t>07:50:21</t>
  </si>
  <si>
    <t>07:50:52</t>
  </si>
  <si>
    <t>07:56:20</t>
  </si>
  <si>
    <t>06:35:15</t>
  </si>
  <si>
    <t>06:40:18</t>
  </si>
  <si>
    <t>06:40:42</t>
  </si>
  <si>
    <t>06:42:07</t>
  </si>
  <si>
    <t>06:44:35</t>
  </si>
  <si>
    <t>07:02:24</t>
  </si>
  <si>
    <t>07:10:08</t>
  </si>
  <si>
    <t>07:13:38</t>
  </si>
  <si>
    <t>07:19:20</t>
  </si>
  <si>
    <t>07:24:11</t>
  </si>
  <si>
    <t>07:40:18</t>
  </si>
  <si>
    <t>07:44:22</t>
  </si>
  <si>
    <t>08:02:16</t>
  </si>
  <si>
    <t>08:07:33</t>
  </si>
  <si>
    <t>08:10:59</t>
  </si>
  <si>
    <t>06:47:10</t>
  </si>
  <si>
    <t>06:52:23</t>
  </si>
  <si>
    <t>06:54:08</t>
  </si>
  <si>
    <t>07:12:06</t>
  </si>
  <si>
    <t>07:16:28</t>
  </si>
  <si>
    <t>07:26:36</t>
  </si>
  <si>
    <t>07:29:23</t>
  </si>
  <si>
    <t>07:34:30</t>
  </si>
  <si>
    <t>07:39:38</t>
  </si>
  <si>
    <t>07:48:23</t>
  </si>
  <si>
    <t>07:52:37</t>
  </si>
  <si>
    <t>07:57:30</t>
  </si>
  <si>
    <t>08:01:55</t>
  </si>
  <si>
    <t>08:10:40</t>
  </si>
  <si>
    <t>08:22:44</t>
  </si>
  <si>
    <t>08:24:09</t>
  </si>
  <si>
    <t>08:28:21</t>
  </si>
  <si>
    <t>08:32:00</t>
  </si>
  <si>
    <t>06:57:05</t>
  </si>
  <si>
    <t>07:02:49</t>
  </si>
  <si>
    <t>07:05:28</t>
  </si>
  <si>
    <t>07:07:06</t>
  </si>
  <si>
    <t>07:17:33</t>
  </si>
  <si>
    <t>07:24:01</t>
  </si>
  <si>
    <t>07:30:00</t>
  </si>
  <si>
    <t>07:40:35</t>
  </si>
  <si>
    <t>07:45:40</t>
  </si>
  <si>
    <t>07:49:29</t>
  </si>
  <si>
    <t>07:52:19</t>
  </si>
  <si>
    <t>07:54:59</t>
  </si>
  <si>
    <t>07:57:27</t>
  </si>
  <si>
    <t>08:07:20</t>
  </si>
  <si>
    <t>08:10:21</t>
  </si>
  <si>
    <t>08:12:25</t>
  </si>
  <si>
    <t>08:32:09</t>
  </si>
  <si>
    <t>08:37:46</t>
  </si>
  <si>
    <t>07:07:01</t>
  </si>
  <si>
    <t>07:11:10</t>
  </si>
  <si>
    <t>07:12:37</t>
  </si>
  <si>
    <t>07:14:07</t>
  </si>
  <si>
    <t>07:16:42</t>
  </si>
  <si>
    <t>07:31:31</t>
  </si>
  <si>
    <t>07:33:21</t>
  </si>
  <si>
    <t>07:48:16</t>
  </si>
  <si>
    <t>07:52:47</t>
  </si>
  <si>
    <t>07:55:50</t>
  </si>
  <si>
    <t>07:58:32</t>
  </si>
  <si>
    <t>08:00:35</t>
  </si>
  <si>
    <t>08:01:37</t>
  </si>
  <si>
    <t>08:18:19</t>
  </si>
  <si>
    <t>08:19:29</t>
  </si>
  <si>
    <t>08:41:17</t>
  </si>
  <si>
    <t>08:42:40</t>
  </si>
  <si>
    <t>08:45:25</t>
  </si>
  <si>
    <t>08:45:49</t>
  </si>
  <si>
    <t>08:49:15</t>
  </si>
  <si>
    <t>07:17:54</t>
  </si>
  <si>
    <t>07:21:57</t>
  </si>
  <si>
    <t>07:23:24</t>
  </si>
  <si>
    <t>07:24:49</t>
  </si>
  <si>
    <t>07:26:18</t>
  </si>
  <si>
    <t>07:43:18</t>
  </si>
  <si>
    <t>07:44:10</t>
  </si>
  <si>
    <t>07:58:14</t>
  </si>
  <si>
    <t>08:01:06</t>
  </si>
  <si>
    <t>08:05:32</t>
  </si>
  <si>
    <t>08:08:27</t>
  </si>
  <si>
    <t>08:13:14</t>
  </si>
  <si>
    <t>08:15:25</t>
  </si>
  <si>
    <t>08:20:20</t>
  </si>
  <si>
    <t>08:23:28</t>
  </si>
  <si>
    <t>08:27:24</t>
  </si>
  <si>
    <t>08:30:15</t>
  </si>
  <si>
    <t>08:51:04</t>
  </si>
  <si>
    <t>08:55:04</t>
  </si>
  <si>
    <t>07:29:46</t>
  </si>
  <si>
    <t>07:31:16</t>
  </si>
  <si>
    <t>07:32:50</t>
  </si>
  <si>
    <t>07:34:13</t>
  </si>
  <si>
    <t>07:35:27</t>
  </si>
  <si>
    <t>07:49:34</t>
  </si>
  <si>
    <t>07:54:19</t>
  </si>
  <si>
    <t>08:00:38</t>
  </si>
  <si>
    <t>08:03:21</t>
  </si>
  <si>
    <t>08:05:16</t>
  </si>
  <si>
    <t>08:08:26</t>
  </si>
  <si>
    <t>08:09:03</t>
  </si>
  <si>
    <t>08:13:37</t>
  </si>
  <si>
    <t>08:17:29</t>
  </si>
  <si>
    <t>08:28:29</t>
  </si>
  <si>
    <t>08:33:32</t>
  </si>
  <si>
    <t>08:34:56</t>
  </si>
  <si>
    <t>08:36:20</t>
  </si>
  <si>
    <t>08:39:07</t>
  </si>
  <si>
    <t>09:02:04</t>
  </si>
  <si>
    <t>09:10:06</t>
  </si>
  <si>
    <t>07:39:49</t>
  </si>
  <si>
    <t>07:43:04</t>
  </si>
  <si>
    <t>07:54:38</t>
  </si>
  <si>
    <t>08:06:37</t>
  </si>
  <si>
    <t>08:13:21</t>
  </si>
  <si>
    <t>08:15:24</t>
  </si>
  <si>
    <t>08:20:25</t>
  </si>
  <si>
    <t>08:21:08</t>
  </si>
  <si>
    <t>08:34:59</t>
  </si>
  <si>
    <t>08:46:35</t>
  </si>
  <si>
    <t>09:05:34</t>
  </si>
  <si>
    <t>09:05:57</t>
  </si>
  <si>
    <t>09:09:54</t>
  </si>
  <si>
    <t>09:14:19</t>
  </si>
  <si>
    <t>07:43:08</t>
  </si>
  <si>
    <t>07:50:16</t>
  </si>
  <si>
    <t>07:52:07</t>
  </si>
  <si>
    <t>08:11:35</t>
  </si>
  <si>
    <t>08:20:29</t>
  </si>
  <si>
    <t>08:29:17</t>
  </si>
  <si>
    <t>08:37:35</t>
  </si>
  <si>
    <t>08:43:36</t>
  </si>
  <si>
    <t>08:49:36</t>
  </si>
  <si>
    <t>08:51:30</t>
  </si>
  <si>
    <t>09:13:13</t>
  </si>
  <si>
    <t>07:55:53</t>
  </si>
  <si>
    <t>08:00:47</t>
  </si>
  <si>
    <t>08:02:18</t>
  </si>
  <si>
    <t>08:03:54</t>
  </si>
  <si>
    <t>08:06:23</t>
  </si>
  <si>
    <t>08:21:29</t>
  </si>
  <si>
    <t>08:27:29</t>
  </si>
  <si>
    <t>08:34:40</t>
  </si>
  <si>
    <t>08:43:26</t>
  </si>
  <si>
    <t>08:46:13</t>
  </si>
  <si>
    <t>08:47:12</t>
  </si>
  <si>
    <t>08:52:29</t>
  </si>
  <si>
    <t>09:29:05</t>
  </si>
  <si>
    <t>09:36:29</t>
  </si>
  <si>
    <t>09:39:13</t>
  </si>
  <si>
    <t>08:10:11</t>
  </si>
  <si>
    <t>08:12:03</t>
  </si>
  <si>
    <t>08:12:47</t>
  </si>
  <si>
    <t>08:21:39</t>
  </si>
  <si>
    <t>08:28:12</t>
  </si>
  <si>
    <t>08:33:39</t>
  </si>
  <si>
    <t>08:43:19</t>
  </si>
  <si>
    <t>08:47:22</t>
  </si>
  <si>
    <t>08:49:35</t>
  </si>
  <si>
    <t>08:50:22</t>
  </si>
  <si>
    <t>08:52:54</t>
  </si>
  <si>
    <t>09:00:20</t>
  </si>
  <si>
    <t>09:12:26</t>
  </si>
  <si>
    <t>09:14:24</t>
  </si>
  <si>
    <t>09:35:24</t>
  </si>
  <si>
    <t>09:35:47</t>
  </si>
  <si>
    <t>08:16:11</t>
  </si>
  <si>
    <t>08:17:46</t>
  </si>
  <si>
    <t>08:19:13</t>
  </si>
  <si>
    <t>08:37:26</t>
  </si>
  <si>
    <t>08:38:17</t>
  </si>
  <si>
    <t>08:40:38</t>
  </si>
  <si>
    <t>08:45:13</t>
  </si>
  <si>
    <t>08:54:08</t>
  </si>
  <si>
    <t>09:01:53</t>
  </si>
  <si>
    <t>09:07:05</t>
  </si>
  <si>
    <t>09:18:36</t>
  </si>
  <si>
    <t>09:24:26</t>
  </si>
  <si>
    <t>08:23:09</t>
  </si>
  <si>
    <t>08:28:20</t>
  </si>
  <si>
    <t>08:28:41</t>
  </si>
  <si>
    <t>08:30:08</t>
  </si>
  <si>
    <t>08:31:59</t>
  </si>
  <si>
    <t>08:32:46</t>
  </si>
  <si>
    <t>08:47:26</t>
  </si>
  <si>
    <t>08:49:02</t>
  </si>
  <si>
    <t>08:59:44</t>
  </si>
  <si>
    <t>09:01:54</t>
  </si>
  <si>
    <t>09:07:26</t>
  </si>
  <si>
    <t>09:13:48</t>
  </si>
  <si>
    <t>09:18:01</t>
  </si>
  <si>
    <t>09:29:32</t>
  </si>
  <si>
    <t>09:33:18</t>
  </si>
  <si>
    <t>09:34:11</t>
  </si>
  <si>
    <t>08:38:21</t>
  </si>
  <si>
    <t>08:43:37</t>
  </si>
  <si>
    <t>08:45:00</t>
  </si>
  <si>
    <t>08:46:50</t>
  </si>
  <si>
    <t>08:47:41</t>
  </si>
  <si>
    <t>08:56:36</t>
  </si>
  <si>
    <t>09:03:00</t>
  </si>
  <si>
    <t>09:04:35</t>
  </si>
  <si>
    <t>09:06:35</t>
  </si>
  <si>
    <t>09:11:25</t>
  </si>
  <si>
    <t>09:17:18</t>
  </si>
  <si>
    <t>09:22:33</t>
  </si>
  <si>
    <t>09:23:19</t>
  </si>
  <si>
    <t>09:26:28</t>
  </si>
  <si>
    <t>09:27:10</t>
  </si>
  <si>
    <t>09:33:11</t>
  </si>
  <si>
    <t>09:35:18</t>
  </si>
  <si>
    <t>09:38:31</t>
  </si>
  <si>
    <t>08:58:06</t>
  </si>
  <si>
    <t>09:01:28</t>
  </si>
  <si>
    <t>09:17:19</t>
  </si>
  <si>
    <t>09:19:18</t>
  </si>
  <si>
    <t>09:28:34</t>
  </si>
  <si>
    <t>09:39:21</t>
  </si>
  <si>
    <t>11:13:29</t>
  </si>
  <si>
    <t>09:04:13</t>
  </si>
  <si>
    <t>09:09:57</t>
  </si>
  <si>
    <t>09:12:34</t>
  </si>
  <si>
    <t>09:13:24</t>
  </si>
  <si>
    <t>09:14:09</t>
  </si>
  <si>
    <t>09:24:33</t>
  </si>
  <si>
    <t>09:32:09</t>
  </si>
  <si>
    <t>09:38:32</t>
  </si>
  <si>
    <t>10:03:39</t>
  </si>
  <si>
    <t>10:10:11</t>
  </si>
  <si>
    <t>10:15:29</t>
  </si>
  <si>
    <t>10:52:57</t>
  </si>
  <si>
    <t>09:19:56</t>
  </si>
  <si>
    <t>09:24:43</t>
  </si>
  <si>
    <t>09:26:06</t>
  </si>
  <si>
    <t>09:28:39</t>
  </si>
  <si>
    <t>09:29:30</t>
  </si>
  <si>
    <t>09:30:10</t>
  </si>
  <si>
    <t>09:40:33</t>
  </si>
  <si>
    <t>10:03:04</t>
  </si>
  <si>
    <t>14:08:54</t>
  </si>
  <si>
    <t>14:13:36</t>
  </si>
  <si>
    <t>14:14:58</t>
  </si>
  <si>
    <t>14:17:35</t>
  </si>
  <si>
    <t>14:18:28</t>
  </si>
  <si>
    <t>14:19:21</t>
  </si>
  <si>
    <t>14:30:29</t>
  </si>
  <si>
    <t>14:38:02</t>
  </si>
  <si>
    <t>14:40:30</t>
  </si>
  <si>
    <t>14:43:33</t>
  </si>
  <si>
    <t>14:46:24</t>
  </si>
  <si>
    <t>14:52:23</t>
  </si>
  <si>
    <t>14:54:26</t>
  </si>
  <si>
    <t>14:55:35</t>
  </si>
  <si>
    <t>15:04:54</t>
  </si>
  <si>
    <t>15:15:26</t>
  </si>
  <si>
    <t>15:21:08</t>
  </si>
  <si>
    <t>15:42:09</t>
  </si>
  <si>
    <t>15:46:28</t>
  </si>
  <si>
    <t>15:51:29</t>
  </si>
  <si>
    <t>14:22:30</t>
  </si>
  <si>
    <t>14:26:30</t>
  </si>
  <si>
    <t>14:28:04</t>
  </si>
  <si>
    <t>14:29:39</t>
  </si>
  <si>
    <t>14:31:14</t>
  </si>
  <si>
    <t>14:32:39</t>
  </si>
  <si>
    <t>14:47:34</t>
  </si>
  <si>
    <t>14:49:18</t>
  </si>
  <si>
    <t>14:53:27</t>
  </si>
  <si>
    <t>14:57:36</t>
  </si>
  <si>
    <t>15:00:32</t>
  </si>
  <si>
    <t>15:09:31</t>
  </si>
  <si>
    <t>15:10:32</t>
  </si>
  <si>
    <t>15:12:32</t>
  </si>
  <si>
    <t>15:16:12</t>
  </si>
  <si>
    <t>15:22:27</t>
  </si>
  <si>
    <t>15:42:30</t>
  </si>
  <si>
    <t>15:45:15</t>
  </si>
  <si>
    <t>16:13:34</t>
  </si>
  <si>
    <t>16:17:08</t>
  </si>
  <si>
    <t>14:31:49</t>
  </si>
  <si>
    <t>14:36:50</t>
  </si>
  <si>
    <t>14:38:19</t>
  </si>
  <si>
    <t>14:39:52</t>
  </si>
  <si>
    <t>14:42:02</t>
  </si>
  <si>
    <t>14:42:56</t>
  </si>
  <si>
    <t>14:59:32</t>
  </si>
  <si>
    <t>15:00:24</t>
  </si>
  <si>
    <t>15:02:38</t>
  </si>
  <si>
    <t>15:10:37</t>
  </si>
  <si>
    <t>15:12:37</t>
  </si>
  <si>
    <t>15:16:31</t>
  </si>
  <si>
    <t>15:21:33</t>
  </si>
  <si>
    <t>15:22:33</t>
  </si>
  <si>
    <t>15:25:35</t>
  </si>
  <si>
    <t>15:41:21</t>
  </si>
  <si>
    <t>15:47:05</t>
  </si>
  <si>
    <t>15:50:20</t>
  </si>
  <si>
    <t>15:53:12</t>
  </si>
  <si>
    <t>16:15:32</t>
  </si>
  <si>
    <t>16:18:46</t>
  </si>
  <si>
    <t>16:20:34</t>
  </si>
  <si>
    <t>14:48:30</t>
  </si>
  <si>
    <t>14:52:42</t>
  </si>
  <si>
    <t>14:54:30</t>
  </si>
  <si>
    <t>14:57:27</t>
  </si>
  <si>
    <t>14:59:31</t>
  </si>
  <si>
    <t>15:08:55</t>
  </si>
  <si>
    <t>15:15:12</t>
  </si>
  <si>
    <t>15:20:27</t>
  </si>
  <si>
    <t>15:24:07</t>
  </si>
  <si>
    <t>15:28:21</t>
  </si>
  <si>
    <t>15:31:13</t>
  </si>
  <si>
    <t>15:33:24</t>
  </si>
  <si>
    <t>15:34:37</t>
  </si>
  <si>
    <t>15:37:11</t>
  </si>
  <si>
    <t>15:42:29</t>
  </si>
  <si>
    <t>15:46:23</t>
  </si>
  <si>
    <t>15:56:37</t>
  </si>
  <si>
    <t>16:00:23</t>
  </si>
  <si>
    <t>16:09:33</t>
  </si>
  <si>
    <t>16:25:26</t>
  </si>
  <si>
    <t>14:58:21</t>
  </si>
  <si>
    <t>15:03:31</t>
  </si>
  <si>
    <t>15:06:29</t>
  </si>
  <si>
    <t>15:09:32</t>
  </si>
  <si>
    <t>15:20:31</t>
  </si>
  <si>
    <t>15:25:38</t>
  </si>
  <si>
    <t>15:26:09</t>
  </si>
  <si>
    <t>15:27:29</t>
  </si>
  <si>
    <t>15:34:17</t>
  </si>
  <si>
    <t>15:40:11</t>
  </si>
  <si>
    <t>15:47:37</t>
  </si>
  <si>
    <t>15:50:33</t>
  </si>
  <si>
    <t>15:55:24</t>
  </si>
  <si>
    <t>16:03:28</t>
  </si>
  <si>
    <t>16:10:35</t>
  </si>
  <si>
    <t>16:30:22</t>
  </si>
  <si>
    <t>16:36:23</t>
  </si>
  <si>
    <t>16:36:44</t>
  </si>
  <si>
    <t>16:40:07</t>
  </si>
  <si>
    <t>15:09:20</t>
  </si>
  <si>
    <t>15:18:28</t>
  </si>
  <si>
    <t>15:19:20</t>
  </si>
  <si>
    <t>15:35:02</t>
  </si>
  <si>
    <t>15:37:09</t>
  </si>
  <si>
    <t>15:40:36</t>
  </si>
  <si>
    <t>15:44:35</t>
  </si>
  <si>
    <t>15:49:28</t>
  </si>
  <si>
    <t>15:51:36</t>
  </si>
  <si>
    <t>15:52:34</t>
  </si>
  <si>
    <t>15:54:24</t>
  </si>
  <si>
    <t>15:55:15</t>
  </si>
  <si>
    <t>16:03:31</t>
  </si>
  <si>
    <t>16:05:18</t>
  </si>
  <si>
    <t>16:14:29</t>
  </si>
  <si>
    <t>16:41:11</t>
  </si>
  <si>
    <t>16:48:50</t>
  </si>
  <si>
    <t>16:03:42</t>
  </si>
  <si>
    <t>16:09:27</t>
  </si>
  <si>
    <t>16:13:26</t>
  </si>
  <si>
    <t>16:17:29</t>
  </si>
  <si>
    <t>16:32:32</t>
  </si>
  <si>
    <t>16:53:13</t>
  </si>
  <si>
    <t>16:53:53</t>
  </si>
  <si>
    <t>16:56:29</t>
  </si>
  <si>
    <t>16:59:25</t>
  </si>
  <si>
    <t>16:59:48</t>
  </si>
  <si>
    <t>17:01:39</t>
  </si>
  <si>
    <t>15:59:23</t>
  </si>
  <si>
    <t>16:00:17</t>
  </si>
  <si>
    <t>16:12:37</t>
  </si>
  <si>
    <t>16:21:36</t>
  </si>
  <si>
    <t>16:22:32</t>
  </si>
  <si>
    <t>16:37:34</t>
  </si>
  <si>
    <t>16:39:29</t>
  </si>
  <si>
    <t>16:43:16</t>
  </si>
  <si>
    <t>17:04:12</t>
  </si>
  <si>
    <t>17:10:26</t>
  </si>
  <si>
    <t>17:10:51</t>
  </si>
  <si>
    <t>17:12:37</t>
  </si>
  <si>
    <t>15:44:02</t>
  </si>
  <si>
    <t>15:49:07</t>
  </si>
  <si>
    <t>15:52:02</t>
  </si>
  <si>
    <t>15:54:00</t>
  </si>
  <si>
    <t>16:09:55</t>
  </si>
  <si>
    <t>16:11:33</t>
  </si>
  <si>
    <t>16:24:15</t>
  </si>
  <si>
    <t>16:28:34</t>
  </si>
  <si>
    <t>16:29:37</t>
  </si>
  <si>
    <t>16:31:39</t>
  </si>
  <si>
    <t>16:32:28</t>
  </si>
  <si>
    <t>16:37:27</t>
  </si>
  <si>
    <t>16:40:31</t>
  </si>
  <si>
    <t>16:52:19</t>
  </si>
  <si>
    <t>16:53:25</t>
  </si>
  <si>
    <t>17:16:19</t>
  </si>
  <si>
    <t>17:16:43</t>
  </si>
  <si>
    <t>17:20:47</t>
  </si>
  <si>
    <t>15:55:50</t>
  </si>
  <si>
    <t>16:00:03</t>
  </si>
  <si>
    <t>16:01:24</t>
  </si>
  <si>
    <t>16:02:59</t>
  </si>
  <si>
    <t>16:04:56</t>
  </si>
  <si>
    <t>16:05:51</t>
  </si>
  <si>
    <t>16:23:11</t>
  </si>
  <si>
    <t>16:26:30</t>
  </si>
  <si>
    <t>16:30:04</t>
  </si>
  <si>
    <t>16:36:17</t>
  </si>
  <si>
    <t>16:43:09</t>
  </si>
  <si>
    <t>16:44:34</t>
  </si>
  <si>
    <t>16:48:38</t>
  </si>
  <si>
    <t>17:04:19</t>
  </si>
  <si>
    <t>17:28:17</t>
  </si>
  <si>
    <t>17:38:12</t>
  </si>
  <si>
    <t>16:03:59</t>
  </si>
  <si>
    <t>16:09:12</t>
  </si>
  <si>
    <t>16:14:21</t>
  </si>
  <si>
    <t>16:15:13</t>
  </si>
  <si>
    <t>16:46:22</t>
  </si>
  <si>
    <t>16:48:34</t>
  </si>
  <si>
    <t>16:49:06</t>
  </si>
  <si>
    <t>16:55:32</t>
  </si>
  <si>
    <t>16:58:40</t>
  </si>
  <si>
    <t>17:17:23</t>
  </si>
  <si>
    <t>17:40:47</t>
  </si>
  <si>
    <t>17:45:01</t>
  </si>
  <si>
    <t>17:48:49</t>
  </si>
  <si>
    <t>16:13:49</t>
  </si>
  <si>
    <t>16:17:49</t>
  </si>
  <si>
    <t>16:20:41</t>
  </si>
  <si>
    <t>16:23:26</t>
  </si>
  <si>
    <t>16:36:27</t>
  </si>
  <si>
    <t>16:48:39</t>
  </si>
  <si>
    <t>16:55:21</t>
  </si>
  <si>
    <t>16:58:15</t>
  </si>
  <si>
    <t>17:02:29</t>
  </si>
  <si>
    <t>17:03:24</t>
  </si>
  <si>
    <t>17:06:37</t>
  </si>
  <si>
    <t>17:12:33</t>
  </si>
  <si>
    <t>17:25:00</t>
  </si>
  <si>
    <t>17:30:38</t>
  </si>
  <si>
    <t>17:50:03</t>
  </si>
  <si>
    <t>17:53:39</t>
  </si>
  <si>
    <t>16:33:13</t>
  </si>
  <si>
    <t>16:34:55</t>
  </si>
  <si>
    <t>16:37:48</t>
  </si>
  <si>
    <t>16:53:35</t>
  </si>
  <si>
    <t>16:55:31</t>
  </si>
  <si>
    <t>16:58:34</t>
  </si>
  <si>
    <t>17:02:34</t>
  </si>
  <si>
    <t>17:05:19</t>
  </si>
  <si>
    <t>17:07:22</t>
  </si>
  <si>
    <t>17:13:10</t>
  </si>
  <si>
    <t>17:22:26</t>
  </si>
  <si>
    <t>17:33:55</t>
  </si>
  <si>
    <t>17:37:14</t>
  </si>
  <si>
    <t>17:38:00</t>
  </si>
  <si>
    <t>17:57:31</t>
  </si>
  <si>
    <t>18:02:37</t>
  </si>
  <si>
    <t>18:04:03</t>
  </si>
  <si>
    <t>16:37:54</t>
  </si>
  <si>
    <t>16:41:00</t>
  </si>
  <si>
    <t>16:43:55</t>
  </si>
  <si>
    <t>16:59:55</t>
  </si>
  <si>
    <t>17:09:25</t>
  </si>
  <si>
    <t>17:14:14</t>
  </si>
  <si>
    <t>17:20:07</t>
  </si>
  <si>
    <t>17:33:31</t>
  </si>
  <si>
    <t>17:43:26</t>
  </si>
  <si>
    <t>18:10:25</t>
  </si>
  <si>
    <t>18:12:06</t>
  </si>
  <si>
    <t>16:47:16</t>
  </si>
  <si>
    <t>16:49:03</t>
  </si>
  <si>
    <t>16:52:03</t>
  </si>
  <si>
    <t>16:54:00</t>
  </si>
  <si>
    <t>16:54:52</t>
  </si>
  <si>
    <t>17:09:09</t>
  </si>
  <si>
    <t>17:10:12</t>
  </si>
  <si>
    <t>17:22:16</t>
  </si>
  <si>
    <t>17:24:17</t>
  </si>
  <si>
    <t>17:26:29</t>
  </si>
  <si>
    <t>17:27:20</t>
  </si>
  <si>
    <t>17:37:30</t>
  </si>
  <si>
    <t>17:43:35</t>
  </si>
  <si>
    <t>17:48:38</t>
  </si>
  <si>
    <t>18:12:25</t>
  </si>
  <si>
    <t>18:18:53</t>
  </si>
  <si>
    <t>18:23:26</t>
  </si>
  <si>
    <t>16:50:57</t>
  </si>
  <si>
    <t>16:54:57</t>
  </si>
  <si>
    <t>17:00:10</t>
  </si>
  <si>
    <t>17:01:01</t>
  </si>
  <si>
    <t>17:11:36</t>
  </si>
  <si>
    <t>17:24:40</t>
  </si>
  <si>
    <t>17:38:30</t>
  </si>
  <si>
    <t>17:47:00</t>
  </si>
  <si>
    <t>17:51:14</t>
  </si>
  <si>
    <t>18:00:39</t>
  </si>
  <si>
    <t>18:07:33</t>
  </si>
  <si>
    <t>18:25:43</t>
  </si>
  <si>
    <t>18:27:13</t>
  </si>
  <si>
    <t>18:35:07</t>
  </si>
  <si>
    <t>16:57:17</t>
  </si>
  <si>
    <t>17:01:32</t>
  </si>
  <si>
    <t>17:06:46</t>
  </si>
  <si>
    <t>17:07:41</t>
  </si>
  <si>
    <t>17:16:36</t>
  </si>
  <si>
    <t>17:22:39</t>
  </si>
  <si>
    <t>17:22:56</t>
  </si>
  <si>
    <t>17:24:35</t>
  </si>
  <si>
    <t>17:40:52</t>
  </si>
  <si>
    <t>17:43:14</t>
  </si>
  <si>
    <t>17:46:11</t>
  </si>
  <si>
    <t>17:56:32</t>
  </si>
  <si>
    <t>18:03:32</t>
  </si>
  <si>
    <t>18:08:22</t>
  </si>
  <si>
    <t>18:09:22</t>
  </si>
  <si>
    <t>18:35:21</t>
  </si>
  <si>
    <t>18:35:48</t>
  </si>
  <si>
    <t>18:37:36</t>
  </si>
  <si>
    <t>18:39:01</t>
  </si>
  <si>
    <t>17:07:58</t>
  </si>
  <si>
    <t>17:14:00</t>
  </si>
  <si>
    <t>17:22:03</t>
  </si>
  <si>
    <t>18:01:27</t>
  </si>
  <si>
    <t>18:03:38</t>
  </si>
  <si>
    <t>18:08:32</t>
  </si>
  <si>
    <t>18:16:32</t>
  </si>
  <si>
    <t>18:17:31</t>
  </si>
  <si>
    <t>18:21:23</t>
  </si>
  <si>
    <t>18:22:06</t>
  </si>
  <si>
    <t>18:36:37</t>
  </si>
  <si>
    <t>18:46:35</t>
  </si>
  <si>
    <t>18:48:20</t>
  </si>
  <si>
    <t>18:49:57</t>
  </si>
  <si>
    <t>17:20:18</t>
  </si>
  <si>
    <t>17:39:32</t>
  </si>
  <si>
    <t>15:49:27</t>
  </si>
  <si>
    <t>18:05:34</t>
  </si>
  <si>
    <t>18:06:10</t>
  </si>
  <si>
    <t>18:11:23</t>
  </si>
  <si>
    <t>18:16:13</t>
  </si>
  <si>
    <t>18:22:30</t>
  </si>
  <si>
    <t>18:27:35</t>
  </si>
  <si>
    <t>18:30:22</t>
  </si>
  <si>
    <t>18:32:20</t>
  </si>
  <si>
    <t>18:52:21</t>
  </si>
  <si>
    <t>18:52:47</t>
  </si>
  <si>
    <t>17:37:41</t>
  </si>
  <si>
    <t>17:40:40</t>
  </si>
  <si>
    <t>18:10:21</t>
  </si>
  <si>
    <t>18:12:36</t>
  </si>
  <si>
    <t>18:13:36</t>
  </si>
  <si>
    <t>18:20:16</t>
  </si>
  <si>
    <t>18:21:27</t>
  </si>
  <si>
    <t>18:24:12</t>
  </si>
  <si>
    <t>18:26:24</t>
  </si>
  <si>
    <t>18:35:32</t>
  </si>
  <si>
    <t>18:37:22</t>
  </si>
  <si>
    <t>18:39:27</t>
  </si>
  <si>
    <t>18:40:34</t>
  </si>
  <si>
    <t>19:00:08</t>
  </si>
  <si>
    <t>19:02:33</t>
  </si>
  <si>
    <t>19:04:26</t>
  </si>
  <si>
    <t>19:06:35</t>
  </si>
  <si>
    <t>19:07:58</t>
  </si>
  <si>
    <t>17:45:22</t>
  </si>
  <si>
    <t>17:50:25</t>
  </si>
  <si>
    <t>17:52:13</t>
  </si>
  <si>
    <t>17:54:10</t>
  </si>
  <si>
    <t>17:55:03</t>
  </si>
  <si>
    <t>18:15:32</t>
  </si>
  <si>
    <t>18:23:37</t>
  </si>
  <si>
    <t>18:25:37</t>
  </si>
  <si>
    <t>18:31:39</t>
  </si>
  <si>
    <t>18:33:20</t>
  </si>
  <si>
    <t>18:35:28</t>
  </si>
  <si>
    <t>18:38:43</t>
  </si>
  <si>
    <t>18:44:27</t>
  </si>
  <si>
    <t>18:55:00</t>
  </si>
  <si>
    <t>19:14:36</t>
  </si>
  <si>
    <t>19:15:03</t>
  </si>
  <si>
    <t>19:18:33</t>
  </si>
  <si>
    <t>19:18:53</t>
  </si>
  <si>
    <t>17:56:17</t>
  </si>
  <si>
    <t>18:03:45</t>
  </si>
  <si>
    <t>18:05:09</t>
  </si>
  <si>
    <t>18:24:22</t>
  </si>
  <si>
    <t>18:28:25</t>
  </si>
  <si>
    <t>18:34:36</t>
  </si>
  <si>
    <t>18:39:25</t>
  </si>
  <si>
    <t>18:42:35</t>
  </si>
  <si>
    <t>18:43:03</t>
  </si>
  <si>
    <t>18:47:26</t>
  </si>
  <si>
    <t>18:48:22</t>
  </si>
  <si>
    <t>18:49:20</t>
  </si>
  <si>
    <t>18:59:30</t>
  </si>
  <si>
    <t>19:03:37</t>
  </si>
  <si>
    <t>19:10:22</t>
  </si>
  <si>
    <t>19:29:10</t>
  </si>
  <si>
    <t>19:31:22</t>
  </si>
  <si>
    <t>19:31:47</t>
  </si>
  <si>
    <t>19:35:31</t>
  </si>
  <si>
    <t>19:35:53</t>
  </si>
  <si>
    <t>19:40:35</t>
  </si>
  <si>
    <t>18:09:19</t>
  </si>
  <si>
    <t>18:13:51</t>
  </si>
  <si>
    <t>18:19:01</t>
  </si>
  <si>
    <t>18:19:53</t>
  </si>
  <si>
    <t>18:38:39</t>
  </si>
  <si>
    <t>18:48:07</t>
  </si>
  <si>
    <t>18:58:30</t>
  </si>
  <si>
    <t>19:05:39</t>
  </si>
  <si>
    <t>19:08:00</t>
  </si>
  <si>
    <t>19:10:29</t>
  </si>
  <si>
    <t>19:13:31</t>
  </si>
  <si>
    <t>19:17:37</t>
  </si>
  <si>
    <t>19:19:33</t>
  </si>
  <si>
    <t>19:24:36</t>
  </si>
  <si>
    <t>19:43:11</t>
  </si>
  <si>
    <t>19:43:45</t>
  </si>
  <si>
    <t>19:45:19</t>
  </si>
  <si>
    <t>19:47:39</t>
  </si>
  <si>
    <t>19:49:22</t>
  </si>
  <si>
    <t>19:51:20</t>
  </si>
  <si>
    <t>19:52:59</t>
  </si>
  <si>
    <t>18:31:14</t>
  </si>
  <si>
    <t>18:34:05</t>
  </si>
  <si>
    <t>18:35:22</t>
  </si>
  <si>
    <t>18:52:20</t>
  </si>
  <si>
    <t>18:53:10</t>
  </si>
  <si>
    <t>18:54:25</t>
  </si>
  <si>
    <t>19:01:28</t>
  </si>
  <si>
    <t>19:13:39</t>
  </si>
  <si>
    <t>19:15:40</t>
  </si>
  <si>
    <t>19:18:19</t>
  </si>
  <si>
    <t>19:20:30</t>
  </si>
  <si>
    <t>19:23:21</t>
  </si>
  <si>
    <t>19:25:25</t>
  </si>
  <si>
    <t>19:28:36</t>
  </si>
  <si>
    <t>19:32:34</t>
  </si>
  <si>
    <t>19:34:29</t>
  </si>
  <si>
    <t>19:36:23</t>
  </si>
  <si>
    <t>19:38:30</t>
  </si>
  <si>
    <t>19:59:25</t>
  </si>
  <si>
    <t>19:59:49</t>
  </si>
  <si>
    <t>20:04:17</t>
  </si>
  <si>
    <t>20:06:39</t>
  </si>
  <si>
    <t>20:08:05</t>
  </si>
  <si>
    <t>14:11:20</t>
  </si>
  <si>
    <t>14:16:36</t>
  </si>
  <si>
    <t>14:18:00</t>
  </si>
  <si>
    <t>14:20:23</t>
  </si>
  <si>
    <t>14:21:14</t>
  </si>
  <si>
    <t>14:30:33</t>
  </si>
  <si>
    <t>14:38:32</t>
  </si>
  <si>
    <t>14:38:57</t>
  </si>
  <si>
    <t>14:44:34</t>
  </si>
  <si>
    <t>14:47:22</t>
  </si>
  <si>
    <t>14:51:28</t>
  </si>
  <si>
    <t>14:53:33</t>
  </si>
  <si>
    <t>14:56:08</t>
  </si>
  <si>
    <t>14:59:37</t>
  </si>
  <si>
    <t>15:00:31</t>
  </si>
  <si>
    <t>15:02:29</t>
  </si>
  <si>
    <t>15:05:00</t>
  </si>
  <si>
    <t>15:06:54</t>
  </si>
  <si>
    <t>15:14:19</t>
  </si>
  <si>
    <t>15:27:18</t>
  </si>
  <si>
    <t>15:28:04</t>
  </si>
  <si>
    <t>15:46:19</t>
  </si>
  <si>
    <t>15:46:49</t>
  </si>
  <si>
    <t>15:49:20</t>
  </si>
  <si>
    <t>15:50:41</t>
  </si>
  <si>
    <t>15:53:04</t>
  </si>
  <si>
    <t>15:54:55</t>
  </si>
  <si>
    <t>15:57:06</t>
  </si>
  <si>
    <t>14:22:08</t>
  </si>
  <si>
    <t>14:27:21</t>
  </si>
  <si>
    <t>14:28:43</t>
  </si>
  <si>
    <t>14:29:16</t>
  </si>
  <si>
    <t>14:31:05</t>
  </si>
  <si>
    <t>14:31:51</t>
  </si>
  <si>
    <t>14:40:38</t>
  </si>
  <si>
    <t>14:50:40</t>
  </si>
  <si>
    <t>14:51:36</t>
  </si>
  <si>
    <t>14:52:29</t>
  </si>
  <si>
    <t>14:54:34</t>
  </si>
  <si>
    <t>14:56:29</t>
  </si>
  <si>
    <t>15:00:37</t>
  </si>
  <si>
    <t>15:07:49</t>
  </si>
  <si>
    <t>15:13:33</t>
  </si>
  <si>
    <t>15:23:12</t>
  </si>
  <si>
    <t>15:32:32</t>
  </si>
  <si>
    <t>15:34:00</t>
  </si>
  <si>
    <t>15:55:55</t>
  </si>
  <si>
    <t>16:02:06</t>
  </si>
  <si>
    <t>16:04:06</t>
  </si>
  <si>
    <t>16:06:01</t>
  </si>
  <si>
    <t>14:32:28</t>
  </si>
  <si>
    <t>14:36:32</t>
  </si>
  <si>
    <t>14:42:09</t>
  </si>
  <si>
    <t>15:00:04</t>
  </si>
  <si>
    <t>15:04:08</t>
  </si>
  <si>
    <t>15:09:21</t>
  </si>
  <si>
    <t>15:13:35</t>
  </si>
  <si>
    <t>15:18:33</t>
  </si>
  <si>
    <t>15:19:02</t>
  </si>
  <si>
    <t>15:22:39</t>
  </si>
  <si>
    <t>15:25:09</t>
  </si>
  <si>
    <t>15:41:28</t>
  </si>
  <si>
    <t>15:49:29</t>
  </si>
  <si>
    <t>15:50:52</t>
  </si>
  <si>
    <t>15:51:28</t>
  </si>
  <si>
    <t>16:10:08</t>
  </si>
  <si>
    <t>16:15:05</t>
  </si>
  <si>
    <t>16:17:31</t>
  </si>
  <si>
    <t>16:19:08</t>
  </si>
  <si>
    <t>14:44:24</t>
  </si>
  <si>
    <t>14:48:52</t>
  </si>
  <si>
    <t>14:51:29</t>
  </si>
  <si>
    <t>14:52:01</t>
  </si>
  <si>
    <t>14:54:01</t>
  </si>
  <si>
    <t>15:10:44</t>
  </si>
  <si>
    <t>15:21:30</t>
  </si>
  <si>
    <t>15:24:23</t>
  </si>
  <si>
    <t>15:26:27</t>
  </si>
  <si>
    <t>15:29:25</t>
  </si>
  <si>
    <t>15:30:02</t>
  </si>
  <si>
    <t>15:37:37</t>
  </si>
  <si>
    <t>15:38:07</t>
  </si>
  <si>
    <t>15:41:05</t>
  </si>
  <si>
    <t>15:56:21</t>
  </si>
  <si>
    <t>15:57:05</t>
  </si>
  <si>
    <t>16:14:25</t>
  </si>
  <si>
    <t>16:16:04</t>
  </si>
  <si>
    <t>16:18:33</t>
  </si>
  <si>
    <t>16:19:52</t>
  </si>
  <si>
    <t>16:21:18</t>
  </si>
  <si>
    <t>16:21:46</t>
  </si>
  <si>
    <t>16:25:12</t>
  </si>
  <si>
    <t>14:58:33</t>
  </si>
  <si>
    <t>15:05:33</t>
  </si>
  <si>
    <t>15:05:44</t>
  </si>
  <si>
    <t>15:08:17</t>
  </si>
  <si>
    <t>15:26:33</t>
  </si>
  <si>
    <t>15:28:06</t>
  </si>
  <si>
    <t>15:29:32</t>
  </si>
  <si>
    <t>15:36:40</t>
  </si>
  <si>
    <t>15:43:34</t>
  </si>
  <si>
    <t>15:59:41</t>
  </si>
  <si>
    <t>16:09:23</t>
  </si>
  <si>
    <t>16:12:21</t>
  </si>
  <si>
    <t>16:32:03</t>
  </si>
  <si>
    <t>16:32:54</t>
  </si>
  <si>
    <t>16:37:22</t>
  </si>
  <si>
    <t>16:38:43</t>
  </si>
  <si>
    <t>16:39:54</t>
  </si>
  <si>
    <t>16:44:14</t>
  </si>
  <si>
    <t>15:09:12</t>
  </si>
  <si>
    <t>15:14:22</t>
  </si>
  <si>
    <t>15:17:17</t>
  </si>
  <si>
    <t>15:18:12</t>
  </si>
  <si>
    <t>15:36:16</t>
  </si>
  <si>
    <t>15:37:10</t>
  </si>
  <si>
    <t>15:51:31</t>
  </si>
  <si>
    <t>15:52:19</t>
  </si>
  <si>
    <t>15:55:34</t>
  </si>
  <si>
    <t>16:00:11</t>
  </si>
  <si>
    <t>16:01:29</t>
  </si>
  <si>
    <t>16:07:14</t>
  </si>
  <si>
    <t>16:11:25</t>
  </si>
  <si>
    <t>16:16:35</t>
  </si>
  <si>
    <t>16:19:26</t>
  </si>
  <si>
    <t>16:20:36</t>
  </si>
  <si>
    <t>16:21:23</t>
  </si>
  <si>
    <t>16:40:24</t>
  </si>
  <si>
    <t>16:40:57</t>
  </si>
  <si>
    <t>16:44:44</t>
  </si>
  <si>
    <t>16:46:12</t>
  </si>
  <si>
    <t>16:51:36</t>
  </si>
  <si>
    <t>15:48:29</t>
  </si>
  <si>
    <t>16:01:11</t>
  </si>
  <si>
    <t>16:04:27</t>
  </si>
  <si>
    <t>16:06:31</t>
  </si>
  <si>
    <t>16:12:15</t>
  </si>
  <si>
    <t>16:15:11</t>
  </si>
  <si>
    <t>16:20:30</t>
  </si>
  <si>
    <t>16:53:54</t>
  </si>
  <si>
    <t>16:58:12</t>
  </si>
  <si>
    <t>17:00:17</t>
  </si>
  <si>
    <t>15:33:46</t>
  </si>
  <si>
    <t>15:42:01</t>
  </si>
  <si>
    <t>15:43:39</t>
  </si>
  <si>
    <t>15:44:27</t>
  </si>
  <si>
    <t>15:45:13</t>
  </si>
  <si>
    <t>16:00:26</t>
  </si>
  <si>
    <t>16:04:21</t>
  </si>
  <si>
    <t>16:05:39</t>
  </si>
  <si>
    <t>16:09:36</t>
  </si>
  <si>
    <t>16:18:11</t>
  </si>
  <si>
    <t>16:19:32</t>
  </si>
  <si>
    <t>16:27:17</t>
  </si>
  <si>
    <t>16:31:26</t>
  </si>
  <si>
    <t>16:36:25</t>
  </si>
  <si>
    <t>16:39:28</t>
  </si>
  <si>
    <t>16:47:22</t>
  </si>
  <si>
    <t>16:49:24</t>
  </si>
  <si>
    <t>16:50:11</t>
  </si>
  <si>
    <t>17:12:30</t>
  </si>
  <si>
    <t>17:13:53</t>
  </si>
  <si>
    <t>17:15:25</t>
  </si>
  <si>
    <t>17:15:50</t>
  </si>
  <si>
    <t>17:17:51</t>
  </si>
  <si>
    <t>15:44:51</t>
  </si>
  <si>
    <t>15:49:50</t>
  </si>
  <si>
    <t>15:52:24</t>
  </si>
  <si>
    <t>15:55:16</t>
  </si>
  <si>
    <t>16:11:19</t>
  </si>
  <si>
    <t>16:13:05</t>
  </si>
  <si>
    <t>16:15:37</t>
  </si>
  <si>
    <t>16:20:14</t>
  </si>
  <si>
    <t>16:26:24</t>
  </si>
  <si>
    <t>16:32:29</t>
  </si>
  <si>
    <t>16:33:35</t>
  </si>
  <si>
    <t>16:36:40</t>
  </si>
  <si>
    <t>16:39:08</t>
  </si>
  <si>
    <t>16:42:16</t>
  </si>
  <si>
    <t>16:53:59</t>
  </si>
  <si>
    <t>17:15:06</t>
  </si>
  <si>
    <t>17:18:50</t>
  </si>
  <si>
    <t>17:20:03</t>
  </si>
  <si>
    <t>17:23:55</t>
  </si>
  <si>
    <t>15:53:55</t>
  </si>
  <si>
    <t>15:59:24</t>
  </si>
  <si>
    <t>16:01:15</t>
  </si>
  <si>
    <t>16:01:58</t>
  </si>
  <si>
    <t>16:04:29</t>
  </si>
  <si>
    <t>16:12:32</t>
  </si>
  <si>
    <t>16:20:33</t>
  </si>
  <si>
    <t>16:21:37</t>
  </si>
  <si>
    <t>16:36:09</t>
  </si>
  <si>
    <t>16:38:01</t>
  </si>
  <si>
    <t>16:42:29</t>
  </si>
  <si>
    <t>16:44:18</t>
  </si>
  <si>
    <t>16:57:28</t>
  </si>
  <si>
    <t>17:01:20</t>
  </si>
  <si>
    <t>17:21:20</t>
  </si>
  <si>
    <t>17:22:07</t>
  </si>
  <si>
    <t>17:24:25</t>
  </si>
  <si>
    <t>17:25:46</t>
  </si>
  <si>
    <t>17:30:54</t>
  </si>
  <si>
    <t>16:04:14</t>
  </si>
  <si>
    <t>16:11:20</t>
  </si>
  <si>
    <t>16:12:03</t>
  </si>
  <si>
    <t>16:13:58</t>
  </si>
  <si>
    <t>16:14:55</t>
  </si>
  <si>
    <t>16:30:09</t>
  </si>
  <si>
    <t>16:33:08</t>
  </si>
  <si>
    <t>16:44:24</t>
  </si>
  <si>
    <t>16:52:45</t>
  </si>
  <si>
    <t>17:13:36</t>
  </si>
  <si>
    <t>17:17:30</t>
  </si>
  <si>
    <t>17:18:18</t>
  </si>
  <si>
    <t>17:34:30</t>
  </si>
  <si>
    <t>17:38:05</t>
  </si>
  <si>
    <t>17:44:47</t>
  </si>
  <si>
    <t>17:47:26</t>
  </si>
  <si>
    <t>16:12:23</t>
  </si>
  <si>
    <t>16:19:58</t>
  </si>
  <si>
    <t>16:23:09</t>
  </si>
  <si>
    <t>16:38:20</t>
  </si>
  <si>
    <t>16:39:14</t>
  </si>
  <si>
    <t>16:43:01</t>
  </si>
  <si>
    <t>16:52:14</t>
  </si>
  <si>
    <t>16:59:27</t>
  </si>
  <si>
    <t>17:02:16</t>
  </si>
  <si>
    <t>17:20:25</t>
  </si>
  <si>
    <t>17:22:24</t>
  </si>
  <si>
    <t>17:42:16</t>
  </si>
  <si>
    <t>17:44:46</t>
  </si>
  <si>
    <t>17:46:16</t>
  </si>
  <si>
    <t>17:52:22</t>
  </si>
  <si>
    <t>17:54:11</t>
  </si>
  <si>
    <t>16:26:17</t>
  </si>
  <si>
    <t>16:28:56</t>
  </si>
  <si>
    <t>16:31:57</t>
  </si>
  <si>
    <t>17:01:37</t>
  </si>
  <si>
    <t>17:04:17</t>
  </si>
  <si>
    <t>17:06:26</t>
  </si>
  <si>
    <t>17:07:31</t>
  </si>
  <si>
    <t>17:30:39</t>
  </si>
  <si>
    <t>17:34:56</t>
  </si>
  <si>
    <t>17:51:50</t>
  </si>
  <si>
    <t>17:54:45</t>
  </si>
  <si>
    <t>17:57:18</t>
  </si>
  <si>
    <t>17:59:49</t>
  </si>
  <si>
    <t>18:00:16</t>
  </si>
  <si>
    <t>18:02:18</t>
  </si>
  <si>
    <t>16:27:07</t>
  </si>
  <si>
    <t>16:36:07</t>
  </si>
  <si>
    <t>16:36:53</t>
  </si>
  <si>
    <t>16:51:57</t>
  </si>
  <si>
    <t>16:55:39</t>
  </si>
  <si>
    <t>16:56:59</t>
  </si>
  <si>
    <t>17:07:51</t>
  </si>
  <si>
    <t>17:12:34</t>
  </si>
  <si>
    <t>17:15:09</t>
  </si>
  <si>
    <t>17:22:18</t>
  </si>
  <si>
    <t>17:36:59</t>
  </si>
  <si>
    <t>17:53:49</t>
  </si>
  <si>
    <t>18:02:08</t>
  </si>
  <si>
    <t>18:04:11</t>
  </si>
  <si>
    <t>18:05:53</t>
  </si>
  <si>
    <t>16:35:55</t>
  </si>
  <si>
    <t>16:40:54</t>
  </si>
  <si>
    <t>16:43:59</t>
  </si>
  <si>
    <t>16:45:57</t>
  </si>
  <si>
    <t>17:03:40</t>
  </si>
  <si>
    <t>17:06:38</t>
  </si>
  <si>
    <t>17:16:25</t>
  </si>
  <si>
    <t>17:21:29</t>
  </si>
  <si>
    <t>17:25:34</t>
  </si>
  <si>
    <t>17:27:32</t>
  </si>
  <si>
    <t>17:43:34</t>
  </si>
  <si>
    <t>17:47:48</t>
  </si>
  <si>
    <t>18:04:28</t>
  </si>
  <si>
    <t>18:07:27</t>
  </si>
  <si>
    <t>18:08:00</t>
  </si>
  <si>
    <t>18:11:46</t>
  </si>
  <si>
    <t>18:12:56</t>
  </si>
  <si>
    <t>18:17:11</t>
  </si>
  <si>
    <t>16:48:59</t>
  </si>
  <si>
    <t>16:52:52</t>
  </si>
  <si>
    <t>16:55:51</t>
  </si>
  <si>
    <t>16:58:24</t>
  </si>
  <si>
    <t>17:13:04</t>
  </si>
  <si>
    <t>17:16:37</t>
  </si>
  <si>
    <t>17:21:23</t>
  </si>
  <si>
    <t>17:25:24</t>
  </si>
  <si>
    <t>17:30:11</t>
  </si>
  <si>
    <t>17:33:36</t>
  </si>
  <si>
    <t>17:41:28</t>
  </si>
  <si>
    <t>17:43:18</t>
  </si>
  <si>
    <t>17:52:35</t>
  </si>
  <si>
    <t>17:55:18</t>
  </si>
  <si>
    <t>18:15:41</t>
  </si>
  <si>
    <t>18:19:30</t>
  </si>
  <si>
    <t>16:57:24</t>
  </si>
  <si>
    <t>17:01:24</t>
  </si>
  <si>
    <t>17:02:43</t>
  </si>
  <si>
    <t>17:05:11</t>
  </si>
  <si>
    <t>17:05:53</t>
  </si>
  <si>
    <t>17:25:40</t>
  </si>
  <si>
    <t>17:32:34</t>
  </si>
  <si>
    <t>17:35:14</t>
  </si>
  <si>
    <t>17:39:36</t>
  </si>
  <si>
    <t>17:42:32</t>
  </si>
  <si>
    <t>17:46:37</t>
  </si>
  <si>
    <t>17:49:21</t>
  </si>
  <si>
    <t>18:00:40</t>
  </si>
  <si>
    <t>18:03:20</t>
  </si>
  <si>
    <t>18:05:22</t>
  </si>
  <si>
    <t>18:20:49</t>
  </si>
  <si>
    <t>18:22:57</t>
  </si>
  <si>
    <t>18:25:31</t>
  </si>
  <si>
    <t>18:28:22</t>
  </si>
  <si>
    <t>18:30:07</t>
  </si>
  <si>
    <t>18:32:08</t>
  </si>
  <si>
    <t>18:33:49</t>
  </si>
  <si>
    <t>17:09:46</t>
  </si>
  <si>
    <t>17:11:56</t>
  </si>
  <si>
    <t>17:14:28</t>
  </si>
  <si>
    <t>17:15:02</t>
  </si>
  <si>
    <t>17:32:17</t>
  </si>
  <si>
    <t>17:42:18</t>
  </si>
  <si>
    <t>17:48:34</t>
  </si>
  <si>
    <t>17:51:21</t>
  </si>
  <si>
    <t>17:52:04</t>
  </si>
  <si>
    <t>17:58:04</t>
  </si>
  <si>
    <t>17:59:34</t>
  </si>
  <si>
    <t>18:02:11</t>
  </si>
  <si>
    <t>18:09:29</t>
  </si>
  <si>
    <t>18:34:57</t>
  </si>
  <si>
    <t>18:37:02</t>
  </si>
  <si>
    <t>18:38:53</t>
  </si>
  <si>
    <t>18:42:30</t>
  </si>
  <si>
    <t>18:43:43</t>
  </si>
  <si>
    <t>18:44:20</t>
  </si>
  <si>
    <t>18:46:21</t>
  </si>
  <si>
    <t>18:47:52</t>
  </si>
  <si>
    <t>17:24:02</t>
  </si>
  <si>
    <t>17:25:43</t>
  </si>
  <si>
    <t>17:29:20</t>
  </si>
  <si>
    <t>17:30:45</t>
  </si>
  <si>
    <t>17:32:31</t>
  </si>
  <si>
    <t>17:34:06</t>
  </si>
  <si>
    <t>17:48:25</t>
  </si>
  <si>
    <t>17:51:16</t>
  </si>
  <si>
    <t>17:55:29</t>
  </si>
  <si>
    <t>17:58:23</t>
  </si>
  <si>
    <t>18:04:12</t>
  </si>
  <si>
    <t>18:07:29</t>
  </si>
  <si>
    <t>18:13:32</t>
  </si>
  <si>
    <t>18:16:30</t>
  </si>
  <si>
    <t>18:17:16</t>
  </si>
  <si>
    <t>18:29:34</t>
  </si>
  <si>
    <t>18:31:19</t>
  </si>
  <si>
    <t>18:34:58</t>
  </si>
  <si>
    <t>18:50:37</t>
  </si>
  <si>
    <t>18:58:27</t>
  </si>
  <si>
    <t>19:01:07</t>
  </si>
  <si>
    <t>19:03:03</t>
  </si>
  <si>
    <t>19:05:05</t>
  </si>
  <si>
    <t>17:32:18</t>
  </si>
  <si>
    <t>17:35:32</t>
  </si>
  <si>
    <t>17:36:56</t>
  </si>
  <si>
    <t>17:39:26</t>
  </si>
  <si>
    <t>17:40:06</t>
  </si>
  <si>
    <t>17:57:26</t>
  </si>
  <si>
    <t>18:04:17</t>
  </si>
  <si>
    <t>18:13:27</t>
  </si>
  <si>
    <t>18:14:18</t>
  </si>
  <si>
    <t>18:16:28</t>
  </si>
  <si>
    <t>18:17:27</t>
  </si>
  <si>
    <t>18:20:24</t>
  </si>
  <si>
    <t>18:22:35</t>
  </si>
  <si>
    <t>18:27:16</t>
  </si>
  <si>
    <t>18:29:31</t>
  </si>
  <si>
    <t>18:33:33</t>
  </si>
  <si>
    <t>18:42:26</t>
  </si>
  <si>
    <t>18:43:13</t>
  </si>
  <si>
    <t>18:58:59</t>
  </si>
  <si>
    <t>18:59:27</t>
  </si>
  <si>
    <t>19:07:43</t>
  </si>
  <si>
    <t>19:08:15</t>
  </si>
  <si>
    <t>19:12:38</t>
  </si>
  <si>
    <t>17:49:26</t>
  </si>
  <si>
    <t>17:50:59</t>
  </si>
  <si>
    <t>18:06:24</t>
  </si>
  <si>
    <t>18:07:17</t>
  </si>
  <si>
    <t>18:19:13</t>
  </si>
  <si>
    <t>18:23:07</t>
  </si>
  <si>
    <t>18:24:07</t>
  </si>
  <si>
    <t>18:26:15</t>
  </si>
  <si>
    <t>18:28:37</t>
  </si>
  <si>
    <t>18:34:24</t>
  </si>
  <si>
    <t>18:43:26</t>
  </si>
  <si>
    <t>18:45:17</t>
  </si>
  <si>
    <t>18:47:32</t>
  </si>
  <si>
    <t>18:48:55</t>
  </si>
  <si>
    <t>18:49:29</t>
  </si>
  <si>
    <t>18:56:26</t>
  </si>
  <si>
    <t>19:07:59</t>
  </si>
  <si>
    <t>19:12:48</t>
  </si>
  <si>
    <t>19:13:19</t>
  </si>
  <si>
    <t>19:15:15</t>
  </si>
  <si>
    <t>17:53:53</t>
  </si>
  <si>
    <t>17:58:44</t>
  </si>
  <si>
    <t>18:00:07</t>
  </si>
  <si>
    <t>18:03:24</t>
  </si>
  <si>
    <t>18:04:02</t>
  </si>
  <si>
    <t>18:22:03</t>
  </si>
  <si>
    <t>18:34:30</t>
  </si>
  <si>
    <t>18:36:39</t>
  </si>
  <si>
    <t>18:38:36</t>
  </si>
  <si>
    <t>18:39:11</t>
  </si>
  <si>
    <t>18:44:24</t>
  </si>
  <si>
    <t>18:45:21</t>
  </si>
  <si>
    <t>18:52:35</t>
  </si>
  <si>
    <t>18:55:26</t>
  </si>
  <si>
    <t>19:01:30</t>
  </si>
  <si>
    <t>19:05:15</t>
  </si>
  <si>
    <t>19:06:08</t>
  </si>
  <si>
    <t>19:13:24</t>
  </si>
  <si>
    <t>19:21:20</t>
  </si>
  <si>
    <t>19:22:52</t>
  </si>
  <si>
    <t>19:26:24</t>
  </si>
  <si>
    <t>19:26:49</t>
  </si>
  <si>
    <t>19:29:06</t>
  </si>
  <si>
    <t>19:30:31</t>
  </si>
  <si>
    <t>19:30:53</t>
  </si>
  <si>
    <t>19:35:25</t>
  </si>
  <si>
    <t>18:10:04</t>
  </si>
  <si>
    <t>18:16:06</t>
  </si>
  <si>
    <t>18:37:06</t>
  </si>
  <si>
    <t>18:40:39</t>
  </si>
  <si>
    <t>18:57:16</t>
  </si>
  <si>
    <t>19:02:20</t>
  </si>
  <si>
    <t>19:20:28</t>
  </si>
  <si>
    <t>19:21:31</t>
  </si>
  <si>
    <t>19:36:37</t>
  </si>
  <si>
    <t>19:36:49</t>
  </si>
  <si>
    <t>19:42:09</t>
  </si>
  <si>
    <t>19:44:31</t>
  </si>
  <si>
    <t>19:45:41</t>
  </si>
  <si>
    <t>19:48:35</t>
  </si>
  <si>
    <t>19:50:04</t>
  </si>
  <si>
    <t>18:26:52</t>
  </si>
  <si>
    <t>18:28:43</t>
  </si>
  <si>
    <t>18:30:55</t>
  </si>
  <si>
    <t>18:32:19</t>
  </si>
  <si>
    <t>18:33:51</t>
  </si>
  <si>
    <t>18:36:23</t>
  </si>
  <si>
    <t>18:51:29</t>
  </si>
  <si>
    <t>18:56:08</t>
  </si>
  <si>
    <t>19:00:19</t>
  </si>
  <si>
    <t>19:11:39</t>
  </si>
  <si>
    <t>19:15:36</t>
  </si>
  <si>
    <t>19:16:38</t>
  </si>
  <si>
    <t>19:18:05</t>
  </si>
  <si>
    <t>19:20:16</t>
  </si>
  <si>
    <t>19:23:28</t>
  </si>
  <si>
    <t>19:27:34</t>
  </si>
  <si>
    <t>19:32:17</t>
  </si>
  <si>
    <t>19:33:02</t>
  </si>
  <si>
    <t>19:48:11</t>
  </si>
  <si>
    <t>19:51:34</t>
  </si>
  <si>
    <t>19:51:41</t>
  </si>
  <si>
    <t>19:55:47</t>
  </si>
  <si>
    <t>19:56:57</t>
  </si>
  <si>
    <t>19:57:34</t>
  </si>
  <si>
    <t>19:59:29</t>
  </si>
  <si>
    <t>20:00:54</t>
  </si>
  <si>
    <t>14:12:04</t>
  </si>
  <si>
    <t>14:14:22</t>
  </si>
  <si>
    <t>14:19:06</t>
  </si>
  <si>
    <t>14:21:07</t>
  </si>
  <si>
    <t>14:21:55</t>
  </si>
  <si>
    <t>14:33:38</t>
  </si>
  <si>
    <t>14:40:37</t>
  </si>
  <si>
    <t>14:41:05</t>
  </si>
  <si>
    <t>14:43:25</t>
  </si>
  <si>
    <t>14:45:07</t>
  </si>
  <si>
    <t>14:46:38</t>
  </si>
  <si>
    <t>14:51:04</t>
  </si>
  <si>
    <t>14:54:31</t>
  </si>
  <si>
    <t>14:56:12</t>
  </si>
  <si>
    <t>14:58:24</t>
  </si>
  <si>
    <t>14:59:18</t>
  </si>
  <si>
    <t>15:01:17</t>
  </si>
  <si>
    <t>15:01:38</t>
  </si>
  <si>
    <t>15:05:17</t>
  </si>
  <si>
    <t>15:09:22</t>
  </si>
  <si>
    <t>15:18:40</t>
  </si>
  <si>
    <t>15:22:19</t>
  </si>
  <si>
    <t>15:24:18</t>
  </si>
  <si>
    <t>15:25:06</t>
  </si>
  <si>
    <t>15:31:37</t>
  </si>
  <si>
    <t>15:40:28</t>
  </si>
  <si>
    <t>15:43:26</t>
  </si>
  <si>
    <t>15:43:59</t>
  </si>
  <si>
    <t>15:46:22</t>
  </si>
  <si>
    <t>15:47:44</t>
  </si>
  <si>
    <t>15:49:10</t>
  </si>
  <si>
    <t>15:52:57</t>
  </si>
  <si>
    <t>14:23:43</t>
  </si>
  <si>
    <t>14:26:06</t>
  </si>
  <si>
    <t>14:27:46</t>
  </si>
  <si>
    <t>14:30:16</t>
  </si>
  <si>
    <t>14:32:27</t>
  </si>
  <si>
    <t>14:35:07</t>
  </si>
  <si>
    <t>14:44:32</t>
  </si>
  <si>
    <t>14:50:38</t>
  </si>
  <si>
    <t>14:51:06</t>
  </si>
  <si>
    <t>15:05:23</t>
  </si>
  <si>
    <t>15:08:22</t>
  </si>
  <si>
    <t>15:08:59</t>
  </si>
  <si>
    <t>15:11:59</t>
  </si>
  <si>
    <t>15:13:38</t>
  </si>
  <si>
    <t>15:28:36</t>
  </si>
  <si>
    <t>15:35:34</t>
  </si>
  <si>
    <t>15:54:05</t>
  </si>
  <si>
    <t>15:56:28</t>
  </si>
  <si>
    <t>15:57:50</t>
  </si>
  <si>
    <t>15:59:13</t>
  </si>
  <si>
    <t>16:04:11</t>
  </si>
  <si>
    <t>14:37:06</t>
  </si>
  <si>
    <t>14:39:10</t>
  </si>
  <si>
    <t>14:39:46</t>
  </si>
  <si>
    <t>14:41:08</t>
  </si>
  <si>
    <t>14:42:19</t>
  </si>
  <si>
    <t>14:58:58</t>
  </si>
  <si>
    <t>15:00:19</t>
  </si>
  <si>
    <t>15:04:09</t>
  </si>
  <si>
    <t>15:18:34</t>
  </si>
  <si>
    <t>15:20:08</t>
  </si>
  <si>
    <t>15:24:13</t>
  </si>
  <si>
    <t>15:25:16</t>
  </si>
  <si>
    <t>15:29:33</t>
  </si>
  <si>
    <t>15:40:33</t>
  </si>
  <si>
    <t>15:42:31</t>
  </si>
  <si>
    <t>15:45:10</t>
  </si>
  <si>
    <t>16:04:39</t>
  </si>
  <si>
    <t>16:06:11</t>
  </si>
  <si>
    <t>16:07:23</t>
  </si>
  <si>
    <t>16:09:08</t>
  </si>
  <si>
    <t>16:11:09</t>
  </si>
  <si>
    <t>14:43:46</t>
  </si>
  <si>
    <t>14:48:42</t>
  </si>
  <si>
    <t>14:51:31</t>
  </si>
  <si>
    <t>14:51:44</t>
  </si>
  <si>
    <t>14:53:12</t>
  </si>
  <si>
    <t>14:55:34</t>
  </si>
  <si>
    <t>15:14:40</t>
  </si>
  <si>
    <t>15:16:28</t>
  </si>
  <si>
    <t>15:24:22</t>
  </si>
  <si>
    <t>15:30:36</t>
  </si>
  <si>
    <t>15:31:04</t>
  </si>
  <si>
    <t>15:34:07</t>
  </si>
  <si>
    <t>15:42:16</t>
  </si>
  <si>
    <t>15:51:30</t>
  </si>
  <si>
    <t>15:55:37</t>
  </si>
  <si>
    <t>16:23:54</t>
  </si>
  <si>
    <t>16:28:40</t>
  </si>
  <si>
    <t>16:31:04</t>
  </si>
  <si>
    <t>14:58:19</t>
  </si>
  <si>
    <t>15:00:03</t>
  </si>
  <si>
    <t>15:02:28</t>
  </si>
  <si>
    <t>15:03:00</t>
  </si>
  <si>
    <t>15:04:19</t>
  </si>
  <si>
    <t>15:20:07</t>
  </si>
  <si>
    <t>15:23:30</t>
  </si>
  <si>
    <t>15:32:25</t>
  </si>
  <si>
    <t>15:34:26</t>
  </si>
  <si>
    <t>15:37:12</t>
  </si>
  <si>
    <t>15:41:42</t>
  </si>
  <si>
    <t>15:50:11</t>
  </si>
  <si>
    <t>16:02:36</t>
  </si>
  <si>
    <t>16:11:26</t>
  </si>
  <si>
    <t>16:20:48</t>
  </si>
  <si>
    <t>16:53:16</t>
  </si>
  <si>
    <t>16:56:04</t>
  </si>
  <si>
    <t>17:00:20</t>
  </si>
  <si>
    <t>15:08:18</t>
  </si>
  <si>
    <t>15:12:48</t>
  </si>
  <si>
    <t>15:16:02</t>
  </si>
  <si>
    <t>15:17:59</t>
  </si>
  <si>
    <t>15:28:16</t>
  </si>
  <si>
    <t>15:33:34</t>
  </si>
  <si>
    <t>15:33:54</t>
  </si>
  <si>
    <t>15:46:30</t>
  </si>
  <si>
    <t>15:54:33</t>
  </si>
  <si>
    <t>15:55:31</t>
  </si>
  <si>
    <t>15:58:18</t>
  </si>
  <si>
    <t>16:00:32</t>
  </si>
  <si>
    <t>16:03:13</t>
  </si>
  <si>
    <t>16:05:22</t>
  </si>
  <si>
    <t>16:18:19</t>
  </si>
  <si>
    <t>16:34:47</t>
  </si>
  <si>
    <t>16:35:37</t>
  </si>
  <si>
    <t>16:38:32</t>
  </si>
  <si>
    <t>16:41:14</t>
  </si>
  <si>
    <t>16:42:57</t>
  </si>
  <si>
    <t>16:45:00</t>
  </si>
  <si>
    <t>16:15:04</t>
  </si>
  <si>
    <t>16:24:28</t>
  </si>
  <si>
    <t>16:29:19</t>
  </si>
  <si>
    <t>16:31:27</t>
  </si>
  <si>
    <t>15:31:50</t>
  </si>
  <si>
    <t>15:39:27</t>
  </si>
  <si>
    <t>15:43:19</t>
  </si>
  <si>
    <t>15:59:06</t>
  </si>
  <si>
    <t>16:00:16</t>
  </si>
  <si>
    <t>16:01:08</t>
  </si>
  <si>
    <t>16:04:46</t>
  </si>
  <si>
    <t>16:20:27</t>
  </si>
  <si>
    <t>16:26:05</t>
  </si>
  <si>
    <t>16:30:32</t>
  </si>
  <si>
    <t>16:40:28</t>
  </si>
  <si>
    <t>16:42:21</t>
  </si>
  <si>
    <t>17:06:03</t>
  </si>
  <si>
    <t>17:09:01</t>
  </si>
  <si>
    <t>17:09:17</t>
  </si>
  <si>
    <t>17:12:58</t>
  </si>
  <si>
    <t>15:47:45</t>
  </si>
  <si>
    <t>15:50:23</t>
  </si>
  <si>
    <t>15:50:51</t>
  </si>
  <si>
    <t>16:08:36</t>
  </si>
  <si>
    <t>16:08:54</t>
  </si>
  <si>
    <t>16:14:39</t>
  </si>
  <si>
    <t>16:17:43</t>
  </si>
  <si>
    <t>16:27:19</t>
  </si>
  <si>
    <t>16:32:30</t>
  </si>
  <si>
    <t>16:42:36</t>
  </si>
  <si>
    <t>16:53:39</t>
  </si>
  <si>
    <t>17:09:29</t>
  </si>
  <si>
    <t>17:13:52</t>
  </si>
  <si>
    <t>17:17:02</t>
  </si>
  <si>
    <t>17:18:59</t>
  </si>
  <si>
    <t>15:53:11</t>
  </si>
  <si>
    <t>16:19:25</t>
  </si>
  <si>
    <t>16:20:19</t>
  </si>
  <si>
    <t>16:27:26</t>
  </si>
  <si>
    <t>16:36:01</t>
  </si>
  <si>
    <t>16:41:07</t>
  </si>
  <si>
    <t>16:42:13</t>
  </si>
  <si>
    <t>16:43:17</t>
  </si>
  <si>
    <t>16:45:17</t>
  </si>
  <si>
    <t>16:51:29</t>
  </si>
  <si>
    <t>16:58:25</t>
  </si>
  <si>
    <t>17:15:42</t>
  </si>
  <si>
    <t>17:20:27</t>
  </si>
  <si>
    <t>17:21:51</t>
  </si>
  <si>
    <t>17:23:08</t>
  </si>
  <si>
    <t>17:24:26</t>
  </si>
  <si>
    <t>17:24:48</t>
  </si>
  <si>
    <t>17:28:09</t>
  </si>
  <si>
    <t>16:04:17</t>
  </si>
  <si>
    <t>16:15:33</t>
  </si>
  <si>
    <t>16:29:28</t>
  </si>
  <si>
    <t>16:31:30</t>
  </si>
  <si>
    <t>16:44:11</t>
  </si>
  <si>
    <t>16:51:37</t>
  </si>
  <si>
    <t>17:00:47</t>
  </si>
  <si>
    <t>17:03:28</t>
  </si>
  <si>
    <t>17:16:30</t>
  </si>
  <si>
    <t>17:17:20</t>
  </si>
  <si>
    <t>17:32:56</t>
  </si>
  <si>
    <t>17:33:07</t>
  </si>
  <si>
    <t>17:36:48</t>
  </si>
  <si>
    <t>17:41:50</t>
  </si>
  <si>
    <t>17:46:09</t>
  </si>
  <si>
    <t>16:18:56</t>
  </si>
  <si>
    <t>16:23:00</t>
  </si>
  <si>
    <t>16:25:51</t>
  </si>
  <si>
    <t>16:44:19</t>
  </si>
  <si>
    <t>16:48:08</t>
  </si>
  <si>
    <t>16:50:33</t>
  </si>
  <si>
    <t>17:02:04</t>
  </si>
  <si>
    <t>17:05:09</t>
  </si>
  <si>
    <t>17:20:38</t>
  </si>
  <si>
    <t>17:37:52</t>
  </si>
  <si>
    <t>17:40:19</t>
  </si>
  <si>
    <t>17:42:56</t>
  </si>
  <si>
    <t>17:44:05</t>
  </si>
  <si>
    <t>16:31:07</t>
  </si>
  <si>
    <t>16:35:05</t>
  </si>
  <si>
    <t>16:52:56</t>
  </si>
  <si>
    <t>17:04:39</t>
  </si>
  <si>
    <t>17:05:22</t>
  </si>
  <si>
    <t>17:08:13</t>
  </si>
  <si>
    <t>17:16:51</t>
  </si>
  <si>
    <t>17:32:49</t>
  </si>
  <si>
    <t>17:48:12</t>
  </si>
  <si>
    <t>16:35:50</t>
  </si>
  <si>
    <t>16:40:58</t>
  </si>
  <si>
    <t>16:44:06</t>
  </si>
  <si>
    <t>17:01:31</t>
  </si>
  <si>
    <t>17:11:34</t>
  </si>
  <si>
    <t>17:14:19</t>
  </si>
  <si>
    <t>17:25:32</t>
  </si>
  <si>
    <t>17:32:20</t>
  </si>
  <si>
    <t>17:34:24</t>
  </si>
  <si>
    <t>17:55:14</t>
  </si>
  <si>
    <t>17:55:46</t>
  </si>
  <si>
    <t>17:58:17</t>
  </si>
  <si>
    <t>18:00:50</t>
  </si>
  <si>
    <t>18:01:21</t>
  </si>
  <si>
    <t>16:50:02</t>
  </si>
  <si>
    <t>17:05:38</t>
  </si>
  <si>
    <t>17:18:38</t>
  </si>
  <si>
    <t>17:19:12</t>
  </si>
  <si>
    <t>17:26:32</t>
  </si>
  <si>
    <t>17:31:53</t>
  </si>
  <si>
    <t>17:34:36</t>
  </si>
  <si>
    <t>17:37:37</t>
  </si>
  <si>
    <t>18:06:00</t>
  </si>
  <si>
    <t>18:11:30</t>
  </si>
  <si>
    <t>18:12:51</t>
  </si>
  <si>
    <t>18:14:41</t>
  </si>
  <si>
    <t>18:18:09</t>
  </si>
  <si>
    <t>16:54:22</t>
  </si>
  <si>
    <t>16:58:27</t>
  </si>
  <si>
    <t>17:01:48</t>
  </si>
  <si>
    <t>17:08:26</t>
  </si>
  <si>
    <t>17:13:11</t>
  </si>
  <si>
    <t>17:14:33</t>
  </si>
  <si>
    <t>17:25:52</t>
  </si>
  <si>
    <t>17:27:24</t>
  </si>
  <si>
    <t>17:35:29</t>
  </si>
  <si>
    <t>17:50:19</t>
  </si>
  <si>
    <t>17:52:20</t>
  </si>
  <si>
    <t>17:53:54</t>
  </si>
  <si>
    <t>18:08:30</t>
  </si>
  <si>
    <t>18:09:33</t>
  </si>
  <si>
    <t>18:11:48</t>
  </si>
  <si>
    <t>18:14:14</t>
  </si>
  <si>
    <t>18:15:39</t>
  </si>
  <si>
    <t>18:16:50</t>
  </si>
  <si>
    <t>18:21:09</t>
  </si>
  <si>
    <t>17:18:26</t>
  </si>
  <si>
    <t>17:21:03</t>
  </si>
  <si>
    <t>17:34:25</t>
  </si>
  <si>
    <t>17:47:12</t>
  </si>
  <si>
    <t>17:50:40</t>
  </si>
  <si>
    <t>17:57:40</t>
  </si>
  <si>
    <t>18:01:13</t>
  </si>
  <si>
    <t>18:19:12</t>
  </si>
  <si>
    <t>18:22:10</t>
  </si>
  <si>
    <t>18:22:47</t>
  </si>
  <si>
    <t>18:25:18</t>
  </si>
  <si>
    <t>18:26:37</t>
  </si>
  <si>
    <t>18:27:56</t>
  </si>
  <si>
    <t>18:33:15</t>
  </si>
  <si>
    <t>17:11:42</t>
  </si>
  <si>
    <t>17:41:16</t>
  </si>
  <si>
    <t>17:45:18</t>
  </si>
  <si>
    <t>17:52:30</t>
  </si>
  <si>
    <t>17:54:36</t>
  </si>
  <si>
    <t>17:56:03</t>
  </si>
  <si>
    <t>17:57:05</t>
  </si>
  <si>
    <t>18:07:25</t>
  </si>
  <si>
    <t>18:09:16</t>
  </si>
  <si>
    <t>18:39:09</t>
  </si>
  <si>
    <t>18:41:56</t>
  </si>
  <si>
    <t>18:46:59</t>
  </si>
  <si>
    <t>18:50:06</t>
  </si>
  <si>
    <t>18:52:09</t>
  </si>
  <si>
    <t>18:53:51</t>
  </si>
  <si>
    <t>17:25:55</t>
  </si>
  <si>
    <t>17:28:29</t>
  </si>
  <si>
    <t>17:30:01</t>
  </si>
  <si>
    <t>17:59:25</t>
  </si>
  <si>
    <t>18:03:06</t>
  </si>
  <si>
    <t>18:15:29</t>
  </si>
  <si>
    <t>18:17:24</t>
  </si>
  <si>
    <t>18:19:14</t>
  </si>
  <si>
    <t>18:27:39</t>
  </si>
  <si>
    <t>18:34:27</t>
  </si>
  <si>
    <t>18:36:20</t>
  </si>
  <si>
    <t>18:52:00</t>
  </si>
  <si>
    <t>18:58:20</t>
  </si>
  <si>
    <t>19:06:58</t>
  </si>
  <si>
    <t>19:08:03</t>
  </si>
  <si>
    <t>19:08:33</t>
  </si>
  <si>
    <t>19:10:38</t>
  </si>
  <si>
    <t>19:11:56</t>
  </si>
  <si>
    <t>17:35:30</t>
  </si>
  <si>
    <t>17:38:41</t>
  </si>
  <si>
    <t>17:41:23</t>
  </si>
  <si>
    <t>17:57:22</t>
  </si>
  <si>
    <t>18:01:19</t>
  </si>
  <si>
    <t>18:09:26</t>
  </si>
  <si>
    <t>18:11:27</t>
  </si>
  <si>
    <t>18:18:36</t>
  </si>
  <si>
    <t>18:22:13</t>
  </si>
  <si>
    <t>18:23:40</t>
  </si>
  <si>
    <t>18:25:17</t>
  </si>
  <si>
    <t>18:27:10</t>
  </si>
  <si>
    <t>18:30:36</t>
  </si>
  <si>
    <t>18:41:23</t>
  </si>
  <si>
    <t>18:44:07</t>
  </si>
  <si>
    <t>18:59:23</t>
  </si>
  <si>
    <t>19:03:18</t>
  </si>
  <si>
    <t>19:06:47</t>
  </si>
  <si>
    <t>19:10:31</t>
  </si>
  <si>
    <t>19:11:42</t>
  </si>
  <si>
    <t>19:15:46</t>
  </si>
  <si>
    <t>17:42:24</t>
  </si>
  <si>
    <t>17:48:52</t>
  </si>
  <si>
    <t>17:49:22</t>
  </si>
  <si>
    <t>17:51:51</t>
  </si>
  <si>
    <t>18:05:25</t>
  </si>
  <si>
    <t>18:10:08</t>
  </si>
  <si>
    <t>18:15:09</t>
  </si>
  <si>
    <t>18:23:00</t>
  </si>
  <si>
    <t>18:30:09</t>
  </si>
  <si>
    <t>18:32:22</t>
  </si>
  <si>
    <t>18:36:17</t>
  </si>
  <si>
    <t>18:47:20</t>
  </si>
  <si>
    <t>18:49:07</t>
  </si>
  <si>
    <t>19:10:15</t>
  </si>
  <si>
    <t>19:12:56</t>
  </si>
  <si>
    <t>19:14:04</t>
  </si>
  <si>
    <t>19:14:29</t>
  </si>
  <si>
    <t>19:16:20</t>
  </si>
  <si>
    <t>17:54:15</t>
  </si>
  <si>
    <t>17:58:38</t>
  </si>
  <si>
    <t>18:22:26</t>
  </si>
  <si>
    <t>18:25:36</t>
  </si>
  <si>
    <t>18:32:21</t>
  </si>
  <si>
    <t>18:46:31</t>
  </si>
  <si>
    <t>18:49:39</t>
  </si>
  <si>
    <t>18:56:33</t>
  </si>
  <si>
    <t>18:57:55</t>
  </si>
  <si>
    <t>19:02:01</t>
  </si>
  <si>
    <t>19:02:38</t>
  </si>
  <si>
    <t>19:09:22</t>
  </si>
  <si>
    <t>19:18:28</t>
  </si>
  <si>
    <t>19:20:38</t>
  </si>
  <si>
    <t>19:20:48</t>
  </si>
  <si>
    <t>19:23:12</t>
  </si>
  <si>
    <t>19:24:30</t>
  </si>
  <si>
    <t>19:28:29</t>
  </si>
  <si>
    <t>19:29:56</t>
  </si>
  <si>
    <t>18:09:50</t>
  </si>
  <si>
    <t>18:16:53</t>
  </si>
  <si>
    <t>18:20:09</t>
  </si>
  <si>
    <t>18:29:38</t>
  </si>
  <si>
    <t>18:36:13</t>
  </si>
  <si>
    <t>18:40:13</t>
  </si>
  <si>
    <t>18:41:25</t>
  </si>
  <si>
    <t>18:45:11</t>
  </si>
  <si>
    <t>18:54:15</t>
  </si>
  <si>
    <t>18:59:20</t>
  </si>
  <si>
    <t>19:01:33</t>
  </si>
  <si>
    <t>19:18:18</t>
  </si>
  <si>
    <t>19:27:39</t>
  </si>
  <si>
    <t>19:36:38</t>
  </si>
  <si>
    <t>19:37:05</t>
  </si>
  <si>
    <t>19:42:24</t>
  </si>
  <si>
    <t>19:43:47</t>
  </si>
  <si>
    <t>19:45:11</t>
  </si>
  <si>
    <t>19:46:22</t>
  </si>
  <si>
    <t>19:47:04</t>
  </si>
  <si>
    <t>19:49:07</t>
  </si>
  <si>
    <t>19:50:50</t>
  </si>
  <si>
    <t>18:31:34</t>
  </si>
  <si>
    <t>18:32:56</t>
  </si>
  <si>
    <t>18:34:31</t>
  </si>
  <si>
    <t>18:35:56</t>
  </si>
  <si>
    <t>18:49:22</t>
  </si>
  <si>
    <t>18:52:25</t>
  </si>
  <si>
    <t>19:01:40</t>
  </si>
  <si>
    <t>19:06:34</t>
  </si>
  <si>
    <t>19:10:32</t>
  </si>
  <si>
    <t>19:11:37</t>
  </si>
  <si>
    <t>19:17:08</t>
  </si>
  <si>
    <t>19:19:39</t>
  </si>
  <si>
    <t>19:22:35</t>
  </si>
  <si>
    <t>19:26:27</t>
  </si>
  <si>
    <t>19:32:14</t>
  </si>
  <si>
    <t>19:38:38</t>
  </si>
  <si>
    <t>19:47:48</t>
  </si>
  <si>
    <t>19:49:01</t>
  </si>
  <si>
    <t>19:50:08</t>
  </si>
  <si>
    <t>19:52:25</t>
  </si>
  <si>
    <t>19:54:46</t>
  </si>
  <si>
    <t>19:55:16</t>
  </si>
  <si>
    <t>14:10:49</t>
  </si>
  <si>
    <t>14:17:21</t>
  </si>
  <si>
    <t>14:18:04</t>
  </si>
  <si>
    <t>14:19:58</t>
  </si>
  <si>
    <t>14:20:45</t>
  </si>
  <si>
    <t>14:41:07</t>
  </si>
  <si>
    <t>14:42:36</t>
  </si>
  <si>
    <t>14:44:33</t>
  </si>
  <si>
    <t>14:46:33</t>
  </si>
  <si>
    <t>14:48:05</t>
  </si>
  <si>
    <t>14:52:36</t>
  </si>
  <si>
    <t>14:57:28</t>
  </si>
  <si>
    <t>15:01:37</t>
  </si>
  <si>
    <t>15:03:28</t>
  </si>
  <si>
    <t>15:06:22</t>
  </si>
  <si>
    <t>15:09:29</t>
  </si>
  <si>
    <t>15:11:26</t>
  </si>
  <si>
    <t>15:26:20</t>
  </si>
  <si>
    <t>15:27:05</t>
  </si>
  <si>
    <t>15:51:27</t>
  </si>
  <si>
    <t>15:51:52</t>
  </si>
  <si>
    <t>15:56:19</t>
  </si>
  <si>
    <t>14:24:46</t>
  </si>
  <si>
    <t>14:30:07</t>
  </si>
  <si>
    <t>14:34:36</t>
  </si>
  <si>
    <t>14:35:27</t>
  </si>
  <si>
    <t>14:36:05</t>
  </si>
  <si>
    <t>14:51:26</t>
  </si>
  <si>
    <t>14:53:17</t>
  </si>
  <si>
    <t>14:55:27</t>
  </si>
  <si>
    <t>15:05:30</t>
  </si>
  <si>
    <t>15:13:04</t>
  </si>
  <si>
    <t>15:18:39</t>
  </si>
  <si>
    <t>15:27:28</t>
  </si>
  <si>
    <t>15:31:33</t>
  </si>
  <si>
    <t>15:34:19</t>
  </si>
  <si>
    <t>15:37:40</t>
  </si>
  <si>
    <t>15:54:34</t>
  </si>
  <si>
    <t>15:55:09</t>
  </si>
  <si>
    <t>15:57:24</t>
  </si>
  <si>
    <t>15:59:49</t>
  </si>
  <si>
    <t>14:32:38</t>
  </si>
  <si>
    <t>14:38:47</t>
  </si>
  <si>
    <t>14:40:21</t>
  </si>
  <si>
    <t>14:41:10</t>
  </si>
  <si>
    <t>14:41:48</t>
  </si>
  <si>
    <t>15:01:15</t>
  </si>
  <si>
    <t>15:09:27</t>
  </si>
  <si>
    <t>15:11:27</t>
  </si>
  <si>
    <t>15:16:23</t>
  </si>
  <si>
    <t>15:17:20</t>
  </si>
  <si>
    <t>15:22:14</t>
  </si>
  <si>
    <t>15:26:26</t>
  </si>
  <si>
    <t>15:36:35</t>
  </si>
  <si>
    <t>15:48:31</t>
  </si>
  <si>
    <t>15:57:40</t>
  </si>
  <si>
    <t>16:00:05</t>
  </si>
  <si>
    <t>16:04:54</t>
  </si>
  <si>
    <t>16:05:25</t>
  </si>
  <si>
    <t>16:07:21</t>
  </si>
  <si>
    <t>16:08:50</t>
  </si>
  <si>
    <t>14:44:45</t>
  </si>
  <si>
    <t>14:49:52</t>
  </si>
  <si>
    <t>14:52:58</t>
  </si>
  <si>
    <t>14:54:21</t>
  </si>
  <si>
    <t>15:10:22</t>
  </si>
  <si>
    <t>15:11:21</t>
  </si>
  <si>
    <t>15:13:36</t>
  </si>
  <si>
    <t>15:15:21</t>
  </si>
  <si>
    <t>15:16:34</t>
  </si>
  <si>
    <t>15:20:04</t>
  </si>
  <si>
    <t>15:26:34</t>
  </si>
  <si>
    <t>15:31:14</t>
  </si>
  <si>
    <t>15:34:34</t>
  </si>
  <si>
    <t>15:35:29</t>
  </si>
  <si>
    <t>15:38:35</t>
  </si>
  <si>
    <t>15:41:06</t>
  </si>
  <si>
    <t>15:55:57</t>
  </si>
  <si>
    <t>16:13:46</t>
  </si>
  <si>
    <t>16:16:51</t>
  </si>
  <si>
    <t>16:19:20</t>
  </si>
  <si>
    <t>16:20:42</t>
  </si>
  <si>
    <t>16:21:59</t>
  </si>
  <si>
    <t>16:22:33</t>
  </si>
  <si>
    <t>16:26:12</t>
  </si>
  <si>
    <t>15:10:21</t>
  </si>
  <si>
    <t>15:11:05</t>
  </si>
  <si>
    <t>15:26:29</t>
  </si>
  <si>
    <t>15:33:59</t>
  </si>
  <si>
    <t>15:48:34</t>
  </si>
  <si>
    <t>15:51:16</t>
  </si>
  <si>
    <t>15:55:32</t>
  </si>
  <si>
    <t>15:56:27</t>
  </si>
  <si>
    <t>15:59:17</t>
  </si>
  <si>
    <t>16:00:24</t>
  </si>
  <si>
    <t>16:07:26</t>
  </si>
  <si>
    <t>16:18:32</t>
  </si>
  <si>
    <t>16:20:18</t>
  </si>
  <si>
    <t>16:22:22</t>
  </si>
  <si>
    <t>16:41:29</t>
  </si>
  <si>
    <t>16:42:10</t>
  </si>
  <si>
    <t>16:48:24</t>
  </si>
  <si>
    <t>16:48:49</t>
  </si>
  <si>
    <t>16:51:05</t>
  </si>
  <si>
    <t>16:52:27</t>
  </si>
  <si>
    <t>16:52:49</t>
  </si>
  <si>
    <t>16:56:02</t>
  </si>
  <si>
    <t>15:08:11</t>
  </si>
  <si>
    <t>15:10:00</t>
  </si>
  <si>
    <t>15:13:27</t>
  </si>
  <si>
    <t>15:14:50</t>
  </si>
  <si>
    <t>15:15:18</t>
  </si>
  <si>
    <t>15:17:09</t>
  </si>
  <si>
    <t>15:17:52</t>
  </si>
  <si>
    <t>15:27:38</t>
  </si>
  <si>
    <t>15:36:51</t>
  </si>
  <si>
    <t>15:39:17</t>
  </si>
  <si>
    <t>15:52:54</t>
  </si>
  <si>
    <t>15:57:25</t>
  </si>
  <si>
    <t>15:59:33</t>
  </si>
  <si>
    <t>16:05:26</t>
  </si>
  <si>
    <t>16:19:31</t>
  </si>
  <si>
    <t>16:21:27</t>
  </si>
  <si>
    <t>16:46:52</t>
  </si>
  <si>
    <t>16:54:21</t>
  </si>
  <si>
    <t>16:59:13</t>
  </si>
  <si>
    <t>15:22:30</t>
  </si>
  <si>
    <t>15:26:17</t>
  </si>
  <si>
    <t>15:27:52</t>
  </si>
  <si>
    <t>15:30:37</t>
  </si>
  <si>
    <t>15:39:38</t>
  </si>
  <si>
    <t>15:46:08</t>
  </si>
  <si>
    <t>16:07:25</t>
  </si>
  <si>
    <t>16:16:29</t>
  </si>
  <si>
    <t>16:56:00</t>
  </si>
  <si>
    <t>16:57:07</t>
  </si>
  <si>
    <t>17:04:22</t>
  </si>
  <si>
    <t>15:34:18</t>
  </si>
  <si>
    <t>15:38:52</t>
  </si>
  <si>
    <t>15:41:11</t>
  </si>
  <si>
    <t>15:41:56</t>
  </si>
  <si>
    <t>15:58:27</t>
  </si>
  <si>
    <t>16:05:37</t>
  </si>
  <si>
    <t>16:11:15</t>
  </si>
  <si>
    <t>16:22:28</t>
  </si>
  <si>
    <t>16:35:27</t>
  </si>
  <si>
    <t>16:36:48</t>
  </si>
  <si>
    <t>16:39:24</t>
  </si>
  <si>
    <t>15:43:52</t>
  </si>
  <si>
    <t>15:48:48</t>
  </si>
  <si>
    <t>15:52:00</t>
  </si>
  <si>
    <t>15:54:44</t>
  </si>
  <si>
    <t>16:11:12</t>
  </si>
  <si>
    <t>16:13:03</t>
  </si>
  <si>
    <t>16:17:01</t>
  </si>
  <si>
    <t>16:25:21</t>
  </si>
  <si>
    <t>16:34:30</t>
  </si>
  <si>
    <t>16:37:28</t>
  </si>
  <si>
    <t>16:42:18</t>
  </si>
  <si>
    <t>16:56:16</t>
  </si>
  <si>
    <t>16:58:20</t>
  </si>
  <si>
    <t>17:18:16</t>
  </si>
  <si>
    <t>17:25:04</t>
  </si>
  <si>
    <t>15:53:18</t>
  </si>
  <si>
    <t>15:59:57</t>
  </si>
  <si>
    <t>16:36:36</t>
  </si>
  <si>
    <t>16:37:57</t>
  </si>
  <si>
    <t>16:41:13</t>
  </si>
  <si>
    <t>17:05:39</t>
  </si>
  <si>
    <t>17:17:29</t>
  </si>
  <si>
    <t>17:19:33</t>
  </si>
  <si>
    <t>17:44:26</t>
  </si>
  <si>
    <t>17:45:02</t>
  </si>
  <si>
    <t>17:50:20</t>
  </si>
  <si>
    <t>17:54:33</t>
  </si>
  <si>
    <t>16:08:43</t>
  </si>
  <si>
    <t>16:14:03</t>
  </si>
  <si>
    <t>16:14:50</t>
  </si>
  <si>
    <t>16:31:40</t>
  </si>
  <si>
    <t>16:34:25</t>
  </si>
  <si>
    <t>16:35:11</t>
  </si>
  <si>
    <t>16:37:38</t>
  </si>
  <si>
    <t>16:41:34</t>
  </si>
  <si>
    <t>17:43:51</t>
  </si>
  <si>
    <t>17:47:54</t>
  </si>
  <si>
    <t>17:51:22</t>
  </si>
  <si>
    <t>17:52:03</t>
  </si>
  <si>
    <t>17:54:26</t>
  </si>
  <si>
    <t>17:57:20</t>
  </si>
  <si>
    <t>16:16:03</t>
  </si>
  <si>
    <t>16:18:58</t>
  </si>
  <si>
    <t>16:38:50</t>
  </si>
  <si>
    <t>16:41:38</t>
  </si>
  <si>
    <t>16:44:25</t>
  </si>
  <si>
    <t>16:48:33</t>
  </si>
  <si>
    <t>16:58:35</t>
  </si>
  <si>
    <t>17:12:18</t>
  </si>
  <si>
    <t>17:15:36</t>
  </si>
  <si>
    <t>17:24:18</t>
  </si>
  <si>
    <t>17:33:56</t>
  </si>
  <si>
    <t>17:43:42</t>
  </si>
  <si>
    <t>17:53:31</t>
  </si>
  <si>
    <t>17:54:40</t>
  </si>
  <si>
    <t>17:55:11</t>
  </si>
  <si>
    <t>17:57:14</t>
  </si>
  <si>
    <t>17:58:45</t>
  </si>
  <si>
    <t>16:22:47</t>
  </si>
  <si>
    <t>16:24:13</t>
  </si>
  <si>
    <t>16:25:48</t>
  </si>
  <si>
    <t>16:28:22</t>
  </si>
  <si>
    <t>16:43:10</t>
  </si>
  <si>
    <t>16:44:10</t>
  </si>
  <si>
    <t>16:46:23</t>
  </si>
  <si>
    <t>16:48:05</t>
  </si>
  <si>
    <t>16:53:30</t>
  </si>
  <si>
    <t>16:57:50</t>
  </si>
  <si>
    <t>17:00:11</t>
  </si>
  <si>
    <t>17:08:32</t>
  </si>
  <si>
    <t>17:10:15</t>
  </si>
  <si>
    <t>17:11:38</t>
  </si>
  <si>
    <t>17:12:27</t>
  </si>
  <si>
    <t>17:19:14</t>
  </si>
  <si>
    <t>17:53:05</t>
  </si>
  <si>
    <t>17:59:54</t>
  </si>
  <si>
    <t>18:02:04</t>
  </si>
  <si>
    <t>16:31:44</t>
  </si>
  <si>
    <t>16:33:16</t>
  </si>
  <si>
    <t>16:36:10</t>
  </si>
  <si>
    <t>16:37:25</t>
  </si>
  <si>
    <t>16:56:35</t>
  </si>
  <si>
    <t>17:01:08</t>
  </si>
  <si>
    <t>17:17:13</t>
  </si>
  <si>
    <t>17:18:11</t>
  </si>
  <si>
    <t>17:22:10</t>
  </si>
  <si>
    <t>17:35:24</t>
  </si>
  <si>
    <t>17:54:02</t>
  </si>
  <si>
    <t>17:57:33</t>
  </si>
  <si>
    <t>17:58:00</t>
  </si>
  <si>
    <t>18:04:08</t>
  </si>
  <si>
    <t>18:05:54</t>
  </si>
  <si>
    <t>16:38:12</t>
  </si>
  <si>
    <t>16:43:54</t>
  </si>
  <si>
    <t>16:46:25</t>
  </si>
  <si>
    <t>16:47:15</t>
  </si>
  <si>
    <t>16:47:57</t>
  </si>
  <si>
    <t>16:56:39</t>
  </si>
  <si>
    <t>17:04:09</t>
  </si>
  <si>
    <t>17:21:24</t>
  </si>
  <si>
    <t>17:24:12</t>
  </si>
  <si>
    <t>17:43:21</t>
  </si>
  <si>
    <t>17:54:22</t>
  </si>
  <si>
    <t>18:07:19</t>
  </si>
  <si>
    <t>18:10:01</t>
  </si>
  <si>
    <t>18:13:55</t>
  </si>
  <si>
    <t>17:05:51</t>
  </si>
  <si>
    <t>17:08:50</t>
  </si>
  <si>
    <t>17:10:11</t>
  </si>
  <si>
    <t>17:12:35</t>
  </si>
  <si>
    <t>17:29:30</t>
  </si>
  <si>
    <t>17:34:27</t>
  </si>
  <si>
    <t>17:40:17</t>
  </si>
  <si>
    <t>17:45:30</t>
  </si>
  <si>
    <t>17:46:14</t>
  </si>
  <si>
    <t>17:47:40</t>
  </si>
  <si>
    <t>17:53:14</t>
  </si>
  <si>
    <t>18:02:33</t>
  </si>
  <si>
    <t>18:06:27</t>
  </si>
  <si>
    <t>18:09:34</t>
  </si>
  <si>
    <t>18:28:06</t>
  </si>
  <si>
    <t>18:31:50</t>
  </si>
  <si>
    <t>18:33:17</t>
  </si>
  <si>
    <t>18:33:43</t>
  </si>
  <si>
    <t>18:37:13</t>
  </si>
  <si>
    <t>17:10:14</t>
  </si>
  <si>
    <t>17:11:45</t>
  </si>
  <si>
    <t>17:31:14</t>
  </si>
  <si>
    <t>17:52:19</t>
  </si>
  <si>
    <t>17:57:16</t>
  </si>
  <si>
    <t>18:14:58</t>
  </si>
  <si>
    <t>18:31:48</t>
  </si>
  <si>
    <t>18:38:16</t>
  </si>
  <si>
    <t>18:38:41</t>
  </si>
  <si>
    <t>18:42:58</t>
  </si>
  <si>
    <t>18:45:04</t>
  </si>
  <si>
    <t>17:13:25</t>
  </si>
  <si>
    <t>17:18:40</t>
  </si>
  <si>
    <t>17:22:49</t>
  </si>
  <si>
    <t>17:40:04</t>
  </si>
  <si>
    <t>17:42:25</t>
  </si>
  <si>
    <t>17:55:17</t>
  </si>
  <si>
    <t>18:00:14</t>
  </si>
  <si>
    <t>18:03:21</t>
  </si>
  <si>
    <t>18:04:19</t>
  </si>
  <si>
    <t>18:08:02</t>
  </si>
  <si>
    <t>18:10:13</t>
  </si>
  <si>
    <t>18:17:33</t>
  </si>
  <si>
    <t>18:30:35</t>
  </si>
  <si>
    <t>18:39:57</t>
  </si>
  <si>
    <t>18:43:38</t>
  </si>
  <si>
    <t>18:44:05</t>
  </si>
  <si>
    <t>18:48:15</t>
  </si>
  <si>
    <t>18:50:18</t>
  </si>
  <si>
    <t>18:51:57</t>
  </si>
  <si>
    <t>17:23:50</t>
  </si>
  <si>
    <t>17:28:24</t>
  </si>
  <si>
    <t>17:38:37</t>
  </si>
  <si>
    <t>17:46:29</t>
  </si>
  <si>
    <t>17:52:29</t>
  </si>
  <si>
    <t>18:04:27</t>
  </si>
  <si>
    <t>18:05:19</t>
  </si>
  <si>
    <t>18:07:31</t>
  </si>
  <si>
    <t>18:08:25</t>
  </si>
  <si>
    <t>18:10:32</t>
  </si>
  <si>
    <t>18:16:37</t>
  </si>
  <si>
    <t>18:24:31</t>
  </si>
  <si>
    <t>18:28:23</t>
  </si>
  <si>
    <t>18:29:08</t>
  </si>
  <si>
    <t>18:47:21</t>
  </si>
  <si>
    <t>18:47:53</t>
  </si>
  <si>
    <t>18:49:17</t>
  </si>
  <si>
    <t>18:53:19</t>
  </si>
  <si>
    <t>17:31:38</t>
  </si>
  <si>
    <t>17:35:43</t>
  </si>
  <si>
    <t>17:38:14</t>
  </si>
  <si>
    <t>17:38:43</t>
  </si>
  <si>
    <t>17:41:24</t>
  </si>
  <si>
    <t>17:58:20</t>
  </si>
  <si>
    <t>18:20:13</t>
  </si>
  <si>
    <t>18:22:29</t>
  </si>
  <si>
    <t>18:24:38</t>
  </si>
  <si>
    <t>18:30:33</t>
  </si>
  <si>
    <t>18:34:35</t>
  </si>
  <si>
    <t>18:38:59</t>
  </si>
  <si>
    <t>19:01:04</t>
  </si>
  <si>
    <t>19:05:14</t>
  </si>
  <si>
    <t>19:07:10</t>
  </si>
  <si>
    <t>19:08:55</t>
  </si>
  <si>
    <t>18:05:00</t>
  </si>
  <si>
    <t>18:06:30</t>
  </si>
  <si>
    <t>18:07:24</t>
  </si>
  <si>
    <t>18:08:03</t>
  </si>
  <si>
    <t>18:25:34</t>
  </si>
  <si>
    <t>18:27:28</t>
  </si>
  <si>
    <t>18:40:14</t>
  </si>
  <si>
    <t>18:42:29</t>
  </si>
  <si>
    <t>18:49:27</t>
  </si>
  <si>
    <t>18:51:02</t>
  </si>
  <si>
    <t>18:54:36</t>
  </si>
  <si>
    <t>19:10:55</t>
  </si>
  <si>
    <t>19:14:22</t>
  </si>
  <si>
    <t>19:17:02</t>
  </si>
  <si>
    <t>19:18:08</t>
  </si>
  <si>
    <t>19:20:25</t>
  </si>
  <si>
    <t>18:13:24</t>
  </si>
  <si>
    <t>18:25:28</t>
  </si>
  <si>
    <t>18:31:30</t>
  </si>
  <si>
    <t>18:38:20</t>
  </si>
  <si>
    <t>18:40:23</t>
  </si>
  <si>
    <t>18:42:36</t>
  </si>
  <si>
    <t>18:49:34</t>
  </si>
  <si>
    <t>18:54:26</t>
  </si>
  <si>
    <t>18:56:20</t>
  </si>
  <si>
    <t>19:06:20</t>
  </si>
  <si>
    <t>19:08:18</t>
  </si>
  <si>
    <t>19:10:06</t>
  </si>
  <si>
    <t>19:17:32</t>
  </si>
  <si>
    <t>19:26:33</t>
  </si>
  <si>
    <t>19:28:37</t>
  </si>
  <si>
    <t>19:30:32</t>
  </si>
  <si>
    <t>19:30:57</t>
  </si>
  <si>
    <t>19:33:17</t>
  </si>
  <si>
    <t>19:34:39</t>
  </si>
  <si>
    <t>19:37:02</t>
  </si>
  <si>
    <t>19:39:30</t>
  </si>
  <si>
    <t>18:13:42</t>
  </si>
  <si>
    <t>18:16:48</t>
  </si>
  <si>
    <t>18:18:14</t>
  </si>
  <si>
    <t>18:34:39</t>
  </si>
  <si>
    <t>18:44:09</t>
  </si>
  <si>
    <t>18:51:40</t>
  </si>
  <si>
    <t>18:53:32</t>
  </si>
  <si>
    <t>19:04:11</t>
  </si>
  <si>
    <t>19:06:22</t>
  </si>
  <si>
    <t>19:15:30</t>
  </si>
  <si>
    <t>19:18:24</t>
  </si>
  <si>
    <t>19:19:38</t>
  </si>
  <si>
    <t>19:27:28</t>
  </si>
  <si>
    <t>19:37:28</t>
  </si>
  <si>
    <t>19:37:59</t>
  </si>
  <si>
    <t>19:39:39</t>
  </si>
  <si>
    <t>19:41:13</t>
  </si>
  <si>
    <t>19:43:36</t>
  </si>
  <si>
    <t>19:44:53</t>
  </si>
  <si>
    <t>19:45:29</t>
  </si>
  <si>
    <t>19:47:36</t>
  </si>
  <si>
    <t>18:26:58</t>
  </si>
  <si>
    <t>18:33:28</t>
  </si>
  <si>
    <t>18:55:30</t>
  </si>
  <si>
    <t>19:04:12</t>
  </si>
  <si>
    <t>19:08:09</t>
  </si>
  <si>
    <t>19:14:08</t>
  </si>
  <si>
    <t>19:15:33</t>
  </si>
  <si>
    <t>19:23:33</t>
  </si>
  <si>
    <t>19:27:30</t>
  </si>
  <si>
    <t>19:29:35</t>
  </si>
  <si>
    <t>19:33:39</t>
  </si>
  <si>
    <t>19:50:34</t>
  </si>
  <si>
    <t>19:52:21</t>
  </si>
  <si>
    <t>19:54:58</t>
  </si>
  <si>
    <t>19:56:03</t>
  </si>
  <si>
    <t>19:58:22</t>
  </si>
  <si>
    <t>20:00:04</t>
  </si>
  <si>
    <t>14:10:23</t>
  </si>
  <si>
    <t>14:15:25</t>
  </si>
  <si>
    <t>14:16:44</t>
  </si>
  <si>
    <t>14:17:17</t>
  </si>
  <si>
    <t>14:19:08</t>
  </si>
  <si>
    <t>14:19:50</t>
  </si>
  <si>
    <t>14:35:28</t>
  </si>
  <si>
    <t>14:36:33</t>
  </si>
  <si>
    <t>14:39:26</t>
  </si>
  <si>
    <t>14:46:01</t>
  </si>
  <si>
    <t>14:53:18</t>
  </si>
  <si>
    <t>14:55:38</t>
  </si>
  <si>
    <t>14:57:33</t>
  </si>
  <si>
    <t>14:58:26</t>
  </si>
  <si>
    <t>15:03:29</t>
  </si>
  <si>
    <t>15:04:59</t>
  </si>
  <si>
    <t>15:06:59</t>
  </si>
  <si>
    <t>15:17:31</t>
  </si>
  <si>
    <t>15:19:31</t>
  </si>
  <si>
    <t>15:21:34</t>
  </si>
  <si>
    <t>15:24:33</t>
  </si>
  <si>
    <t>15:42:59</t>
  </si>
  <si>
    <t>15:45:22</t>
  </si>
  <si>
    <t>15:46:47</t>
  </si>
  <si>
    <t>15:47:55</t>
  </si>
  <si>
    <t>15:52:03</t>
  </si>
  <si>
    <t>14:22:25</t>
  </si>
  <si>
    <t>14:30:44</t>
  </si>
  <si>
    <t>14:32:11</t>
  </si>
  <si>
    <t>14:34:45</t>
  </si>
  <si>
    <t>14:46:30</t>
  </si>
  <si>
    <t>15:12:19</t>
  </si>
  <si>
    <t>15:13:16</t>
  </si>
  <si>
    <t>15:16:10</t>
  </si>
  <si>
    <t>15:17:35</t>
  </si>
  <si>
    <t>15:33:21</t>
  </si>
  <si>
    <t>15:35:07</t>
  </si>
  <si>
    <t>15:51:40</t>
  </si>
  <si>
    <t>15:57:48</t>
  </si>
  <si>
    <t>15:58:57</t>
  </si>
  <si>
    <t>16:01:21</t>
  </si>
  <si>
    <t>14:32:13</t>
  </si>
  <si>
    <t>14:34:07</t>
  </si>
  <si>
    <t>14:37:38</t>
  </si>
  <si>
    <t>14:39:37</t>
  </si>
  <si>
    <t>14:41:38</t>
  </si>
  <si>
    <t>14:42:24</t>
  </si>
  <si>
    <t>14:59:27</t>
  </si>
  <si>
    <t>15:00:38</t>
  </si>
  <si>
    <t>15:04:12</t>
  </si>
  <si>
    <t>15:08:34</t>
  </si>
  <si>
    <t>15:15:15</t>
  </si>
  <si>
    <t>15:18:26</t>
  </si>
  <si>
    <t>15:20:58</t>
  </si>
  <si>
    <t>15:24:30</t>
  </si>
  <si>
    <t>15:25:39</t>
  </si>
  <si>
    <t>15:30:11</t>
  </si>
  <si>
    <t>15:37:34</t>
  </si>
  <si>
    <t>15:41:23</t>
  </si>
  <si>
    <t>16:00:34</t>
  </si>
  <si>
    <t>14:50:19</t>
  </si>
  <si>
    <t>14:52:09</t>
  </si>
  <si>
    <t>14:52:33</t>
  </si>
  <si>
    <t>14:55:15</t>
  </si>
  <si>
    <t>15:10:34</t>
  </si>
  <si>
    <t>15:12:24</t>
  </si>
  <si>
    <t>15:13:14</t>
  </si>
  <si>
    <t>15:28:52</t>
  </si>
  <si>
    <t>15:33:36</t>
  </si>
  <si>
    <t>15:38:57</t>
  </si>
  <si>
    <t>15:52:25</t>
  </si>
  <si>
    <t>16:10:56</t>
  </si>
  <si>
    <t>16:15:01</t>
  </si>
  <si>
    <t>16:19:46</t>
  </si>
  <si>
    <t>16:21:49</t>
  </si>
  <si>
    <t>16:24:25</t>
  </si>
  <si>
    <t>15:01:20</t>
  </si>
  <si>
    <t>15:02:47</t>
  </si>
  <si>
    <t>15:05:22</t>
  </si>
  <si>
    <t>15:06:15</t>
  </si>
  <si>
    <t>15:16:35</t>
  </si>
  <si>
    <t>15:23:17</t>
  </si>
  <si>
    <t>15:31:44</t>
  </si>
  <si>
    <t>15:35:20</t>
  </si>
  <si>
    <t>15:39:06</t>
  </si>
  <si>
    <t>15:40:30</t>
  </si>
  <si>
    <t>15:46:20</t>
  </si>
  <si>
    <t>15:51:22</t>
  </si>
  <si>
    <t>16:04:55</t>
  </si>
  <si>
    <t>16:06:29</t>
  </si>
  <si>
    <t>16:25:33</t>
  </si>
  <si>
    <t>16:28:26</t>
  </si>
  <si>
    <t>16:29:47</t>
  </si>
  <si>
    <t>16:30:58</t>
  </si>
  <si>
    <t>15:14:16</t>
  </si>
  <si>
    <t>15:16:57</t>
  </si>
  <si>
    <t>15:19:25</t>
  </si>
  <si>
    <t>15:20:09</t>
  </si>
  <si>
    <t>15:36:58</t>
  </si>
  <si>
    <t>15:57:07</t>
  </si>
  <si>
    <t>15:59:11</t>
  </si>
  <si>
    <t>16:02:40</t>
  </si>
  <si>
    <t>16:03:58</t>
  </si>
  <si>
    <t>16:06:14</t>
  </si>
  <si>
    <t>16:13:33</t>
  </si>
  <si>
    <t>16:15:21</t>
  </si>
  <si>
    <t>16:35:33</t>
  </si>
  <si>
    <t>16:38:21</t>
  </si>
  <si>
    <t>16:38:55</t>
  </si>
  <si>
    <t>16:42:51</t>
  </si>
  <si>
    <t>16:44:43</t>
  </si>
  <si>
    <t>15:25:32</t>
  </si>
  <si>
    <t>15:27:23</t>
  </si>
  <si>
    <t>15:29:21</t>
  </si>
  <si>
    <t>15:30:08</t>
  </si>
  <si>
    <t>15:46:24</t>
  </si>
  <si>
    <t>15:49:30</t>
  </si>
  <si>
    <t>16:02:15</t>
  </si>
  <si>
    <t>16:07:39</t>
  </si>
  <si>
    <t>16:16:59</t>
  </si>
  <si>
    <t>16:32:39</t>
  </si>
  <si>
    <t>16:33:24</t>
  </si>
  <si>
    <t>16:50:43</t>
  </si>
  <si>
    <t>16:57:57</t>
  </si>
  <si>
    <t>16:59:21</t>
  </si>
  <si>
    <t>16:59:43</t>
  </si>
  <si>
    <t>17:03:13</t>
  </si>
  <si>
    <t>15:32:39</t>
  </si>
  <si>
    <t>15:36:47</t>
  </si>
  <si>
    <t>15:39:31</t>
  </si>
  <si>
    <t>15:41:22</t>
  </si>
  <si>
    <t>15:42:13</t>
  </si>
  <si>
    <t>15:43:02</t>
  </si>
  <si>
    <t>16:02:18</t>
  </si>
  <si>
    <t>16:03:12</t>
  </si>
  <si>
    <t>16:05:33</t>
  </si>
  <si>
    <t>16:07:37</t>
  </si>
  <si>
    <t>16:11:40</t>
  </si>
  <si>
    <t>16:19:50</t>
  </si>
  <si>
    <t>16:21:29</t>
  </si>
  <si>
    <t>16:25:19</t>
  </si>
  <si>
    <t>16:30:19</t>
  </si>
  <si>
    <t>16:43:58</t>
  </si>
  <si>
    <t>16:45:35</t>
  </si>
  <si>
    <t>16:46:34</t>
  </si>
  <si>
    <t>17:01:40</t>
  </si>
  <si>
    <t>17:07:30</t>
  </si>
  <si>
    <t>17:08:53</t>
  </si>
  <si>
    <t>17:10:00</t>
  </si>
  <si>
    <t>15:44:58</t>
  </si>
  <si>
    <t>15:50:16</t>
  </si>
  <si>
    <t>15:57:30</t>
  </si>
  <si>
    <t>16:06:30</t>
  </si>
  <si>
    <t>16:22:09</t>
  </si>
  <si>
    <t>16:27:18</t>
  </si>
  <si>
    <t>16:30:17</t>
  </si>
  <si>
    <t>16:34:20</t>
  </si>
  <si>
    <t>16:37:02</t>
  </si>
  <si>
    <t>16:51:27</t>
  </si>
  <si>
    <t>16:53:27</t>
  </si>
  <si>
    <t>16:58:36</t>
  </si>
  <si>
    <t>17:15:24</t>
  </si>
  <si>
    <t>17:19:19</t>
  </si>
  <si>
    <t>17:23:59</t>
  </si>
  <si>
    <t>17:26:01</t>
  </si>
  <si>
    <t>17:28:22</t>
  </si>
  <si>
    <t>15:58:25</t>
  </si>
  <si>
    <t>16:02:25</t>
  </si>
  <si>
    <t>16:28:16</t>
  </si>
  <si>
    <t>16:34:18</t>
  </si>
  <si>
    <t>16:36:47</t>
  </si>
  <si>
    <t>16:38:24</t>
  </si>
  <si>
    <t>16:39:05</t>
  </si>
  <si>
    <t>16:41:25</t>
  </si>
  <si>
    <t>16:43:56</t>
  </si>
  <si>
    <t>16:47:20</t>
  </si>
  <si>
    <t>16:51:26</t>
  </si>
  <si>
    <t>16:59:01</t>
  </si>
  <si>
    <t>17:35:47</t>
  </si>
  <si>
    <t>17:39:43</t>
  </si>
  <si>
    <t>17:45:47</t>
  </si>
  <si>
    <t>17:50:15</t>
  </si>
  <si>
    <t>16:13:14</t>
  </si>
  <si>
    <t>16:14:04</t>
  </si>
  <si>
    <t>16:16:46</t>
  </si>
  <si>
    <t>16:34:28</t>
  </si>
  <si>
    <t>16:37:30</t>
  </si>
  <si>
    <t>16:50:10</t>
  </si>
  <si>
    <t>16:58:05</t>
  </si>
  <si>
    <t>17:00:40</t>
  </si>
  <si>
    <t>17:03:37</t>
  </si>
  <si>
    <t>17:13:29</t>
  </si>
  <si>
    <t>17:14:51</t>
  </si>
  <si>
    <t>17:26:24</t>
  </si>
  <si>
    <t>17:35:50</t>
  </si>
  <si>
    <t>17:42:53</t>
  </si>
  <si>
    <t>17:49:45</t>
  </si>
  <si>
    <t>16:18:53</t>
  </si>
  <si>
    <t>16:21:24</t>
  </si>
  <si>
    <t>16:40:39</t>
  </si>
  <si>
    <t>16:49:16</t>
  </si>
  <si>
    <t>16:52:21</t>
  </si>
  <si>
    <t>16:53:07</t>
  </si>
  <si>
    <t>16:56:20</t>
  </si>
  <si>
    <t>16:59:20</t>
  </si>
  <si>
    <t>17:05:15</t>
  </si>
  <si>
    <t>17:10:29</t>
  </si>
  <si>
    <t>17:19:18</t>
  </si>
  <si>
    <t>17:21:16</t>
  </si>
  <si>
    <t>17:40:53</t>
  </si>
  <si>
    <t>16:17:57</t>
  </si>
  <si>
    <t>16:26:50</t>
  </si>
  <si>
    <t>16:29:18</t>
  </si>
  <si>
    <t>16:29:58</t>
  </si>
  <si>
    <t>16:39:27</t>
  </si>
  <si>
    <t>16:46:09</t>
  </si>
  <si>
    <t>16:48:23</t>
  </si>
  <si>
    <t>17:03:25</t>
  </si>
  <si>
    <t>17:46:27</t>
  </si>
  <si>
    <t>17:52:53</t>
  </si>
  <si>
    <t>17:54:13</t>
  </si>
  <si>
    <t>17:56:25</t>
  </si>
  <si>
    <t>17:58:05</t>
  </si>
  <si>
    <t>16:32:58</t>
  </si>
  <si>
    <t>16:35:22</t>
  </si>
  <si>
    <t>16:37:19</t>
  </si>
  <si>
    <t>16:38:11</t>
  </si>
  <si>
    <t>16:59:34</t>
  </si>
  <si>
    <t>17:08:33</t>
  </si>
  <si>
    <t>17:14:18</t>
  </si>
  <si>
    <t>17:17:12</t>
  </si>
  <si>
    <t>17:19:36</t>
  </si>
  <si>
    <t>17:22:11</t>
  </si>
  <si>
    <t>17:28:28</t>
  </si>
  <si>
    <t>17:31:28</t>
  </si>
  <si>
    <t>17:44:32</t>
  </si>
  <si>
    <t>17:53:40</t>
  </si>
  <si>
    <t>17:55:32</t>
  </si>
  <si>
    <t>17:56:07</t>
  </si>
  <si>
    <t>17:59:56</t>
  </si>
  <si>
    <t>18:03:55</t>
  </si>
  <si>
    <t>16:45:10</t>
  </si>
  <si>
    <t>16:47:04</t>
  </si>
  <si>
    <t>16:47:44</t>
  </si>
  <si>
    <t>17:02:55</t>
  </si>
  <si>
    <t>17:17:18</t>
  </si>
  <si>
    <t>17:21:19</t>
  </si>
  <si>
    <t>17:26:26</t>
  </si>
  <si>
    <t>17:27:40</t>
  </si>
  <si>
    <t>17:34:26</t>
  </si>
  <si>
    <t>18:05:36</t>
  </si>
  <si>
    <t>18:09:01</t>
  </si>
  <si>
    <t>18:14:03</t>
  </si>
  <si>
    <t>18:16:29</t>
  </si>
  <si>
    <t>16:50:08</t>
  </si>
  <si>
    <t>16:55:16</t>
  </si>
  <si>
    <t>16:55:58</t>
  </si>
  <si>
    <t>17:10:19</t>
  </si>
  <si>
    <t>17:14:16</t>
  </si>
  <si>
    <t>17:29:11</t>
  </si>
  <si>
    <t>17:32:09</t>
  </si>
  <si>
    <t>17:34:09</t>
  </si>
  <si>
    <t>17:49:27</t>
  </si>
  <si>
    <t>17:51:23</t>
  </si>
  <si>
    <t>18:02:23</t>
  </si>
  <si>
    <t>18:12:21</t>
  </si>
  <si>
    <t>18:13:59</t>
  </si>
  <si>
    <t>18:16:22</t>
  </si>
  <si>
    <t>18:17:45</t>
  </si>
  <si>
    <t>18:19:00</t>
  </si>
  <si>
    <t>18:21:28</t>
  </si>
  <si>
    <t>17:04:14</t>
  </si>
  <si>
    <t>17:21:58</t>
  </si>
  <si>
    <t>17:49:58</t>
  </si>
  <si>
    <t>18:00:24</t>
  </si>
  <si>
    <t>18:04:18</t>
  </si>
  <si>
    <t>18:05:02</t>
  </si>
  <si>
    <t>18:23:39</t>
  </si>
  <si>
    <t>18:23:46</t>
  </si>
  <si>
    <t>18:25:12</t>
  </si>
  <si>
    <t>18:28:41</t>
  </si>
  <si>
    <t>18:29:13</t>
  </si>
  <si>
    <t>18:31:16</t>
  </si>
  <si>
    <t>18:33:39</t>
  </si>
  <si>
    <t>17:09:19</t>
  </si>
  <si>
    <t>17:16:01</t>
  </si>
  <si>
    <t>17:19:09</t>
  </si>
  <si>
    <t>17:28:37</t>
  </si>
  <si>
    <t>17:35:15</t>
  </si>
  <si>
    <t>17:47:36</t>
  </si>
  <si>
    <t>17:52:36</t>
  </si>
  <si>
    <t>17:57:54</t>
  </si>
  <si>
    <t>18:00:11</t>
  </si>
  <si>
    <t>18:05:33</t>
  </si>
  <si>
    <t>18:17:54</t>
  </si>
  <si>
    <t>18:25:24</t>
  </si>
  <si>
    <t>18:38:46</t>
  </si>
  <si>
    <t>18:41:07</t>
  </si>
  <si>
    <t>18:45:02</t>
  </si>
  <si>
    <t>18:47:28</t>
  </si>
  <si>
    <t>17:18:55</t>
  </si>
  <si>
    <t>17:23:45</t>
  </si>
  <si>
    <t>17:26:19</t>
  </si>
  <si>
    <t>17:57:25</t>
  </si>
  <si>
    <t>18:01:29</t>
  </si>
  <si>
    <t>18:19:35</t>
  </si>
  <si>
    <t>18:33:12</t>
  </si>
  <si>
    <t>18:14:36</t>
  </si>
  <si>
    <t>18:18:10</t>
  </si>
  <si>
    <t>18:39:40</t>
  </si>
  <si>
    <t>19:00:23</t>
  </si>
  <si>
    <t>19:01:03</t>
  </si>
  <si>
    <t>19:03:01</t>
  </si>
  <si>
    <t>19:05:22</t>
  </si>
  <si>
    <t>17:42:29</t>
  </si>
  <si>
    <t>17:45:03</t>
  </si>
  <si>
    <t>17:45:52</t>
  </si>
  <si>
    <t>17:54:25</t>
  </si>
  <si>
    <t>18:08:40</t>
  </si>
  <si>
    <t>18:12:12</t>
  </si>
  <si>
    <t>18:21:51</t>
  </si>
  <si>
    <t>18:25:13</t>
  </si>
  <si>
    <t>18:40:38</t>
  </si>
  <si>
    <t>18:46:46</t>
  </si>
  <si>
    <t>18:50:53</t>
  </si>
  <si>
    <t>19:10:47</t>
  </si>
  <si>
    <t>19:13:21</t>
  </si>
  <si>
    <t>19:14:49</t>
  </si>
  <si>
    <t>19:16:03</t>
  </si>
  <si>
    <t>19:20:44</t>
  </si>
  <si>
    <t>17:42:03</t>
  </si>
  <si>
    <t>17:46:00</t>
  </si>
  <si>
    <t>17:49:00</t>
  </si>
  <si>
    <t>18:08:28</t>
  </si>
  <si>
    <t>18:11:34</t>
  </si>
  <si>
    <t>18:29:48</t>
  </si>
  <si>
    <t>18:38:13</t>
  </si>
  <si>
    <t>18:52:15</t>
  </si>
  <si>
    <t>18:53:01</t>
  </si>
  <si>
    <t>19:10:04</t>
  </si>
  <si>
    <t>17:55:59</t>
  </si>
  <si>
    <t>18:01:11</t>
  </si>
  <si>
    <t>18:05:01</t>
  </si>
  <si>
    <t>18:23:32</t>
  </si>
  <si>
    <t>18:24:25</t>
  </si>
  <si>
    <t>18:34:32</t>
  </si>
  <si>
    <t>18:36:29</t>
  </si>
  <si>
    <t>18:39:26</t>
  </si>
  <si>
    <t>18:42:39</t>
  </si>
  <si>
    <t>18:47:38</t>
  </si>
  <si>
    <t>18:49:54</t>
  </si>
  <si>
    <t>18:56:31</t>
  </si>
  <si>
    <t>19:02:14</t>
  </si>
  <si>
    <t>19:05:16</t>
  </si>
  <si>
    <t>19:23:38</t>
  </si>
  <si>
    <t>19:27:59</t>
  </si>
  <si>
    <t>19:41:50</t>
  </si>
  <si>
    <t>18:18:23</t>
  </si>
  <si>
    <t>18:19:15</t>
  </si>
  <si>
    <t>18:20:00</t>
  </si>
  <si>
    <t>18:30:32</t>
  </si>
  <si>
    <t>18:36:40</t>
  </si>
  <si>
    <t>18:55:01</t>
  </si>
  <si>
    <t>19:03:09</t>
  </si>
  <si>
    <t>19:05:06</t>
  </si>
  <si>
    <t>19:08:12</t>
  </si>
  <si>
    <t>19:21:36</t>
  </si>
  <si>
    <t>19:38:55</t>
  </si>
  <si>
    <t>19:41:29</t>
  </si>
  <si>
    <t>19:42:53</t>
  </si>
  <si>
    <t>19:44:28</t>
  </si>
  <si>
    <t>19:45:51</t>
  </si>
  <si>
    <t>19:48:27</t>
  </si>
  <si>
    <t>19:49:41</t>
  </si>
  <si>
    <t>19:52:49</t>
  </si>
  <si>
    <t>18:26:50</t>
  </si>
  <si>
    <t>18:33:59</t>
  </si>
  <si>
    <t>18:35:37</t>
  </si>
  <si>
    <t>18:36:27</t>
  </si>
  <si>
    <t>19:01:26</t>
  </si>
  <si>
    <t>19:14:33</t>
  </si>
  <si>
    <t>19:15:28</t>
  </si>
  <si>
    <t>19:17:23</t>
  </si>
  <si>
    <t>19:21:32</t>
  </si>
  <si>
    <t>19:25:32</t>
  </si>
  <si>
    <t>19:30:30</t>
  </si>
  <si>
    <t>19:34:32</t>
  </si>
  <si>
    <t>19:41:21</t>
  </si>
  <si>
    <t>19:51:48</t>
  </si>
  <si>
    <t>19:53:26</t>
  </si>
  <si>
    <t>19:56:27</t>
  </si>
  <si>
    <t>19:56:50</t>
  </si>
  <si>
    <t>19:59:05</t>
  </si>
  <si>
    <t>20:00:10</t>
  </si>
  <si>
    <t>20:00:36</t>
  </si>
  <si>
    <t>20:02:35</t>
  </si>
  <si>
    <t>20:04:11</t>
  </si>
  <si>
    <t>05:06:57</t>
  </si>
  <si>
    <t>05:11:01</t>
  </si>
  <si>
    <t>05:13:28</t>
  </si>
  <si>
    <t>05:15:00</t>
  </si>
  <si>
    <t>05:15:23</t>
  </si>
  <si>
    <t>05:16:37</t>
  </si>
  <si>
    <t>05:25:32</t>
  </si>
  <si>
    <t>05:31:34</t>
  </si>
  <si>
    <t>05:32:09</t>
  </si>
  <si>
    <t>05:34:26</t>
  </si>
  <si>
    <t>05:36:12</t>
  </si>
  <si>
    <t>05:43:35</t>
  </si>
  <si>
    <t>05:46:24</t>
  </si>
  <si>
    <t>05:51:21</t>
  </si>
  <si>
    <t>05:53:32</t>
  </si>
  <si>
    <t>05:56:20</t>
  </si>
  <si>
    <t>05:56:34</t>
  </si>
  <si>
    <t>05:59:16</t>
  </si>
  <si>
    <t>06:00:39</t>
  </si>
  <si>
    <t>06:01:29</t>
  </si>
  <si>
    <t>06:04:14</t>
  </si>
  <si>
    <t>06:06:24</t>
  </si>
  <si>
    <t>06:10:34</t>
  </si>
  <si>
    <t>06:13:32</t>
  </si>
  <si>
    <t>06:19:20</t>
  </si>
  <si>
    <t>06:20:04</t>
  </si>
  <si>
    <t>06:40:26</t>
  </si>
  <si>
    <t>06:41:52</t>
  </si>
  <si>
    <t>06:45:00</t>
  </si>
  <si>
    <t>06:47:06</t>
  </si>
  <si>
    <t>05:22:34</t>
  </si>
  <si>
    <t>05:23:30</t>
  </si>
  <si>
    <t>05:26:34</t>
  </si>
  <si>
    <t>05:29:03</t>
  </si>
  <si>
    <t>05:31:23</t>
  </si>
  <si>
    <t>05:31:58</t>
  </si>
  <si>
    <t>05:41:32</t>
  </si>
  <si>
    <t>05:47:39</t>
  </si>
  <si>
    <t>05:48:29</t>
  </si>
  <si>
    <t>05:50:05</t>
  </si>
  <si>
    <t>05:52:29</t>
  </si>
  <si>
    <t>05:57:30</t>
  </si>
  <si>
    <t>06:03:16</t>
  </si>
  <si>
    <t>06:06:33</t>
  </si>
  <si>
    <t>06:07:28</t>
  </si>
  <si>
    <t>06:08:08</t>
  </si>
  <si>
    <t>06:12:38</t>
  </si>
  <si>
    <t>06:15:26</t>
  </si>
  <si>
    <t>06:18:35</t>
  </si>
  <si>
    <t>06:26:33</t>
  </si>
  <si>
    <t>06:28:28</t>
  </si>
  <si>
    <t>06:45:27</t>
  </si>
  <si>
    <t>06:51:52</t>
  </si>
  <si>
    <t>06:52:19</t>
  </si>
  <si>
    <t>06:54:29</t>
  </si>
  <si>
    <t>06:55:11</t>
  </si>
  <si>
    <t>06:58:45</t>
  </si>
  <si>
    <t>05:35:32</t>
  </si>
  <si>
    <t>05:36:33</t>
  </si>
  <si>
    <t>05:39:53</t>
  </si>
  <si>
    <t>05:44:00</t>
  </si>
  <si>
    <t>05:44:20</t>
  </si>
  <si>
    <t>05:46:39</t>
  </si>
  <si>
    <t>06:02:04</t>
  </si>
  <si>
    <t>06:03:24</t>
  </si>
  <si>
    <t>06:11:38</t>
  </si>
  <si>
    <t>06:16:29</t>
  </si>
  <si>
    <t>06:18:41</t>
  </si>
  <si>
    <t>06:22:35</t>
  </si>
  <si>
    <t>06:23:37</t>
  </si>
  <si>
    <t>06:26:19</t>
  </si>
  <si>
    <t>06:32:11</t>
  </si>
  <si>
    <t>06:38:24</t>
  </si>
  <si>
    <t>06:43:27</t>
  </si>
  <si>
    <t>06:47:34</t>
  </si>
  <si>
    <t>06:48:38</t>
  </si>
  <si>
    <t>07:02:29</t>
  </si>
  <si>
    <t>07:09:17</t>
  </si>
  <si>
    <t>07:09:40</t>
  </si>
  <si>
    <t>07:11:56</t>
  </si>
  <si>
    <t>07:16:18</t>
  </si>
  <si>
    <t>05:50:59</t>
  </si>
  <si>
    <t>05:51:47</t>
  </si>
  <si>
    <t>05:54:53</t>
  </si>
  <si>
    <t>05:57:17</t>
  </si>
  <si>
    <t>05:58:49</t>
  </si>
  <si>
    <t>06:00:24</t>
  </si>
  <si>
    <t>06:15:10</t>
  </si>
  <si>
    <t>06:20:33</t>
  </si>
  <si>
    <t>06:23:16</t>
  </si>
  <si>
    <t>06:30:36</t>
  </si>
  <si>
    <t>06:32:23</t>
  </si>
  <si>
    <t>06:33:33</t>
  </si>
  <si>
    <t>06:33:59</t>
  </si>
  <si>
    <t>06:36:27</t>
  </si>
  <si>
    <t>06:37:16</t>
  </si>
  <si>
    <t>06:39:23</t>
  </si>
  <si>
    <t>06:41:04</t>
  </si>
  <si>
    <t>06:50:31</t>
  </si>
  <si>
    <t>06:51:41</t>
  </si>
  <si>
    <t>06:54:27</t>
  </si>
  <si>
    <t>06:56:38</t>
  </si>
  <si>
    <t>07:11:29</t>
  </si>
  <si>
    <t>07:18:51</t>
  </si>
  <si>
    <t>07:19:09</t>
  </si>
  <si>
    <t>07:21:47</t>
  </si>
  <si>
    <t>07:23:55</t>
  </si>
  <si>
    <t>06:05:56</t>
  </si>
  <si>
    <t>06:11:23</t>
  </si>
  <si>
    <t>06:11:47</t>
  </si>
  <si>
    <t>06:15:09</t>
  </si>
  <si>
    <t>06:15:56</t>
  </si>
  <si>
    <t>06:24:25</t>
  </si>
  <si>
    <t>06:31:19</t>
  </si>
  <si>
    <t>06:33:00</t>
  </si>
  <si>
    <t>06:43:22</t>
  </si>
  <si>
    <t>06:47:45</t>
  </si>
  <si>
    <t>06:52:09</t>
  </si>
  <si>
    <t>06:53:40</t>
  </si>
  <si>
    <t>07:02:32</t>
  </si>
  <si>
    <t>07:11:20</t>
  </si>
  <si>
    <t>07:14:02</t>
  </si>
  <si>
    <t>07:22:35</t>
  </si>
  <si>
    <t>07:30:29</t>
  </si>
  <si>
    <t>07:34:59</t>
  </si>
  <si>
    <t>07:37:20</t>
  </si>
  <si>
    <t>07:37:41</t>
  </si>
  <si>
    <t>07:39:52</t>
  </si>
  <si>
    <t>07:40:33</t>
  </si>
  <si>
    <t>06:22:19</t>
  </si>
  <si>
    <t>06:26:43</t>
  </si>
  <si>
    <t>06:29:55</t>
  </si>
  <si>
    <t>06:42:31</t>
  </si>
  <si>
    <t>06:49:37</t>
  </si>
  <si>
    <t>06:50:32</t>
  </si>
  <si>
    <t>07:09:36</t>
  </si>
  <si>
    <t>07:11:33</t>
  </si>
  <si>
    <t>07:12:18</t>
  </si>
  <si>
    <t>07:20:22</t>
  </si>
  <si>
    <t>07:30:22</t>
  </si>
  <si>
    <t>07:32:16</t>
  </si>
  <si>
    <t>07:49:40</t>
  </si>
  <si>
    <t>07:57:57</t>
  </si>
  <si>
    <t>07:59:19</t>
  </si>
  <si>
    <t>08:00:19</t>
  </si>
  <si>
    <t>08:02:21</t>
  </si>
  <si>
    <t>08:04:09</t>
  </si>
  <si>
    <t>06:34:37</t>
  </si>
  <si>
    <t>06:42:00</t>
  </si>
  <si>
    <t>06:45:39</t>
  </si>
  <si>
    <t>07:00:30</t>
  </si>
  <si>
    <t>07:03:33</t>
  </si>
  <si>
    <t>07:10:23</t>
  </si>
  <si>
    <t>07:12:17</t>
  </si>
  <si>
    <t>07:16:33</t>
  </si>
  <si>
    <t>07:18:33</t>
  </si>
  <si>
    <t>07:19:30</t>
  </si>
  <si>
    <t>07:26:39</t>
  </si>
  <si>
    <t>07:28:26</t>
  </si>
  <si>
    <t>07:32:27</t>
  </si>
  <si>
    <t>07:39:34</t>
  </si>
  <si>
    <t>07:56:48</t>
  </si>
  <si>
    <t>07:59:17</t>
  </si>
  <si>
    <t>07:59:48</t>
  </si>
  <si>
    <t>08:02:12</t>
  </si>
  <si>
    <t>08:05:05</t>
  </si>
  <si>
    <t>08:07:06</t>
  </si>
  <si>
    <t>08:09:15</t>
  </si>
  <si>
    <t>06:45:32</t>
  </si>
  <si>
    <t>06:51:01</t>
  </si>
  <si>
    <t>06:52:26</t>
  </si>
  <si>
    <t>07:04:39</t>
  </si>
  <si>
    <t>07:13:07</t>
  </si>
  <si>
    <t>07:15:22</t>
  </si>
  <si>
    <t>07:28:17</t>
  </si>
  <si>
    <t>07:31:33</t>
  </si>
  <si>
    <t>07:33:31</t>
  </si>
  <si>
    <t>07:34:12</t>
  </si>
  <si>
    <t>07:37:38</t>
  </si>
  <si>
    <t>07:39:35</t>
  </si>
  <si>
    <t>07:42:08</t>
  </si>
  <si>
    <t>07:44:38</t>
  </si>
  <si>
    <t>07:55:16</t>
  </si>
  <si>
    <t>07:56:26</t>
  </si>
  <si>
    <t>07:57:13</t>
  </si>
  <si>
    <t>08:12:08</t>
  </si>
  <si>
    <t>08:11:48</t>
  </si>
  <si>
    <t>08:15:12</t>
  </si>
  <si>
    <t>08:18:53</t>
  </si>
  <si>
    <t>08:20:14</t>
  </si>
  <si>
    <t>06:57:16</t>
  </si>
  <si>
    <t>07:02:39</t>
  </si>
  <si>
    <t>07:03:01</t>
  </si>
  <si>
    <t>07:04:34</t>
  </si>
  <si>
    <t>07:07:18</t>
  </si>
  <si>
    <t>07:37:09</t>
  </si>
  <si>
    <t>07:40:39</t>
  </si>
  <si>
    <t>07:45:29</t>
  </si>
  <si>
    <t>07:48:00</t>
  </si>
  <si>
    <t>07:49:31</t>
  </si>
  <si>
    <t>07:55:24</t>
  </si>
  <si>
    <t>07:59:31</t>
  </si>
  <si>
    <t>08:09:16</t>
  </si>
  <si>
    <t>08:30:22</t>
  </si>
  <si>
    <t>08:31:45</t>
  </si>
  <si>
    <t>08:33:10</t>
  </si>
  <si>
    <t>08:34:27</t>
  </si>
  <si>
    <t>08:35:01</t>
  </si>
  <si>
    <t>08:37:12</t>
  </si>
  <si>
    <t>08:39:29</t>
  </si>
  <si>
    <t>07:12:03</t>
  </si>
  <si>
    <t>07:15:20</t>
  </si>
  <si>
    <t>07:16:02</t>
  </si>
  <si>
    <t>07:37:02</t>
  </si>
  <si>
    <t>07:40:11</t>
  </si>
  <si>
    <t>07:48:49</t>
  </si>
  <si>
    <t>07:49:44</t>
  </si>
  <si>
    <t>07:52:12</t>
  </si>
  <si>
    <t>07:53:36</t>
  </si>
  <si>
    <t>07:57:39</t>
  </si>
  <si>
    <t>08:03:11</t>
  </si>
  <si>
    <t>08:17:17</t>
  </si>
  <si>
    <t>08:18:01</t>
  </si>
  <si>
    <t>08:33:02</t>
  </si>
  <si>
    <t>08:37:31</t>
  </si>
  <si>
    <t>08:38:56</t>
  </si>
  <si>
    <t>08:40:18</t>
  </si>
  <si>
    <t>08:42:05</t>
  </si>
  <si>
    <t>08:44:00</t>
  </si>
  <si>
    <t>08:46:25</t>
  </si>
  <si>
    <t>07:16:55</t>
  </si>
  <si>
    <t>07:20:59</t>
  </si>
  <si>
    <t>07:22:24</t>
  </si>
  <si>
    <t>07:23:56</t>
  </si>
  <si>
    <t>07:25:14</t>
  </si>
  <si>
    <t>07:47:00</t>
  </si>
  <si>
    <t>08:07:40</t>
  </si>
  <si>
    <t>08:13:13</t>
  </si>
  <si>
    <t>08:22:30</t>
  </si>
  <si>
    <t>08:26:23</t>
  </si>
  <si>
    <t>08:51:03</t>
  </si>
  <si>
    <t>08:52:18</t>
  </si>
  <si>
    <t>08:53:27</t>
  </si>
  <si>
    <t>08:54:06</t>
  </si>
  <si>
    <t>08:56:07</t>
  </si>
  <si>
    <t>07:31:03</t>
  </si>
  <si>
    <t>07:33:33</t>
  </si>
  <si>
    <t>07:35:05</t>
  </si>
  <si>
    <t>07:53:38</t>
  </si>
  <si>
    <t>07:59:18</t>
  </si>
  <si>
    <t>08:03:37</t>
  </si>
  <si>
    <t>08:06:16</t>
  </si>
  <si>
    <t>08:08:30</t>
  </si>
  <si>
    <t>08:11:26</t>
  </si>
  <si>
    <t>08:19:16</t>
  </si>
  <si>
    <t>08:21:26</t>
  </si>
  <si>
    <t>08:24:40</t>
  </si>
  <si>
    <t>08:30:20</t>
  </si>
  <si>
    <t>08:32:30</t>
  </si>
  <si>
    <t>08:32:55</t>
  </si>
  <si>
    <t>08:49:48</t>
  </si>
  <si>
    <t>08:54:18</t>
  </si>
  <si>
    <t>08:55:43</t>
  </si>
  <si>
    <t>08:58:47</t>
  </si>
  <si>
    <t>09:02:08</t>
  </si>
  <si>
    <t>07:38:51</t>
  </si>
  <si>
    <t>07:41:41</t>
  </si>
  <si>
    <t>07:44:11</t>
  </si>
  <si>
    <t>07:53:29</t>
  </si>
  <si>
    <t>07:58:16</t>
  </si>
  <si>
    <t>08:00:39</t>
  </si>
  <si>
    <t>08:13:39</t>
  </si>
  <si>
    <t>08:42:33</t>
  </si>
  <si>
    <t>08:44:28</t>
  </si>
  <si>
    <t>09:06:36</t>
  </si>
  <si>
    <t>09:07:09</t>
  </si>
  <si>
    <t>09:13:09</t>
  </si>
  <si>
    <t>09:15:05</t>
  </si>
  <si>
    <t>09:16:46</t>
  </si>
  <si>
    <t>07:42:59</t>
  </si>
  <si>
    <t>07:46:56</t>
  </si>
  <si>
    <t>07:50:02</t>
  </si>
  <si>
    <t>07:51:24</t>
  </si>
  <si>
    <t>08:06:19</t>
  </si>
  <si>
    <t>08:22:39</t>
  </si>
  <si>
    <t>08:26:08</t>
  </si>
  <si>
    <t>08:30:32</t>
  </si>
  <si>
    <t>08:34:38</t>
  </si>
  <si>
    <t>08:56:38</t>
  </si>
  <si>
    <t>09:02:58</t>
  </si>
  <si>
    <t>09:11:08</t>
  </si>
  <si>
    <t>09:15:11</t>
  </si>
  <si>
    <t>09:18:57</t>
  </si>
  <si>
    <t>09:20:13</t>
  </si>
  <si>
    <t>09:20:42</t>
  </si>
  <si>
    <t>09:22:34</t>
  </si>
  <si>
    <t>09:24:13</t>
  </si>
  <si>
    <t>07:51:12</t>
  </si>
  <si>
    <t>07:56:21</t>
  </si>
  <si>
    <t>07:56:45</t>
  </si>
  <si>
    <t>08:00:06</t>
  </si>
  <si>
    <t>08:00:50</t>
  </si>
  <si>
    <t>08:16:49</t>
  </si>
  <si>
    <t>08:21:37</t>
  </si>
  <si>
    <t>08:44:39</t>
  </si>
  <si>
    <t>08:48:19</t>
  </si>
  <si>
    <t>08:55:35</t>
  </si>
  <si>
    <t>09:00:29</t>
  </si>
  <si>
    <t>09:18:38</t>
  </si>
  <si>
    <t>09:18:51</t>
  </si>
  <si>
    <t>09:24:57</t>
  </si>
  <si>
    <t>09:26:16</t>
  </si>
  <si>
    <t>09:27:48</t>
  </si>
  <si>
    <t>09:28:15</t>
  </si>
  <si>
    <t>09:30:15</t>
  </si>
  <si>
    <t>09:31:55</t>
  </si>
  <si>
    <t>08:06:27</t>
  </si>
  <si>
    <t>08:06:52</t>
  </si>
  <si>
    <t>08:09:28</t>
  </si>
  <si>
    <t>08:10:18</t>
  </si>
  <si>
    <t>08:11:02</t>
  </si>
  <si>
    <t>08:28:27</t>
  </si>
  <si>
    <t>08:29:24</t>
  </si>
  <si>
    <t>08:33:27</t>
  </si>
  <si>
    <t>08:40:28</t>
  </si>
  <si>
    <t>08:42:08</t>
  </si>
  <si>
    <t>08:45:27</t>
  </si>
  <si>
    <t>08:46:31</t>
  </si>
  <si>
    <t>08:51:28</t>
  </si>
  <si>
    <t>08:56:35</t>
  </si>
  <si>
    <t>09:02:59</t>
  </si>
  <si>
    <t>09:06:40</t>
  </si>
  <si>
    <t>09:10:19</t>
  </si>
  <si>
    <t>09:12:22</t>
  </si>
  <si>
    <t>09:29:29</t>
  </si>
  <si>
    <t>09:36:56</t>
  </si>
  <si>
    <t>09:40:47</t>
  </si>
  <si>
    <t>09:42:19</t>
  </si>
  <si>
    <t>09:42:44</t>
  </si>
  <si>
    <t>08:15:04</t>
  </si>
  <si>
    <t>08:18:04</t>
  </si>
  <si>
    <t>08:19:25</t>
  </si>
  <si>
    <t>08:42:26</t>
  </si>
  <si>
    <t>08:57:28</t>
  </si>
  <si>
    <t>08:58:29</t>
  </si>
  <si>
    <t>08:59:11</t>
  </si>
  <si>
    <t>09:03:28</t>
  </si>
  <si>
    <t>09:07:32</t>
  </si>
  <si>
    <t>09:22:23</t>
  </si>
  <si>
    <t>09:24:27</t>
  </si>
  <si>
    <t>09:45:22</t>
  </si>
  <si>
    <t>09:48:43</t>
  </si>
  <si>
    <t>09:53:09</t>
  </si>
  <si>
    <t>09:55:51</t>
  </si>
  <si>
    <t>09:57:48</t>
  </si>
  <si>
    <t>09:59:02</t>
  </si>
  <si>
    <t>10:01:33</t>
  </si>
  <si>
    <t>08:23:00</t>
  </si>
  <si>
    <t>08:31:06</t>
  </si>
  <si>
    <t>08:33:51</t>
  </si>
  <si>
    <t>08:49:16</t>
  </si>
  <si>
    <t>08:49:12</t>
  </si>
  <si>
    <t>08:53:32</t>
  </si>
  <si>
    <t>08:58:32</t>
  </si>
  <si>
    <t>09:03:33</t>
  </si>
  <si>
    <t>09:09:20</t>
  </si>
  <si>
    <t>09:13:50</t>
  </si>
  <si>
    <t>09:17:13</t>
  </si>
  <si>
    <t>09:20:10</t>
  </si>
  <si>
    <t>09:26:26</t>
  </si>
  <si>
    <t>09:37:01</t>
  </si>
  <si>
    <t>10:01:26</t>
  </si>
  <si>
    <t>10:07:08</t>
  </si>
  <si>
    <t>10:08:59</t>
  </si>
  <si>
    <t>10:10:19</t>
  </si>
  <si>
    <t>10:10:45</t>
  </si>
  <si>
    <t>10:12:32</t>
  </si>
  <si>
    <t>10:14:12</t>
  </si>
  <si>
    <t>08:35:50</t>
  </si>
  <si>
    <t>08:39:52</t>
  </si>
  <si>
    <t>08:41:15</t>
  </si>
  <si>
    <t>08:45:11</t>
  </si>
  <si>
    <t>09:02:41</t>
  </si>
  <si>
    <t>09:05:38</t>
  </si>
  <si>
    <t>09:07:42</t>
  </si>
  <si>
    <t>09:15:39</t>
  </si>
  <si>
    <t>09:17:39</t>
  </si>
  <si>
    <t>09:20:23</t>
  </si>
  <si>
    <t>09:21:24</t>
  </si>
  <si>
    <t>09:23:18</t>
  </si>
  <si>
    <t>09:23:37</t>
  </si>
  <si>
    <t>09:26:04</t>
  </si>
  <si>
    <t>09:27:55</t>
  </si>
  <si>
    <t>09:28:17</t>
  </si>
  <si>
    <t>09:31:08</t>
  </si>
  <si>
    <t>09:43:24</t>
  </si>
  <si>
    <t>09:45:17</t>
  </si>
  <si>
    <t>09:46:01</t>
  </si>
  <si>
    <t>09:54:28</t>
  </si>
  <si>
    <t>10:06:01</t>
  </si>
  <si>
    <t>10:08:05</t>
  </si>
  <si>
    <t>10:10:10</t>
  </si>
  <si>
    <t>10:13:10</t>
  </si>
  <si>
    <t>10:14:56</t>
  </si>
  <si>
    <t>10:16:16</t>
  </si>
  <si>
    <t>10:16:09</t>
  </si>
  <si>
    <t>10:18:25</t>
  </si>
  <si>
    <t>10:19:52</t>
  </si>
  <si>
    <t>08:50:06</t>
  </si>
  <si>
    <t>08:55:29</t>
  </si>
  <si>
    <t>08:56:57</t>
  </si>
  <si>
    <t>08:58:16</t>
  </si>
  <si>
    <t>08:59:27</t>
  </si>
  <si>
    <t>09:16:24</t>
  </si>
  <si>
    <t>09:18:06</t>
  </si>
  <si>
    <t>09:22:06</t>
  </si>
  <si>
    <t>09:26:07</t>
  </si>
  <si>
    <t>09:32:16</t>
  </si>
  <si>
    <t>09:34:37</t>
  </si>
  <si>
    <t>09:35:11</t>
  </si>
  <si>
    <t>09:40:10</t>
  </si>
  <si>
    <t>09:42:32</t>
  </si>
  <si>
    <t>09:48:07</t>
  </si>
  <si>
    <t>09:55:37</t>
  </si>
  <si>
    <t>09:56:33</t>
  </si>
  <si>
    <t>09:59:31</t>
  </si>
  <si>
    <t>09:59:56</t>
  </si>
  <si>
    <t>10:21:34</t>
  </si>
  <si>
    <t>10:24:36</t>
  </si>
  <si>
    <t>10:25:56</t>
  </si>
  <si>
    <t>10:29:45</t>
  </si>
  <si>
    <t>10:31:40</t>
  </si>
  <si>
    <t>10:33:21</t>
  </si>
  <si>
    <t>10:35:22</t>
  </si>
  <si>
    <t>10:37:26</t>
  </si>
  <si>
    <t>09:09:03</t>
  </si>
  <si>
    <t>09:14:06</t>
  </si>
  <si>
    <t>09:14:53</t>
  </si>
  <si>
    <t>09:26:32</t>
  </si>
  <si>
    <t>09:32:36</t>
  </si>
  <si>
    <t>09:33:09</t>
  </si>
  <si>
    <t>09:37:29</t>
  </si>
  <si>
    <t>09:49:06</t>
  </si>
  <si>
    <t>09:52:36</t>
  </si>
  <si>
    <t>09:53:16</t>
  </si>
  <si>
    <t>09:59:20</t>
  </si>
  <si>
    <t>10:01:36</t>
  </si>
  <si>
    <t>10:02:39</t>
  </si>
  <si>
    <t>10:05:38</t>
  </si>
  <si>
    <t>10:09:17</t>
  </si>
  <si>
    <t>10:17:31</t>
  </si>
  <si>
    <t>10:21:26</t>
  </si>
  <si>
    <t>10:22:50</t>
  </si>
  <si>
    <t>10:24:02</t>
  </si>
  <si>
    <t>10:34:18</t>
  </si>
  <si>
    <t>10:44:28</t>
  </si>
  <si>
    <t>10:45:14</t>
  </si>
  <si>
    <t>10:49:25</t>
  </si>
  <si>
    <t>10:51:01</t>
  </si>
  <si>
    <t>10:53:49</t>
  </si>
  <si>
    <t>10:56:26</t>
  </si>
  <si>
    <t>10:58:37</t>
  </si>
  <si>
    <t>10:59:58</t>
  </si>
  <si>
    <t>09:18:03</t>
  </si>
  <si>
    <t>09:22:09</t>
  </si>
  <si>
    <t>09:25:04</t>
  </si>
  <si>
    <t>09:46:41</t>
  </si>
  <si>
    <t>09:51:02</t>
  </si>
  <si>
    <t>09:55:36</t>
  </si>
  <si>
    <t>09:59:32</t>
  </si>
  <si>
    <t>10:02:36</t>
  </si>
  <si>
    <t>10:08:17</t>
  </si>
  <si>
    <t>10:12:34</t>
  </si>
  <si>
    <t>10:14:25</t>
  </si>
  <si>
    <t>10:19:16</t>
  </si>
  <si>
    <t>10:21:23</t>
  </si>
  <si>
    <t>10:24:35</t>
  </si>
  <si>
    <t>10:28:33</t>
  </si>
  <si>
    <t>10:30:17</t>
  </si>
  <si>
    <t>10:32:15</t>
  </si>
  <si>
    <t>10:34:04</t>
  </si>
  <si>
    <t>10:35:26</t>
  </si>
  <si>
    <t>10:51:52</t>
  </si>
  <si>
    <t>10:53:17</t>
  </si>
  <si>
    <t>10:58:02</t>
  </si>
  <si>
    <t>10:59:18</t>
  </si>
  <si>
    <t>11:00:30</t>
  </si>
  <si>
    <t>11:01:27</t>
  </si>
  <si>
    <t>11:03:22</t>
  </si>
  <si>
    <t>11:04:49</t>
  </si>
  <si>
    <t>05:09:37</t>
  </si>
  <si>
    <t>05:12:37</t>
  </si>
  <si>
    <t>05:12:52</t>
  </si>
  <si>
    <t>05:14:13</t>
  </si>
  <si>
    <t>05:24:27</t>
  </si>
  <si>
    <t>05:29:22</t>
  </si>
  <si>
    <t>05:30:21</t>
  </si>
  <si>
    <t>05:32:00</t>
  </si>
  <si>
    <t>05:34:17</t>
  </si>
  <si>
    <t>05:35:34</t>
  </si>
  <si>
    <t>05:42:34</t>
  </si>
  <si>
    <t>05:44:32</t>
  </si>
  <si>
    <t>05:47:38</t>
  </si>
  <si>
    <t>05:50:19</t>
  </si>
  <si>
    <t>05:55:13</t>
  </si>
  <si>
    <t>05:59:17</t>
  </si>
  <si>
    <t>06:03:38</t>
  </si>
  <si>
    <t>06:12:14</t>
  </si>
  <si>
    <t>06:13:38</t>
  </si>
  <si>
    <t>06:33:32</t>
  </si>
  <si>
    <t>06:34:53</t>
  </si>
  <si>
    <t>06:36:04</t>
  </si>
  <si>
    <t>06:36:37</t>
  </si>
  <si>
    <t>06:38:30</t>
  </si>
  <si>
    <t>06:40:12</t>
  </si>
  <si>
    <t>05:20:59</t>
  </si>
  <si>
    <t>05:26:45</t>
  </si>
  <si>
    <t>05:29:46</t>
  </si>
  <si>
    <t>05:30:18</t>
  </si>
  <si>
    <t>05:32:04</t>
  </si>
  <si>
    <t>05:32:42</t>
  </si>
  <si>
    <t>05:41:31</t>
  </si>
  <si>
    <t>05:48:22</t>
  </si>
  <si>
    <t>05:49:13</t>
  </si>
  <si>
    <t>05:52:44</t>
  </si>
  <si>
    <t>05:56:03</t>
  </si>
  <si>
    <t>06:02:19</t>
  </si>
  <si>
    <t>06:04:45</t>
  </si>
  <si>
    <t>06:05:36</t>
  </si>
  <si>
    <t>06:06:32</t>
  </si>
  <si>
    <t>06:07:13</t>
  </si>
  <si>
    <t>06:09:20</t>
  </si>
  <si>
    <t>06:15:29</t>
  </si>
  <si>
    <t>06:19:37</t>
  </si>
  <si>
    <t>06:24:58</t>
  </si>
  <si>
    <t>06:29:12</t>
  </si>
  <si>
    <t>06:35:38</t>
  </si>
  <si>
    <t>06:44:55</t>
  </si>
  <si>
    <t>06:48:22</t>
  </si>
  <si>
    <t>06:49:46</t>
  </si>
  <si>
    <t>06:51:04</t>
  </si>
  <si>
    <t>06:52:53</t>
  </si>
  <si>
    <t>06:54:38</t>
  </si>
  <si>
    <t>05:39:43</t>
  </si>
  <si>
    <t>05:44:24</t>
  </si>
  <si>
    <t>05:45:37</t>
  </si>
  <si>
    <t>05:54:29</t>
  </si>
  <si>
    <t>06:00:38</t>
  </si>
  <si>
    <t>06:01:13</t>
  </si>
  <si>
    <t>06:10:11</t>
  </si>
  <si>
    <t>06:14:17</t>
  </si>
  <si>
    <t>06:16:22</t>
  </si>
  <si>
    <t>06:19:31</t>
  </si>
  <si>
    <t>06:20:00</t>
  </si>
  <si>
    <t>06:23:38</t>
  </si>
  <si>
    <t>06:25:23</t>
  </si>
  <si>
    <t>06:30:20</t>
  </si>
  <si>
    <t>06:41:34</t>
  </si>
  <si>
    <t>06:44:26</t>
  </si>
  <si>
    <t>06:44:52</t>
  </si>
  <si>
    <t>06:46:27</t>
  </si>
  <si>
    <t>06:53:25</t>
  </si>
  <si>
    <t>07:02:33</t>
  </si>
  <si>
    <t>07:02:57</t>
  </si>
  <si>
    <t>07:05:43</t>
  </si>
  <si>
    <t>07:10:52</t>
  </si>
  <si>
    <t>07:13:34</t>
  </si>
  <si>
    <t>05:49:07</t>
  </si>
  <si>
    <t>05:53:11</t>
  </si>
  <si>
    <t>05:56:01</t>
  </si>
  <si>
    <t>05:57:19</t>
  </si>
  <si>
    <t>06:13:07</t>
  </si>
  <si>
    <t>06:15:16</t>
  </si>
  <si>
    <t>06:18:32</t>
  </si>
  <si>
    <t>06:21:20</t>
  </si>
  <si>
    <t>06:24:40</t>
  </si>
  <si>
    <t>06:27:13</t>
  </si>
  <si>
    <t>06:34:31</t>
  </si>
  <si>
    <t>06:36:38</t>
  </si>
  <si>
    <t>06:52:17</t>
  </si>
  <si>
    <t>06:54:09</t>
  </si>
  <si>
    <t>07:00:34</t>
  </si>
  <si>
    <t>07:08:44</t>
  </si>
  <si>
    <t>07:12:41</t>
  </si>
  <si>
    <t>07:15:10</t>
  </si>
  <si>
    <t>07:17:46</t>
  </si>
  <si>
    <t>07:18:21</t>
  </si>
  <si>
    <t>07:20:36</t>
  </si>
  <si>
    <t>06:05:26</t>
  </si>
  <si>
    <t>06:12:09</t>
  </si>
  <si>
    <t>06:15:18</t>
  </si>
  <si>
    <t>06:30:32</t>
  </si>
  <si>
    <t>06:36:28</t>
  </si>
  <si>
    <t>06:43:26</t>
  </si>
  <si>
    <t>06:48:10</t>
  </si>
  <si>
    <t>06:49:33</t>
  </si>
  <si>
    <t>06:51:27</t>
  </si>
  <si>
    <t>06:58:31</t>
  </si>
  <si>
    <t>07:01:15</t>
  </si>
  <si>
    <t>07:14:28</t>
  </si>
  <si>
    <t>07:21:31</t>
  </si>
  <si>
    <t>07:31:05</t>
  </si>
  <si>
    <t>07:31:47</t>
  </si>
  <si>
    <t>07:33:42</t>
  </si>
  <si>
    <t>07:36:11</t>
  </si>
  <si>
    <t>07:38:49</t>
  </si>
  <si>
    <t>06:27:49</t>
  </si>
  <si>
    <t>06:38:28</t>
  </si>
  <si>
    <t>06:47:18</t>
  </si>
  <si>
    <t>06:48:11</t>
  </si>
  <si>
    <t>06:51:57</t>
  </si>
  <si>
    <t>06:55:39</t>
  </si>
  <si>
    <t>07:05:30</t>
  </si>
  <si>
    <t>07:08:30</t>
  </si>
  <si>
    <t>07:12:33</t>
  </si>
  <si>
    <t>07:13:30</t>
  </si>
  <si>
    <t>07:28:18</t>
  </si>
  <si>
    <t>07:30:37</t>
  </si>
  <si>
    <t>07:49:08</t>
  </si>
  <si>
    <t>07:52:49</t>
  </si>
  <si>
    <t>07:54:02</t>
  </si>
  <si>
    <t>07:56:22</t>
  </si>
  <si>
    <t>07:58:07</t>
  </si>
  <si>
    <t>06:33:45</t>
  </si>
  <si>
    <t>06:37:49</t>
  </si>
  <si>
    <t>06:42:23</t>
  </si>
  <si>
    <t>06:43:06</t>
  </si>
  <si>
    <t>06:57:27</t>
  </si>
  <si>
    <t>06:58:15</t>
  </si>
  <si>
    <t>07:06:33</t>
  </si>
  <si>
    <t>07:09:38</t>
  </si>
  <si>
    <t>07:15:25</t>
  </si>
  <si>
    <t>07:18:39</t>
  </si>
  <si>
    <t>07:20:21</t>
  </si>
  <si>
    <t>07:21:14</t>
  </si>
  <si>
    <t>07:22:32</t>
  </si>
  <si>
    <t>07:24:15</t>
  </si>
  <si>
    <t>07:27:35</t>
  </si>
  <si>
    <t>07:39:37</t>
  </si>
  <si>
    <t>07:58:44</t>
  </si>
  <si>
    <t>08:05:53</t>
  </si>
  <si>
    <t>08:07:08</t>
  </si>
  <si>
    <t>06:46:06</t>
  </si>
  <si>
    <t>06:50:09</t>
  </si>
  <si>
    <t>06:52:59</t>
  </si>
  <si>
    <t>06:54:18</t>
  </si>
  <si>
    <t>07:10:51</t>
  </si>
  <si>
    <t>07:16:30</t>
  </si>
  <si>
    <t>07:20:32</t>
  </si>
  <si>
    <t>07:25:16</t>
  </si>
  <si>
    <t>07:32:17</t>
  </si>
  <si>
    <t>07:34:28</t>
  </si>
  <si>
    <t>07:35:02</t>
  </si>
  <si>
    <t>07:41:18</t>
  </si>
  <si>
    <t>07:50:25</t>
  </si>
  <si>
    <t>08:12:35</t>
  </si>
  <si>
    <t>08:15:26</t>
  </si>
  <si>
    <t>08:16:45</t>
  </si>
  <si>
    <t>08:17:56</t>
  </si>
  <si>
    <t>08:22:11</t>
  </si>
  <si>
    <t>07:08:18</t>
  </si>
  <si>
    <t>07:08:40</t>
  </si>
  <si>
    <t>07:10:14</t>
  </si>
  <si>
    <t>07:12:51</t>
  </si>
  <si>
    <t>07:28:28</t>
  </si>
  <si>
    <t>07:30:15</t>
  </si>
  <si>
    <t>07:31:10</t>
  </si>
  <si>
    <t>07:38:22</t>
  </si>
  <si>
    <t>07:42:16</t>
  </si>
  <si>
    <t>07:44:24</t>
  </si>
  <si>
    <t>07:47:09</t>
  </si>
  <si>
    <t>07:48:40</t>
  </si>
  <si>
    <t>07:56:10</t>
  </si>
  <si>
    <t>07:59:36</t>
  </si>
  <si>
    <t>08:11:23</t>
  </si>
  <si>
    <t>08:14:02</t>
  </si>
  <si>
    <t>08:31:16</t>
  </si>
  <si>
    <t>08:38:44</t>
  </si>
  <si>
    <t>08:41:02</t>
  </si>
  <si>
    <t>08:43:04</t>
  </si>
  <si>
    <t>08:44:44</t>
  </si>
  <si>
    <t>07:07:30</t>
  </si>
  <si>
    <t>07:14:37</t>
  </si>
  <si>
    <t>07:17:14</t>
  </si>
  <si>
    <t>07:48:21</t>
  </si>
  <si>
    <t>07:52:08</t>
  </si>
  <si>
    <t>08:00:40</t>
  </si>
  <si>
    <t>08:14:20</t>
  </si>
  <si>
    <t>08:16:54</t>
  </si>
  <si>
    <t>08:18:28</t>
  </si>
  <si>
    <t>08:36:31</t>
  </si>
  <si>
    <t>08:38:35</t>
  </si>
  <si>
    <t>08:39:59</t>
  </si>
  <si>
    <t>08:43:14</t>
  </si>
  <si>
    <t>08:47:11</t>
  </si>
  <si>
    <t>07:16:22</t>
  </si>
  <si>
    <t>07:21:46</t>
  </si>
  <si>
    <t>07:25:09</t>
  </si>
  <si>
    <t>07:41:33</t>
  </si>
  <si>
    <t>07:46:59</t>
  </si>
  <si>
    <t>08:00:30</t>
  </si>
  <si>
    <t>08:01:12</t>
  </si>
  <si>
    <t>08:06:20</t>
  </si>
  <si>
    <t>08:07:16</t>
  </si>
  <si>
    <t>08:19:21</t>
  </si>
  <si>
    <t>08:24:38</t>
  </si>
  <si>
    <t>08:25:02</t>
  </si>
  <si>
    <t>08:26:29</t>
  </si>
  <si>
    <t>08:41:19</t>
  </si>
  <si>
    <t>08:47:02</t>
  </si>
  <si>
    <t>08:48:17</t>
  </si>
  <si>
    <t>08:49:56</t>
  </si>
  <si>
    <t>08:51:53</t>
  </si>
  <si>
    <t>08:54:35</t>
  </si>
  <si>
    <t>07:30:04</t>
  </si>
  <si>
    <t>07:33:27</t>
  </si>
  <si>
    <t>07:34:08</t>
  </si>
  <si>
    <t>07:47:59</t>
  </si>
  <si>
    <t>08:08:06</t>
  </si>
  <si>
    <t>08:15:08</t>
  </si>
  <si>
    <t>08:20:55</t>
  </si>
  <si>
    <t>08:26:34</t>
  </si>
  <si>
    <t>08:32:25</t>
  </si>
  <si>
    <t>08:35:03</t>
  </si>
  <si>
    <t>08:51:29</t>
  </si>
  <si>
    <t>08:55:05</t>
  </si>
  <si>
    <t>08:57:27</t>
  </si>
  <si>
    <t>08:58:51</t>
  </si>
  <si>
    <t>09:00:04</t>
  </si>
  <si>
    <t>09:02:33</t>
  </si>
  <si>
    <t>09:05:23</t>
  </si>
  <si>
    <t>07:33:22</t>
  </si>
  <si>
    <t>07:35:11</t>
  </si>
  <si>
    <t>07:38:21</t>
  </si>
  <si>
    <t>07:38:45</t>
  </si>
  <si>
    <t>07:41:59</t>
  </si>
  <si>
    <t>07:42:41</t>
  </si>
  <si>
    <t>07:51:38</t>
  </si>
  <si>
    <t>08:07:22</t>
  </si>
  <si>
    <t>08:13:33</t>
  </si>
  <si>
    <t>08:16:23</t>
  </si>
  <si>
    <t>08:19:20</t>
  </si>
  <si>
    <t>08:26:02</t>
  </si>
  <si>
    <t>08:28:15</t>
  </si>
  <si>
    <t>08:39:32</t>
  </si>
  <si>
    <t>08:57:15</t>
  </si>
  <si>
    <t>09:00:57</t>
  </si>
  <si>
    <t>09:03:16</t>
  </si>
  <si>
    <t>09:04:38</t>
  </si>
  <si>
    <t>09:08:19</t>
  </si>
  <si>
    <t>09:09:48</t>
  </si>
  <si>
    <t>07:41:58</t>
  </si>
  <si>
    <t>07:45:49</t>
  </si>
  <si>
    <t>07:47:23</t>
  </si>
  <si>
    <t>07:48:47</t>
  </si>
  <si>
    <t>08:27:20</t>
  </si>
  <si>
    <t>08:35:40</t>
  </si>
  <si>
    <t>08:38:26</t>
  </si>
  <si>
    <t>08:42:24</t>
  </si>
  <si>
    <t>08:47:36</t>
  </si>
  <si>
    <t>08:50:26</t>
  </si>
  <si>
    <t>09:07:02</t>
  </si>
  <si>
    <t>09:07:28</t>
  </si>
  <si>
    <t>09:13:01</t>
  </si>
  <si>
    <t>09:15:34</t>
  </si>
  <si>
    <t>09:16:07</t>
  </si>
  <si>
    <t>09:18:08</t>
  </si>
  <si>
    <t>09:20:25</t>
  </si>
  <si>
    <t>07:56:55</t>
  </si>
  <si>
    <t>08:00:12</t>
  </si>
  <si>
    <t>08:00:53</t>
  </si>
  <si>
    <t>08:16:12</t>
  </si>
  <si>
    <t>08:20:50</t>
  </si>
  <si>
    <t>08:24:17</t>
  </si>
  <si>
    <t>08:30:36</t>
  </si>
  <si>
    <t>08:33:13</t>
  </si>
  <si>
    <t>08:38:34</t>
  </si>
  <si>
    <t>08:56:23</t>
  </si>
  <si>
    <t>08:58:13</t>
  </si>
  <si>
    <t>09:14:28</t>
  </si>
  <si>
    <t>09:19:04</t>
  </si>
  <si>
    <t>09:20:20</t>
  </si>
  <si>
    <t>09:22:04</t>
  </si>
  <si>
    <t>09:23:59</t>
  </si>
  <si>
    <t>09:26:20</t>
  </si>
  <si>
    <t>08:05:37</t>
  </si>
  <si>
    <t>08:08:43</t>
  </si>
  <si>
    <t>08:10:12</t>
  </si>
  <si>
    <t>08:11:30</t>
  </si>
  <si>
    <t>08:20:57</t>
  </si>
  <si>
    <t>08:25:51</t>
  </si>
  <si>
    <t>08:28:26</t>
  </si>
  <si>
    <t>08:29:18</t>
  </si>
  <si>
    <t>08:46:37</t>
  </si>
  <si>
    <t>08:50:19</t>
  </si>
  <si>
    <t>08:52:06</t>
  </si>
  <si>
    <t>08:57:17</t>
  </si>
  <si>
    <t>09:06:28</t>
  </si>
  <si>
    <t>09:10:25</t>
  </si>
  <si>
    <t>09:12:27</t>
  </si>
  <si>
    <t>09:30:30</t>
  </si>
  <si>
    <t>09:35:25</t>
  </si>
  <si>
    <t>09:36:01</t>
  </si>
  <si>
    <t>09:39:55</t>
  </si>
  <si>
    <t>09:42:01</t>
  </si>
  <si>
    <t>09:46:12</t>
  </si>
  <si>
    <t>08:15:45</t>
  </si>
  <si>
    <t>08:17:15</t>
  </si>
  <si>
    <t>08:28:34</t>
  </si>
  <si>
    <t>08:37:04</t>
  </si>
  <si>
    <t>08:44:08</t>
  </si>
  <si>
    <t>08:53:00</t>
  </si>
  <si>
    <t>08:58:34</t>
  </si>
  <si>
    <t>08:59:05</t>
  </si>
  <si>
    <t>09:01:16</t>
  </si>
  <si>
    <t>09:04:31</t>
  </si>
  <si>
    <t>09:06:20</t>
  </si>
  <si>
    <t>09:14:26</t>
  </si>
  <si>
    <t>09:18:24</t>
  </si>
  <si>
    <t>09:20:30</t>
  </si>
  <si>
    <t>09:21:35</t>
  </si>
  <si>
    <t>09:39:25</t>
  </si>
  <si>
    <t>09:45:04</t>
  </si>
  <si>
    <t>09:46:25</t>
  </si>
  <si>
    <t>09:47:34</t>
  </si>
  <si>
    <t>09:48:37</t>
  </si>
  <si>
    <t>09:50:20</t>
  </si>
  <si>
    <t>09:53:22</t>
  </si>
  <si>
    <t>08:25:41</t>
  </si>
  <si>
    <t>08:27:03</t>
  </si>
  <si>
    <t>08:41:32</t>
  </si>
  <si>
    <t>08:47:21</t>
  </si>
  <si>
    <t>08:51:16</t>
  </si>
  <si>
    <t>08:59:26</t>
  </si>
  <si>
    <t>09:03:38</t>
  </si>
  <si>
    <t>09:08:16</t>
  </si>
  <si>
    <t>09:09:32</t>
  </si>
  <si>
    <t>09:19:24</t>
  </si>
  <si>
    <t>09:33:16</t>
  </si>
  <si>
    <t>09:51:08</t>
  </si>
  <si>
    <t>09:55:17</t>
  </si>
  <si>
    <t>09:57:57</t>
  </si>
  <si>
    <t>09:59:17</t>
  </si>
  <si>
    <t>08:35:06</t>
  </si>
  <si>
    <t>08:38:59</t>
  </si>
  <si>
    <t>08:40:21</t>
  </si>
  <si>
    <t>08:43:13</t>
  </si>
  <si>
    <t>08:44:19</t>
  </si>
  <si>
    <t>08:58:33</t>
  </si>
  <si>
    <t>08:58:52</t>
  </si>
  <si>
    <t>09:21:46</t>
  </si>
  <si>
    <t>09:34:55</t>
  </si>
  <si>
    <t>09:37:14</t>
  </si>
  <si>
    <t>09:40:36</t>
  </si>
  <si>
    <t>09:45:12</t>
  </si>
  <si>
    <t>09:47:32</t>
  </si>
  <si>
    <t>09:50:31</t>
  </si>
  <si>
    <t>09:53:19</t>
  </si>
  <si>
    <t>10:16:57</t>
  </si>
  <si>
    <t>10:21:35</t>
  </si>
  <si>
    <t>10:22:09</t>
  </si>
  <si>
    <t>10:24:38</t>
  </si>
  <si>
    <t>10:26:02</t>
  </si>
  <si>
    <t>10:27:15</t>
  </si>
  <si>
    <t>10:30:25</t>
  </si>
  <si>
    <t>10:32:48</t>
  </si>
  <si>
    <t>08:56:00</t>
  </si>
  <si>
    <t>08:59:18</t>
  </si>
  <si>
    <t>08:59:59</t>
  </si>
  <si>
    <t>09:19:20</t>
  </si>
  <si>
    <t>09:20:15</t>
  </si>
  <si>
    <t>09:22:40</t>
  </si>
  <si>
    <t>09:24:37</t>
  </si>
  <si>
    <t>09:43:33</t>
  </si>
  <si>
    <t>09:44:23</t>
  </si>
  <si>
    <t>09:50:05</t>
  </si>
  <si>
    <t>10:06:20</t>
  </si>
  <si>
    <t>10:07:29</t>
  </si>
  <si>
    <t>10:08:15</t>
  </si>
  <si>
    <t>10:16:30</t>
  </si>
  <si>
    <t>10:29:27</t>
  </si>
  <si>
    <t>10:29:19</t>
  </si>
  <si>
    <t>10:33:24</t>
  </si>
  <si>
    <t>10:34:49</t>
  </si>
  <si>
    <t>10:36:09</t>
  </si>
  <si>
    <t>10:37:28</t>
  </si>
  <si>
    <t>10:37:50</t>
  </si>
  <si>
    <t>10:40:15</t>
  </si>
  <si>
    <t>10:43:38</t>
  </si>
  <si>
    <t>09:04:53</t>
  </si>
  <si>
    <t>09:06:44</t>
  </si>
  <si>
    <t>09:09:02</t>
  </si>
  <si>
    <t>09:14:10</t>
  </si>
  <si>
    <t>09:14:48</t>
  </si>
  <si>
    <t>09:41:26</t>
  </si>
  <si>
    <t>09:45:15</t>
  </si>
  <si>
    <t>09:51:15</t>
  </si>
  <si>
    <t>10:02:40</t>
  </si>
  <si>
    <t>10:04:30</t>
  </si>
  <si>
    <t>10:06:21</t>
  </si>
  <si>
    <t>10:08:35</t>
  </si>
  <si>
    <t>10:12:27</t>
  </si>
  <si>
    <t>10:16:36</t>
  </si>
  <si>
    <t>10:18:31</t>
  </si>
  <si>
    <t>10:21:21</t>
  </si>
  <si>
    <t>10:47:12</t>
  </si>
  <si>
    <t>10:52:29</t>
  </si>
  <si>
    <t>10:53:54</t>
  </si>
  <si>
    <t>10:55:15</t>
  </si>
  <si>
    <t>10:57:13</t>
  </si>
  <si>
    <t>10:57:46</t>
  </si>
  <si>
    <t>10:59:48</t>
  </si>
  <si>
    <t>11:01:51</t>
  </si>
  <si>
    <t>09:24:01</t>
  </si>
  <si>
    <t>09:27:24</t>
  </si>
  <si>
    <t>09:28:07</t>
  </si>
  <si>
    <t>09:45:47</t>
  </si>
  <si>
    <t>09:49:18</t>
  </si>
  <si>
    <t>09:50:14</t>
  </si>
  <si>
    <t>09:52:26</t>
  </si>
  <si>
    <t>09:54:23</t>
  </si>
  <si>
    <t>09:58:02</t>
  </si>
  <si>
    <t>10:02:26</t>
  </si>
  <si>
    <t>10:07:04</t>
  </si>
  <si>
    <t>10:11:31</t>
  </si>
  <si>
    <t>10:15:04</t>
  </si>
  <si>
    <t>10:25:25</t>
  </si>
  <si>
    <t>10:31:23</t>
  </si>
  <si>
    <t>10:43:32</t>
  </si>
  <si>
    <t>10:56:02</t>
  </si>
  <si>
    <t>10:59:30</t>
  </si>
  <si>
    <t>11:00:54</t>
  </si>
  <si>
    <t>11:02:10</t>
  </si>
  <si>
    <t>11:03:21</t>
  </si>
  <si>
    <t>11:04:21</t>
  </si>
  <si>
    <t>11:06:12</t>
  </si>
  <si>
    <t>11:08:06</t>
  </si>
  <si>
    <t>05:05:01</t>
  </si>
  <si>
    <t>05:10:01</t>
  </si>
  <si>
    <t>05:11:26</t>
  </si>
  <si>
    <t>05:13:03</t>
  </si>
  <si>
    <t>05:15:33</t>
  </si>
  <si>
    <t>05:24:37</t>
  </si>
  <si>
    <t>05:30:24</t>
  </si>
  <si>
    <t>05:35:40</t>
  </si>
  <si>
    <t>05:40:12</t>
  </si>
  <si>
    <t>05:43:39</t>
  </si>
  <si>
    <t>05:46:20</t>
  </si>
  <si>
    <t>05:47:46</t>
  </si>
  <si>
    <t>05:49:37</t>
  </si>
  <si>
    <t>05:51:29</t>
  </si>
  <si>
    <t>05:54:01</t>
  </si>
  <si>
    <t>05:55:08</t>
  </si>
  <si>
    <t>05:56:29</t>
  </si>
  <si>
    <t>05:58:58</t>
  </si>
  <si>
    <t>06:05:28</t>
  </si>
  <si>
    <t>06:13:25</t>
  </si>
  <si>
    <t>06:14:33</t>
  </si>
  <si>
    <t>06:22:26</t>
  </si>
  <si>
    <t>06:31:57</t>
  </si>
  <si>
    <t>06:35:50</t>
  </si>
  <si>
    <t>06:38:21</t>
  </si>
  <si>
    <t>06:41:27</t>
  </si>
  <si>
    <t>06:43:57</t>
  </si>
  <si>
    <t>05:20:54</t>
  </si>
  <si>
    <t>05:25:58</t>
  </si>
  <si>
    <t>05:27:25</t>
  </si>
  <si>
    <t>05:29:00</t>
  </si>
  <si>
    <t>05:47:28</t>
  </si>
  <si>
    <t>05:51:34</t>
  </si>
  <si>
    <t>05:52:31</t>
  </si>
  <si>
    <t>05:59:37</t>
  </si>
  <si>
    <t>06:03:40</t>
  </si>
  <si>
    <t>06:12:25</t>
  </si>
  <si>
    <t>06:17:36</t>
  </si>
  <si>
    <t>06:29:30</t>
  </si>
  <si>
    <t>06:30:16</t>
  </si>
  <si>
    <t>06:45:13</t>
  </si>
  <si>
    <t>06:51:11</t>
  </si>
  <si>
    <t>06:54:55</t>
  </si>
  <si>
    <t>05:48:19</t>
  </si>
  <si>
    <t>05:49:04</t>
  </si>
  <si>
    <t>05:58:31</t>
  </si>
  <si>
    <t>06:04:29</t>
  </si>
  <si>
    <t>06:08:37</t>
  </si>
  <si>
    <t>06:10:00</t>
  </si>
  <si>
    <t>06:13:10</t>
  </si>
  <si>
    <t>06:19:08</t>
  </si>
  <si>
    <t>06:21:27</t>
  </si>
  <si>
    <t>06:22:18</t>
  </si>
  <si>
    <t>06:25:39</t>
  </si>
  <si>
    <t>06:27:28</t>
  </si>
  <si>
    <t>06:31:45</t>
  </si>
  <si>
    <t>06:44:28</t>
  </si>
  <si>
    <t>06:46:20</t>
  </si>
  <si>
    <t>06:55:31</t>
  </si>
  <si>
    <t>07:03:51</t>
  </si>
  <si>
    <t>07:07:42</t>
  </si>
  <si>
    <t>07:09:12</t>
  </si>
  <si>
    <t>07:12:49</t>
  </si>
  <si>
    <t>07:17:08</t>
  </si>
  <si>
    <t>05:51:08</t>
  </si>
  <si>
    <t>05:55:30</t>
  </si>
  <si>
    <t>05:59:08</t>
  </si>
  <si>
    <t>05:59:47</t>
  </si>
  <si>
    <t>06:08:31</t>
  </si>
  <si>
    <t>06:15:19</t>
  </si>
  <si>
    <t>06:17:22</t>
  </si>
  <si>
    <t>06:23:24</t>
  </si>
  <si>
    <t>06:26:26</t>
  </si>
  <si>
    <t>06:28:17</t>
  </si>
  <si>
    <t>06:30:11</t>
  </si>
  <si>
    <t>06:34:40</t>
  </si>
  <si>
    <t>06:35:39</t>
  </si>
  <si>
    <t>06:36:31</t>
  </si>
  <si>
    <t>06:39:35</t>
  </si>
  <si>
    <t>06:41:09</t>
  </si>
  <si>
    <t>06:50:28</t>
  </si>
  <si>
    <t>06:51:48</t>
  </si>
  <si>
    <t>06:55:38</t>
  </si>
  <si>
    <t>06:56:24</t>
  </si>
  <si>
    <t>07:15:07</t>
  </si>
  <si>
    <t>07:17:30</t>
  </si>
  <si>
    <t>07:18:53</t>
  </si>
  <si>
    <t>07:20:00</t>
  </si>
  <si>
    <t>06:08:12</t>
  </si>
  <si>
    <t>06:15:25</t>
  </si>
  <si>
    <t>06:16:08</t>
  </si>
  <si>
    <t>06:30:56</t>
  </si>
  <si>
    <t>06:34:19</t>
  </si>
  <si>
    <t>06:37:56</t>
  </si>
  <si>
    <t>06:45:28</t>
  </si>
  <si>
    <t>06:47:11</t>
  </si>
  <si>
    <t>06:54:46</t>
  </si>
  <si>
    <t>06:57:33</t>
  </si>
  <si>
    <t>06:58:30</t>
  </si>
  <si>
    <t>07:08:29</t>
  </si>
  <si>
    <t>07:12:39</t>
  </si>
  <si>
    <t>07:26:38</t>
  </si>
  <si>
    <t>07:37:08</t>
  </si>
  <si>
    <t>07:39:48</t>
  </si>
  <si>
    <t>07:43:44</t>
  </si>
  <si>
    <t>07:45:16</t>
  </si>
  <si>
    <t>07:45:43</t>
  </si>
  <si>
    <t>07:47:46</t>
  </si>
  <si>
    <t>07:50:26</t>
  </si>
  <si>
    <t>06:20:28</t>
  </si>
  <si>
    <t>06:27:52</t>
  </si>
  <si>
    <t>06:31:00</t>
  </si>
  <si>
    <t>06:52:28</t>
  </si>
  <si>
    <t>06:55:14</t>
  </si>
  <si>
    <t>06:58:35</t>
  </si>
  <si>
    <t>07:01:16</t>
  </si>
  <si>
    <t>07:02:41</t>
  </si>
  <si>
    <t>07:06:34</t>
  </si>
  <si>
    <t>07:08:28</t>
  </si>
  <si>
    <t>07:09:20</t>
  </si>
  <si>
    <t>07:17:34</t>
  </si>
  <si>
    <t>07:46:04</t>
  </si>
  <si>
    <t>07:49:17</t>
  </si>
  <si>
    <t>07:49:55</t>
  </si>
  <si>
    <t>07:51:20</t>
  </si>
  <si>
    <t>07:54:49</t>
  </si>
  <si>
    <t>07:55:25</t>
  </si>
  <si>
    <t>07:57:20</t>
  </si>
  <si>
    <t>07:58:52</t>
  </si>
  <si>
    <t>06:33:51</t>
  </si>
  <si>
    <t>06:39:57</t>
  </si>
  <si>
    <t>06:42:21</t>
  </si>
  <si>
    <t>06:43:52</t>
  </si>
  <si>
    <t>06:58:19</t>
  </si>
  <si>
    <t>06:58:21</t>
  </si>
  <si>
    <t>07:00:25</t>
  </si>
  <si>
    <t>07:22:23</t>
  </si>
  <si>
    <t>07:28:38</t>
  </si>
  <si>
    <t>07:38:31</t>
  </si>
  <si>
    <t>07:40:27</t>
  </si>
  <si>
    <t>07:56:07</t>
  </si>
  <si>
    <t>07:59:50</t>
  </si>
  <si>
    <t>08:02:04</t>
  </si>
  <si>
    <t>08:03:42</t>
  </si>
  <si>
    <t>06:47:03</t>
  </si>
  <si>
    <t>06:48:52</t>
  </si>
  <si>
    <t>06:51:03</t>
  </si>
  <si>
    <t>06:53:54</t>
  </si>
  <si>
    <t>07:11:34</t>
  </si>
  <si>
    <t>07:12:30</t>
  </si>
  <si>
    <t>07:13:24</t>
  </si>
  <si>
    <t>07:28:19</t>
  </si>
  <si>
    <t>07:28:58</t>
  </si>
  <si>
    <t>07:34:21</t>
  </si>
  <si>
    <t>07:44:39</t>
  </si>
  <si>
    <t>07:52:18</t>
  </si>
  <si>
    <t>07:54:12</t>
  </si>
  <si>
    <t>08:10:41</t>
  </si>
  <si>
    <t>08:14:49</t>
  </si>
  <si>
    <t>08:18:29</t>
  </si>
  <si>
    <t>08:18:54</t>
  </si>
  <si>
    <t>06:58:07</t>
  </si>
  <si>
    <t>07:03:55</t>
  </si>
  <si>
    <t>07:24:27</t>
  </si>
  <si>
    <t>07:33:11</t>
  </si>
  <si>
    <t>07:42:23</t>
  </si>
  <si>
    <t>07:45:20</t>
  </si>
  <si>
    <t>07:45:59</t>
  </si>
  <si>
    <t>08:00:31</t>
  </si>
  <si>
    <t>08:09:36</t>
  </si>
  <si>
    <t>08:13:29</t>
  </si>
  <si>
    <t>08:29:09</t>
  </si>
  <si>
    <t>08:30:59</t>
  </si>
  <si>
    <t>08:32:54</t>
  </si>
  <si>
    <t>08:35:22</t>
  </si>
  <si>
    <t>08:36:45</t>
  </si>
  <si>
    <t>08:38:05</t>
  </si>
  <si>
    <t>07:11:02</t>
  </si>
  <si>
    <t>07:12:28</t>
  </si>
  <si>
    <t>07:13:57</t>
  </si>
  <si>
    <t>07:15:18</t>
  </si>
  <si>
    <t>07:32:21</t>
  </si>
  <si>
    <t>07:57:22</t>
  </si>
  <si>
    <t>08:00:27</t>
  </si>
  <si>
    <t>08:03:02</t>
  </si>
  <si>
    <t>08:16:22</t>
  </si>
  <si>
    <t>08:33:30</t>
  </si>
  <si>
    <t>08:36:32</t>
  </si>
  <si>
    <t>08:40:49</t>
  </si>
  <si>
    <t>08:42:03</t>
  </si>
  <si>
    <t>08:46:19</t>
  </si>
  <si>
    <t>07:22:00</t>
  </si>
  <si>
    <t>07:24:24</t>
  </si>
  <si>
    <t>07:25:53</t>
  </si>
  <si>
    <t>07:40:53</t>
  </si>
  <si>
    <t>07:49:12</t>
  </si>
  <si>
    <t>07:53:30</t>
  </si>
  <si>
    <t>07:55:31</t>
  </si>
  <si>
    <t>08:07:24</t>
  </si>
  <si>
    <t>08:12:12</t>
  </si>
  <si>
    <t>08:14:23</t>
  </si>
  <si>
    <t>08:18:30</t>
  </si>
  <si>
    <t>08:47:05</t>
  </si>
  <si>
    <t>08:49:21</t>
  </si>
  <si>
    <t>08:50:43</t>
  </si>
  <si>
    <t>08:51:52</t>
  </si>
  <si>
    <t>08:52:23</t>
  </si>
  <si>
    <t>08:54:25</t>
  </si>
  <si>
    <t>08:55:54</t>
  </si>
  <si>
    <t>07:23:45</t>
  </si>
  <si>
    <t>07:27:50</t>
  </si>
  <si>
    <t>07:29:15</t>
  </si>
  <si>
    <t>07:30:51</t>
  </si>
  <si>
    <t>07:32:11</t>
  </si>
  <si>
    <t>07:42:29</t>
  </si>
  <si>
    <t>08:29:28</t>
  </si>
  <si>
    <t>08:33:29</t>
  </si>
  <si>
    <t>08:48:53</t>
  </si>
  <si>
    <t>08:53:17</t>
  </si>
  <si>
    <t>07:38:06</t>
  </si>
  <si>
    <t>07:39:44</t>
  </si>
  <si>
    <t>07:42:10</t>
  </si>
  <si>
    <t>07:51:32</t>
  </si>
  <si>
    <t>07:57:48</t>
  </si>
  <si>
    <t>08:07:38</t>
  </si>
  <si>
    <t>08:10:26</t>
  </si>
  <si>
    <t>08:12:19</t>
  </si>
  <si>
    <t>08:15:27</t>
  </si>
  <si>
    <t>08:17:40</t>
  </si>
  <si>
    <t>08:22:20</t>
  </si>
  <si>
    <t>08:28:09</t>
  </si>
  <si>
    <t>08:43:38</t>
  </si>
  <si>
    <t>09:04:51</t>
  </si>
  <si>
    <t>09:06:03</t>
  </si>
  <si>
    <t>09:06:32</t>
  </si>
  <si>
    <t>09:08:22</t>
  </si>
  <si>
    <t>09:10:09</t>
  </si>
  <si>
    <t>07:41:57</t>
  </si>
  <si>
    <t>07:43:49</t>
  </si>
  <si>
    <t>07:50:15</t>
  </si>
  <si>
    <t>08:21:22</t>
  </si>
  <si>
    <t>08:24:20</t>
  </si>
  <si>
    <t>08:26:12</t>
  </si>
  <si>
    <t>08:29:25</t>
  </si>
  <si>
    <t>08:32:14</t>
  </si>
  <si>
    <t>08:39:20</t>
  </si>
  <si>
    <t>08:50:25</t>
  </si>
  <si>
    <t>09:08:02</t>
  </si>
  <si>
    <t>09:17:11</t>
  </si>
  <si>
    <t>09:19:13</t>
  </si>
  <si>
    <t>09:21:30</t>
  </si>
  <si>
    <t>07:54:34</t>
  </si>
  <si>
    <t>07:58:38</t>
  </si>
  <si>
    <t>08:00:05</t>
  </si>
  <si>
    <t>08:04:05</t>
  </si>
  <si>
    <t>08:22:05</t>
  </si>
  <si>
    <t>08:35:14</t>
  </si>
  <si>
    <t>08:38:52</t>
  </si>
  <si>
    <t>08:43:16</t>
  </si>
  <si>
    <t>08:49:08</t>
  </si>
  <si>
    <t>09:04:23</t>
  </si>
  <si>
    <t>09:06:31</t>
  </si>
  <si>
    <t>09:25:28</t>
  </si>
  <si>
    <t>09:31:04</t>
  </si>
  <si>
    <t>09:32:26</t>
  </si>
  <si>
    <t>09:37:17</t>
  </si>
  <si>
    <t>09:38:52</t>
  </si>
  <si>
    <t>08:04:33</t>
  </si>
  <si>
    <t>08:07:48</t>
  </si>
  <si>
    <t>08:10:28</t>
  </si>
  <si>
    <t>08:12:06</t>
  </si>
  <si>
    <t>08:27:35</t>
  </si>
  <si>
    <t>08:27:50</t>
  </si>
  <si>
    <t>08:37:29</t>
  </si>
  <si>
    <t>08:46:02</t>
  </si>
  <si>
    <t>08:49:17</t>
  </si>
  <si>
    <t>08:53:01</t>
  </si>
  <si>
    <t>08:54:12</t>
  </si>
  <si>
    <t>09:06:39</t>
  </si>
  <si>
    <t>09:08:30</t>
  </si>
  <si>
    <t>09:10:24</t>
  </si>
  <si>
    <t>09:30:03</t>
  </si>
  <si>
    <t>09:37:55</t>
  </si>
  <si>
    <t>09:39:15</t>
  </si>
  <si>
    <t>09:42:11</t>
  </si>
  <si>
    <t>09:45:54</t>
  </si>
  <si>
    <t>08:09:02</t>
  </si>
  <si>
    <t>08:13:56</t>
  </si>
  <si>
    <t>08:17:03</t>
  </si>
  <si>
    <t>08:18:57</t>
  </si>
  <si>
    <t>08:35:54</t>
  </si>
  <si>
    <t>08:44:04</t>
  </si>
  <si>
    <t>08:48:32</t>
  </si>
  <si>
    <t>08:56:32</t>
  </si>
  <si>
    <t>09:01:29</t>
  </si>
  <si>
    <t>09:02:18</t>
  </si>
  <si>
    <t>09:07:21</t>
  </si>
  <si>
    <t>09:11:38</t>
  </si>
  <si>
    <t>09:19:28</t>
  </si>
  <si>
    <t>09:22:08</t>
  </si>
  <si>
    <t>09:29:23</t>
  </si>
  <si>
    <t>09:42:55</t>
  </si>
  <si>
    <t>09:47:17</t>
  </si>
  <si>
    <t>09:47:43</t>
  </si>
  <si>
    <t>09:49:05</t>
  </si>
  <si>
    <t>09:51:29</t>
  </si>
  <si>
    <t>09:51:56</t>
  </si>
  <si>
    <t>09:56:24</t>
  </si>
  <si>
    <t>08:30:12</t>
  </si>
  <si>
    <t>08:30:52</t>
  </si>
  <si>
    <t>08:40:36</t>
  </si>
  <si>
    <t>08:46:27</t>
  </si>
  <si>
    <t>08:48:03</t>
  </si>
  <si>
    <t>08:49:23</t>
  </si>
  <si>
    <t>09:00:12</t>
  </si>
  <si>
    <t>09:03:41</t>
  </si>
  <si>
    <t>09:08:34</t>
  </si>
  <si>
    <t>09:12:35</t>
  </si>
  <si>
    <t>09:23:26</t>
  </si>
  <si>
    <t>09:27:35</t>
  </si>
  <si>
    <t>09:31:12</t>
  </si>
  <si>
    <t>09:51:47</t>
  </si>
  <si>
    <t>09:52:24</t>
  </si>
  <si>
    <t>09:56:07</t>
  </si>
  <si>
    <t>09:58:37</t>
  </si>
  <si>
    <t>09:59:47</t>
  </si>
  <si>
    <t>10:00:28</t>
  </si>
  <si>
    <t>08:39:23</t>
  </si>
  <si>
    <t>08:39:44</t>
  </si>
  <si>
    <t>08:41:09</t>
  </si>
  <si>
    <t>08:51:33</t>
  </si>
  <si>
    <t>09:19:40</t>
  </si>
  <si>
    <t>09:26:30</t>
  </si>
  <si>
    <t>09:30:31</t>
  </si>
  <si>
    <t>09:43:29</t>
  </si>
  <si>
    <t>09:44:37</t>
  </si>
  <si>
    <t>09:46:23</t>
  </si>
  <si>
    <t>10:06:22</t>
  </si>
  <si>
    <t>10:12:56</t>
  </si>
  <si>
    <t>10:14:00</t>
  </si>
  <si>
    <t>10:14:33</t>
  </si>
  <si>
    <t>10:17:56</t>
  </si>
  <si>
    <t>08:47:57</t>
  </si>
  <si>
    <t>08:52:02</t>
  </si>
  <si>
    <t>08:57:34</t>
  </si>
  <si>
    <t>09:13:38</t>
  </si>
  <si>
    <t>09:23:14</t>
  </si>
  <si>
    <t>09:29:25</t>
  </si>
  <si>
    <t>09:33:19</t>
  </si>
  <si>
    <t>09:38:27</t>
  </si>
  <si>
    <t>09:45:50</t>
  </si>
  <si>
    <t>09:47:55</t>
  </si>
  <si>
    <t>09:57:31</t>
  </si>
  <si>
    <t>09:59:21</t>
  </si>
  <si>
    <t>10:00:07</t>
  </si>
  <si>
    <t>10:22:23</t>
  </si>
  <si>
    <t>10:24:09</t>
  </si>
  <si>
    <t>10:26:16</t>
  </si>
  <si>
    <t>10:28:58</t>
  </si>
  <si>
    <t>10:30:32</t>
  </si>
  <si>
    <t>10:31:11</t>
  </si>
  <si>
    <t>10:34:59</t>
  </si>
  <si>
    <t>09:03:54</t>
  </si>
  <si>
    <t>09:12:18</t>
  </si>
  <si>
    <t>09:13:12</t>
  </si>
  <si>
    <t>09:13:57</t>
  </si>
  <si>
    <t>09:26:40</t>
  </si>
  <si>
    <t>09:37:25</t>
  </si>
  <si>
    <t>09:42:39</t>
  </si>
  <si>
    <t>09:50:28</t>
  </si>
  <si>
    <t>09:56:12</t>
  </si>
  <si>
    <t>09:59:09</t>
  </si>
  <si>
    <t>10:00:34</t>
  </si>
  <si>
    <t>10:01:58</t>
  </si>
  <si>
    <t>10:03:16</t>
  </si>
  <si>
    <t>10:11:11</t>
  </si>
  <si>
    <t>10:15:36</t>
  </si>
  <si>
    <t>10:21:32</t>
  </si>
  <si>
    <t>10:23:21</t>
  </si>
  <si>
    <t>10:24:07</t>
  </si>
  <si>
    <t>10:25:40</t>
  </si>
  <si>
    <t>10:34:32</t>
  </si>
  <si>
    <t>10:48:09</t>
  </si>
  <si>
    <t>10:49:17</t>
  </si>
  <si>
    <t>10:52:38</t>
  </si>
  <si>
    <t>10:55:21</t>
  </si>
  <si>
    <t>10:58:20</t>
  </si>
  <si>
    <t>10:58:43</t>
  </si>
  <si>
    <t>11:00:45</t>
  </si>
  <si>
    <t>11:03:18</t>
  </si>
  <si>
    <t>09:18:00</t>
  </si>
  <si>
    <t>09:22:05</t>
  </si>
  <si>
    <t>09:26:56</t>
  </si>
  <si>
    <t>09:46:40</t>
  </si>
  <si>
    <t>09:49:33</t>
  </si>
  <si>
    <t>09:55:27</t>
  </si>
  <si>
    <t>10:05:13</t>
  </si>
  <si>
    <t>10:09:29</t>
  </si>
  <si>
    <t>10:13:34</t>
  </si>
  <si>
    <t>10:18:14</t>
  </si>
  <si>
    <t>10:21:09</t>
  </si>
  <si>
    <t>10:23:34</t>
  </si>
  <si>
    <t>10:27:40</t>
  </si>
  <si>
    <t>10:31:31</t>
  </si>
  <si>
    <t>10:33:25</t>
  </si>
  <si>
    <t>10:35:31</t>
  </si>
  <si>
    <t>10:37:33</t>
  </si>
  <si>
    <t>10:45:36</t>
  </si>
  <si>
    <t>10:57:53</t>
  </si>
  <si>
    <t>11:00:01</t>
  </si>
  <si>
    <t>11:04:18</t>
  </si>
  <si>
    <t>11:04:43</t>
  </si>
  <si>
    <t>11:07:04</t>
  </si>
  <si>
    <t>11:08:23</t>
  </si>
  <si>
    <t>11:08:45</t>
  </si>
  <si>
    <t>11:10:36</t>
  </si>
  <si>
    <t>11:12:09</t>
  </si>
  <si>
    <t xml:space="preserve"> </t>
  </si>
  <si>
    <t>Leaving Linden</t>
  </si>
  <si>
    <t>Montrose</t>
  </si>
  <si>
    <t>Basic Stats</t>
  </si>
  <si>
    <t>Average Delay</t>
  </si>
  <si>
    <t>Delay SD</t>
  </si>
  <si>
    <t>Min</t>
  </si>
  <si>
    <t>Max</t>
  </si>
  <si>
    <t>Runs</t>
  </si>
  <si>
    <t>Early Runs</t>
  </si>
  <si>
    <t>Late Runs</t>
  </si>
  <si>
    <t>Short Headways</t>
  </si>
  <si>
    <t>Long Headway</t>
  </si>
  <si>
    <t>Run Length</t>
  </si>
  <si>
    <t>Run Time</t>
  </si>
  <si>
    <t>Dif From Schedule</t>
  </si>
  <si>
    <t>Linden-Adams</t>
  </si>
  <si>
    <t>Adams-Linden</t>
  </si>
  <si>
    <t>Deviation</t>
  </si>
  <si>
    <t>Full Run Deviation</t>
  </si>
  <si>
    <t>First Half Deviation</t>
  </si>
  <si>
    <t>Second Half Deviation</t>
  </si>
  <si>
    <t>Headway Compared to Scheduled</t>
  </si>
  <si>
    <t>SD</t>
  </si>
  <si>
    <t>Average Run Length</t>
  </si>
  <si>
    <t>Full Run Length</t>
  </si>
  <si>
    <t>Diff From Schedule</t>
  </si>
  <si>
    <t>First Half Length</t>
  </si>
  <si>
    <t>Second Half Length</t>
  </si>
  <si>
    <t>Date</t>
  </si>
  <si>
    <t>% Under 1</t>
  </si>
  <si>
    <t>% Early</t>
  </si>
  <si>
    <t>Average Delay (min.)</t>
  </si>
  <si>
    <t>Std. Dev. (min.)</t>
  </si>
  <si>
    <t>Min. Delay (min.)</t>
  </si>
  <si>
    <t># of Runs</t>
  </si>
  <si>
    <t>Max Delay (min.)</t>
  </si>
  <si>
    <t>Merchandise Mart SB</t>
  </si>
  <si>
    <t>Merchandise Mart NB</t>
  </si>
  <si>
    <t>Fullerton NB</t>
  </si>
  <si>
    <t>Belmont SB</t>
  </si>
  <si>
    <t>Wilson NB</t>
  </si>
  <si>
    <t>Belmont NB</t>
  </si>
  <si>
    <t>Howard NB</t>
  </si>
  <si>
    <t>Davis NB</t>
  </si>
  <si>
    <t>Linden NB</t>
  </si>
  <si>
    <t>Leaving Linden SB</t>
  </si>
  <si>
    <t>Davis SB</t>
  </si>
  <si>
    <t>Howard SB</t>
  </si>
  <si>
    <t>Wilson SB</t>
  </si>
  <si>
    <t>Fullerton SB</t>
  </si>
  <si>
    <t>Adams/Wabash SB</t>
  </si>
  <si>
    <t>Headway</t>
  </si>
  <si>
    <t>Std. Dev.</t>
  </si>
  <si>
    <t># Below Headway</t>
  </si>
  <si>
    <t># Above Headway</t>
  </si>
  <si>
    <t>Median Del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54">
    <xf numFmtId="0" fontId="0" fillId="0" borderId="0" xfId="0"/>
    <xf numFmtId="20" fontId="0" fillId="0" borderId="0" xfId="0" applyNumberFormat="1"/>
    <xf numFmtId="0" fontId="0" fillId="0" borderId="0" xfId="0" applyAlignment="1">
      <alignment horizontal="right"/>
    </xf>
    <xf numFmtId="0" fontId="1" fillId="2" borderId="0" xfId="0" applyFont="1" applyFill="1"/>
    <xf numFmtId="20" fontId="1" fillId="2" borderId="0" xfId="0" applyNumberFormat="1" applyFont="1" applyFill="1"/>
    <xf numFmtId="0" fontId="3" fillId="0" borderId="1" xfId="0" applyFont="1" applyBorder="1" applyAlignment="1">
      <alignment horizontal="center" vertical="top"/>
    </xf>
    <xf numFmtId="21" fontId="0" fillId="0" borderId="0" xfId="0" applyNumberFormat="1"/>
    <xf numFmtId="0" fontId="2" fillId="0" borderId="0" xfId="0" applyFont="1"/>
    <xf numFmtId="0" fontId="1" fillId="0" borderId="1" xfId="0" applyFont="1" applyBorder="1" applyAlignment="1">
      <alignment horizontal="center" vertical="top"/>
    </xf>
    <xf numFmtId="0" fontId="2" fillId="0" borderId="0" xfId="0" applyFont="1" applyAlignment="1">
      <alignment horizontal="right"/>
    </xf>
    <xf numFmtId="20" fontId="2" fillId="0" borderId="0" xfId="0" applyNumberFormat="1" applyFont="1"/>
    <xf numFmtId="0" fontId="1" fillId="0" borderId="2" xfId="0" applyFont="1" applyBorder="1" applyAlignment="1">
      <alignment horizontal="center" vertical="top"/>
    </xf>
    <xf numFmtId="0" fontId="2" fillId="2" borderId="0" xfId="0" applyFont="1" applyFill="1"/>
    <xf numFmtId="0" fontId="0" fillId="0" borderId="0" xfId="0" applyAlignment="1">
      <alignment horizontal="left"/>
    </xf>
    <xf numFmtId="0" fontId="1" fillId="2" borderId="1" xfId="0" applyFont="1" applyFill="1" applyBorder="1" applyAlignment="1">
      <alignment horizontal="center" vertical="top"/>
    </xf>
    <xf numFmtId="21" fontId="2" fillId="0" borderId="0" xfId="0" applyNumberFormat="1" applyFont="1"/>
    <xf numFmtId="2" fontId="2" fillId="0" borderId="0" xfId="0" applyNumberFormat="1" applyFont="1"/>
    <xf numFmtId="0" fontId="1" fillId="0" borderId="0" xfId="0" applyFont="1" applyBorder="1" applyAlignment="1">
      <alignment horizontal="center" vertical="top"/>
    </xf>
    <xf numFmtId="2" fontId="2" fillId="0" borderId="0" xfId="0" applyNumberFormat="1" applyFont="1" applyBorder="1"/>
    <xf numFmtId="0" fontId="1" fillId="0" borderId="1" xfId="0" applyFont="1" applyBorder="1" applyAlignment="1">
      <alignment horizontal="left" vertical="top"/>
    </xf>
    <xf numFmtId="2" fontId="0" fillId="0" borderId="0" xfId="0" applyNumberFormat="1"/>
    <xf numFmtId="2" fontId="4" fillId="0" borderId="0" xfId="0" applyNumberFormat="1" applyFont="1"/>
    <xf numFmtId="0" fontId="2" fillId="0" borderId="0" xfId="0" applyFont="1" applyAlignment="1">
      <alignment horizontal="left"/>
    </xf>
    <xf numFmtId="2" fontId="0" fillId="0" borderId="0" xfId="0" applyNumberFormat="1" applyFont="1"/>
    <xf numFmtId="0" fontId="1" fillId="0" borderId="0" xfId="0" applyFont="1"/>
    <xf numFmtId="0" fontId="2" fillId="0" borderId="0" xfId="0" applyFont="1" applyBorder="1"/>
    <xf numFmtId="0" fontId="0" fillId="0" borderId="0" xfId="0" applyBorder="1"/>
    <xf numFmtId="0" fontId="5" fillId="0" borderId="0" xfId="0" applyFont="1"/>
    <xf numFmtId="0" fontId="0" fillId="0" borderId="0" xfId="0" applyNumberFormat="1"/>
    <xf numFmtId="2" fontId="0" fillId="2" borderId="0" xfId="0" applyNumberFormat="1" applyFill="1"/>
    <xf numFmtId="2" fontId="6" fillId="0" borderId="0" xfId="0" applyNumberFormat="1" applyFont="1"/>
    <xf numFmtId="0" fontId="6" fillId="0" borderId="0" xfId="0" applyFont="1"/>
    <xf numFmtId="0" fontId="3" fillId="0" borderId="0" xfId="0" applyFont="1" applyBorder="1" applyAlignment="1">
      <alignment horizontal="center" vertical="top"/>
    </xf>
    <xf numFmtId="2" fontId="0" fillId="0" borderId="0" xfId="0" applyNumberFormat="1" applyFill="1"/>
    <xf numFmtId="0" fontId="1" fillId="0" borderId="0" xfId="0" applyFont="1" applyBorder="1" applyAlignment="1">
      <alignment horizontal="left" vertical="top"/>
    </xf>
    <xf numFmtId="0" fontId="1" fillId="3" borderId="0" xfId="0" applyFont="1" applyFill="1"/>
    <xf numFmtId="2" fontId="0" fillId="3" borderId="0" xfId="0" applyNumberFormat="1" applyFill="1"/>
    <xf numFmtId="0" fontId="4" fillId="0" borderId="0" xfId="0" applyFont="1"/>
    <xf numFmtId="0" fontId="0" fillId="0" borderId="0" xfId="0" applyFont="1" applyBorder="1" applyAlignment="1">
      <alignment horizontal="center" vertical="top"/>
    </xf>
    <xf numFmtId="0" fontId="0" fillId="0" borderId="0" xfId="0" applyFont="1" applyBorder="1" applyAlignment="1">
      <alignment horizontal="left" vertical="top"/>
    </xf>
    <xf numFmtId="0" fontId="0" fillId="0" borderId="0" xfId="0" applyFont="1"/>
    <xf numFmtId="2" fontId="0" fillId="0" borderId="0" xfId="0" applyNumberFormat="1" applyFont="1" applyBorder="1" applyAlignment="1">
      <alignment horizontal="center" vertical="top"/>
    </xf>
    <xf numFmtId="2" fontId="0" fillId="0" borderId="0" xfId="0" applyNumberFormat="1" applyFont="1" applyBorder="1" applyAlignment="1">
      <alignment horizontal="left" vertical="top"/>
    </xf>
    <xf numFmtId="9" fontId="0" fillId="0" borderId="0" xfId="1" applyFont="1"/>
    <xf numFmtId="2" fontId="0" fillId="0" borderId="1" xfId="0" applyNumberFormat="1" applyBorder="1" applyAlignment="1">
      <alignment horizontal="center" vertical="center"/>
    </xf>
    <xf numFmtId="2" fontId="0" fillId="0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5" fillId="4" borderId="1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0" fillId="0" borderId="0" xfId="0" applyNumberFormat="1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4" fillId="0" borderId="0" xfId="0" applyNumberFormat="1" applyFont="1" applyFill="1"/>
  </cellXfs>
  <cellStyles count="2">
    <cellStyle name="Normal" xfId="0" builtinId="0"/>
    <cellStyle name="Percent" xfId="1" builtinId="5"/>
  </cellStyles>
  <dxfs count="36"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50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29AM'!$C$28:$Q$28</c:f>
              <c:strCache>
                <c:ptCount val="15"/>
                <c:pt idx="0">
                  <c:v>Leave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 IRS (Wilson)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'429AM'!$C$29:$Q$29</c:f>
              <c:numCache>
                <c:formatCode>0.00</c:formatCode>
                <c:ptCount val="15"/>
                <c:pt idx="0">
                  <c:v>1.5666666666666984</c:v>
                </c:pt>
                <c:pt idx="1">
                  <c:v>0.6499999999999817</c:v>
                </c:pt>
                <c:pt idx="2">
                  <c:v>0.86666666666670888</c:v>
                </c:pt>
                <c:pt idx="3">
                  <c:v>-2.3833333333333195</c:v>
                </c:pt>
                <c:pt idx="4">
                  <c:v>-1.6333333333333222</c:v>
                </c:pt>
                <c:pt idx="5">
                  <c:v>-0.96666666666664458</c:v>
                </c:pt>
                <c:pt idx="6">
                  <c:v>-1.4999999999999947</c:v>
                </c:pt>
                <c:pt idx="7">
                  <c:v>-0.36666666666667069</c:v>
                </c:pt>
                <c:pt idx="8">
                  <c:v>0.24999999999995914</c:v>
                </c:pt>
                <c:pt idx="9">
                  <c:v>-1.0999999999999321</c:v>
                </c:pt>
                <c:pt idx="10">
                  <c:v>-0.41666666666667851</c:v>
                </c:pt>
                <c:pt idx="11">
                  <c:v>0</c:v>
                </c:pt>
                <c:pt idx="12">
                  <c:v>-0.8833333333332849</c:v>
                </c:pt>
                <c:pt idx="13">
                  <c:v>-2.3333333333333517</c:v>
                </c:pt>
                <c:pt idx="14">
                  <c:v>-2.75000000000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F9B-A14E-8454-1ED01F77940D}"/>
            </c:ext>
          </c:extLst>
        </c:ser>
        <c:ser>
          <c:idx val="1"/>
          <c:order val="1"/>
          <c:tx>
            <c:v>5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29AM'!$C$30:$Q$30</c:f>
              <c:numCache>
                <c:formatCode>0.00</c:formatCode>
                <c:ptCount val="15"/>
                <c:pt idx="0">
                  <c:v>2.4500000000000233</c:v>
                </c:pt>
                <c:pt idx="1">
                  <c:v>1.4333333333332909</c:v>
                </c:pt>
                <c:pt idx="2">
                  <c:v>-0.10000000000001563</c:v>
                </c:pt>
                <c:pt idx="3">
                  <c:v>-3.5000000000000275</c:v>
                </c:pt>
                <c:pt idx="4">
                  <c:v>-2.4333333333333673</c:v>
                </c:pt>
                <c:pt idx="5">
                  <c:v>-2.8500000000000059</c:v>
                </c:pt>
                <c:pt idx="6">
                  <c:v>-4.3500000000000005</c:v>
                </c:pt>
                <c:pt idx="7">
                  <c:v>-4.3666666666667364</c:v>
                </c:pt>
                <c:pt idx="8">
                  <c:v>-4.3500000000000405</c:v>
                </c:pt>
                <c:pt idx="9">
                  <c:v>0</c:v>
                </c:pt>
                <c:pt idx="10">
                  <c:v>-5.8666666666666512</c:v>
                </c:pt>
                <c:pt idx="11">
                  <c:v>0</c:v>
                </c:pt>
                <c:pt idx="12">
                  <c:v>-7.1666666666666146</c:v>
                </c:pt>
                <c:pt idx="13">
                  <c:v>-7.4000000000000377</c:v>
                </c:pt>
                <c:pt idx="14">
                  <c:v>-8.16666666666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F9B-A14E-8454-1ED01F77940D}"/>
            </c:ext>
          </c:extLst>
        </c:ser>
        <c:ser>
          <c:idx val="2"/>
          <c:order val="2"/>
          <c:tx>
            <c:v>501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29AM'!$C$31:$Q$31</c:f>
              <c:numCache>
                <c:formatCode>0.00</c:formatCode>
                <c:ptCount val="15"/>
                <c:pt idx="0">
                  <c:v>3.36666666666666</c:v>
                </c:pt>
                <c:pt idx="1">
                  <c:v>2.7499999999999902</c:v>
                </c:pt>
                <c:pt idx="2">
                  <c:v>2.9333333333332856</c:v>
                </c:pt>
                <c:pt idx="3">
                  <c:v>-0.48333333333334227</c:v>
                </c:pt>
                <c:pt idx="4">
                  <c:v>0.58333333333331794</c:v>
                </c:pt>
                <c:pt idx="5">
                  <c:v>2.1166666666667044</c:v>
                </c:pt>
                <c:pt idx="6">
                  <c:v>1.3333333333332753</c:v>
                </c:pt>
                <c:pt idx="7">
                  <c:v>1.2666666666666515</c:v>
                </c:pt>
                <c:pt idx="8">
                  <c:v>4.2833333333334167</c:v>
                </c:pt>
                <c:pt idx="9">
                  <c:v>3.0499999999999972</c:v>
                </c:pt>
                <c:pt idx="10">
                  <c:v>3.3499999999999641</c:v>
                </c:pt>
                <c:pt idx="11">
                  <c:v>4.6333333333333115</c:v>
                </c:pt>
                <c:pt idx="12">
                  <c:v>4.3000000000000327</c:v>
                </c:pt>
                <c:pt idx="13">
                  <c:v>0</c:v>
                </c:pt>
                <c:pt idx="14">
                  <c:v>3.466666666666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F9B-A14E-8454-1ED01F77940D}"/>
            </c:ext>
          </c:extLst>
        </c:ser>
        <c:ser>
          <c:idx val="3"/>
          <c:order val="3"/>
          <c:tx>
            <c:v>5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29AM'!$C$32:$Q$32</c:f>
              <c:numCache>
                <c:formatCode>0.00</c:formatCode>
                <c:ptCount val="15"/>
                <c:pt idx="0">
                  <c:v>3.5499999999999954</c:v>
                </c:pt>
                <c:pt idx="1">
                  <c:v>1.5166666666666506</c:v>
                </c:pt>
                <c:pt idx="2">
                  <c:v>2.516666666666687</c:v>
                </c:pt>
                <c:pt idx="3">
                  <c:v>-2.4666666666666792</c:v>
                </c:pt>
                <c:pt idx="4">
                  <c:v>-1.4999999999999947</c:v>
                </c:pt>
                <c:pt idx="5">
                  <c:v>0</c:v>
                </c:pt>
                <c:pt idx="6">
                  <c:v>-2.3666666666666636</c:v>
                </c:pt>
                <c:pt idx="7">
                  <c:v>-2.3999999999999755</c:v>
                </c:pt>
                <c:pt idx="8">
                  <c:v>-2.6833333333333265</c:v>
                </c:pt>
                <c:pt idx="9">
                  <c:v>0</c:v>
                </c:pt>
                <c:pt idx="10">
                  <c:v>-4.700000000000015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.549999999999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F9B-A14E-8454-1ED01F77940D}"/>
            </c:ext>
          </c:extLst>
        </c:ser>
        <c:ser>
          <c:idx val="4"/>
          <c:order val="4"/>
          <c:tx>
            <c:v>506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429AM'!$C$33:$Q$33</c:f>
              <c:numCache>
                <c:formatCode>0.00</c:formatCode>
                <c:ptCount val="15"/>
                <c:pt idx="0">
                  <c:v>4.0499999999999936</c:v>
                </c:pt>
                <c:pt idx="1">
                  <c:v>3.4166666666666679</c:v>
                </c:pt>
                <c:pt idx="2">
                  <c:v>2.0833333333333126</c:v>
                </c:pt>
                <c:pt idx="3">
                  <c:v>-1.3666666666666671</c:v>
                </c:pt>
                <c:pt idx="4">
                  <c:v>-0.61666666666662984</c:v>
                </c:pt>
                <c:pt idx="5">
                  <c:v>0</c:v>
                </c:pt>
                <c:pt idx="6">
                  <c:v>-1.416666666666675</c:v>
                </c:pt>
                <c:pt idx="7">
                  <c:v>-2.4166666666666714</c:v>
                </c:pt>
                <c:pt idx="8">
                  <c:v>-0.38333333333336661</c:v>
                </c:pt>
                <c:pt idx="9">
                  <c:v>-1.5500000000000025</c:v>
                </c:pt>
                <c:pt idx="10">
                  <c:v>0</c:v>
                </c:pt>
                <c:pt idx="11">
                  <c:v>-1.4833333333333787</c:v>
                </c:pt>
                <c:pt idx="12">
                  <c:v>-4.4166666666666643</c:v>
                </c:pt>
                <c:pt idx="13">
                  <c:v>0</c:v>
                </c:pt>
                <c:pt idx="14">
                  <c:v>-2.4666666666666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F9B-A14E-8454-1ED01F77940D}"/>
            </c:ext>
          </c:extLst>
        </c:ser>
        <c:ser>
          <c:idx val="5"/>
          <c:order val="5"/>
          <c:tx>
            <c:v>507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429AM'!$C$34:$Q$34</c:f>
              <c:numCache>
                <c:formatCode>0.00</c:formatCode>
                <c:ptCount val="15"/>
                <c:pt idx="0">
                  <c:v>8.3166666666666345</c:v>
                </c:pt>
                <c:pt idx="1">
                  <c:v>7.6666666666666927</c:v>
                </c:pt>
                <c:pt idx="2">
                  <c:v>6.1333333333333862</c:v>
                </c:pt>
                <c:pt idx="3">
                  <c:v>2.6333333333333986</c:v>
                </c:pt>
                <c:pt idx="4">
                  <c:v>3.6166666666666192</c:v>
                </c:pt>
                <c:pt idx="5">
                  <c:v>3.0333333333333812</c:v>
                </c:pt>
                <c:pt idx="6">
                  <c:v>0.61666666666662984</c:v>
                </c:pt>
                <c:pt idx="7">
                  <c:v>1.5166666666666906</c:v>
                </c:pt>
                <c:pt idx="8">
                  <c:v>2.0833333333333925</c:v>
                </c:pt>
                <c:pt idx="9">
                  <c:v>0.53333333333331012</c:v>
                </c:pt>
                <c:pt idx="10">
                  <c:v>0</c:v>
                </c:pt>
                <c:pt idx="11">
                  <c:v>0.55000000000000604</c:v>
                </c:pt>
                <c:pt idx="12">
                  <c:v>-1.3166666666666593</c:v>
                </c:pt>
                <c:pt idx="13">
                  <c:v>0</c:v>
                </c:pt>
                <c:pt idx="14">
                  <c:v>-0.43333333333329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F9B-A14E-8454-1ED01F77940D}"/>
            </c:ext>
          </c:extLst>
        </c:ser>
        <c:ser>
          <c:idx val="6"/>
          <c:order val="6"/>
          <c:tx>
            <c:v>508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5:$Q$3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F9B-A14E-8454-1ED01F77940D}"/>
            </c:ext>
          </c:extLst>
        </c:ser>
        <c:ser>
          <c:idx val="7"/>
          <c:order val="7"/>
          <c:tx>
            <c:v>509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6:$Q$36</c:f>
              <c:numCache>
                <c:formatCode>0.00</c:formatCode>
                <c:ptCount val="15"/>
                <c:pt idx="0">
                  <c:v>3.5666666666666913</c:v>
                </c:pt>
                <c:pt idx="1">
                  <c:v>2.5833333333333108</c:v>
                </c:pt>
                <c:pt idx="2">
                  <c:v>0.7833333333333492</c:v>
                </c:pt>
                <c:pt idx="3">
                  <c:v>-4.4166666666666643</c:v>
                </c:pt>
                <c:pt idx="4">
                  <c:v>-3.3500000000000441</c:v>
                </c:pt>
                <c:pt idx="5">
                  <c:v>-3.8833333333333542</c:v>
                </c:pt>
                <c:pt idx="6">
                  <c:v>-6.6333333333333044</c:v>
                </c:pt>
                <c:pt idx="7">
                  <c:v>-7.4666666666666615</c:v>
                </c:pt>
                <c:pt idx="8">
                  <c:v>-5.9666666666666668</c:v>
                </c:pt>
                <c:pt idx="9">
                  <c:v>-7.9333333333332678</c:v>
                </c:pt>
                <c:pt idx="10">
                  <c:v>0</c:v>
                </c:pt>
                <c:pt idx="11">
                  <c:v>-8.0833333333332913</c:v>
                </c:pt>
                <c:pt idx="12">
                  <c:v>-8.4166666666666501</c:v>
                </c:pt>
                <c:pt idx="13">
                  <c:v>0</c:v>
                </c:pt>
                <c:pt idx="14">
                  <c:v>-10.71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F9B-A14E-8454-1ED01F77940D}"/>
            </c:ext>
          </c:extLst>
        </c:ser>
        <c:ser>
          <c:idx val="8"/>
          <c:order val="8"/>
          <c:tx>
            <c:v>51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7:$Q$37</c:f>
              <c:numCache>
                <c:formatCode>0.00</c:formatCode>
                <c:ptCount val="15"/>
                <c:pt idx="0">
                  <c:v>5.2166666666667094</c:v>
                </c:pt>
                <c:pt idx="1">
                  <c:v>4.3833333333333524</c:v>
                </c:pt>
                <c:pt idx="2">
                  <c:v>2.8499999999999659</c:v>
                </c:pt>
                <c:pt idx="3">
                  <c:v>-1.3833333333332831</c:v>
                </c:pt>
                <c:pt idx="4">
                  <c:v>-0.41666666666667851</c:v>
                </c:pt>
                <c:pt idx="5">
                  <c:v>1.133333333333244</c:v>
                </c:pt>
                <c:pt idx="6">
                  <c:v>-0.71666666666664547</c:v>
                </c:pt>
                <c:pt idx="7">
                  <c:v>-0.79999999999996518</c:v>
                </c:pt>
                <c:pt idx="8">
                  <c:v>-0.41666666666667851</c:v>
                </c:pt>
                <c:pt idx="9">
                  <c:v>-1.8499999999999694</c:v>
                </c:pt>
                <c:pt idx="10">
                  <c:v>-2.4500000000000632</c:v>
                </c:pt>
                <c:pt idx="11">
                  <c:v>-0.86666666666658898</c:v>
                </c:pt>
                <c:pt idx="12">
                  <c:v>-0.43333333333345436</c:v>
                </c:pt>
                <c:pt idx="13">
                  <c:v>0</c:v>
                </c:pt>
                <c:pt idx="14">
                  <c:v>-1.44999999999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DF9B-A14E-8454-1ED01F77940D}"/>
            </c:ext>
          </c:extLst>
        </c:ser>
        <c:ser>
          <c:idx val="9"/>
          <c:order val="9"/>
          <c:tx>
            <c:v>511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8:$Q$38</c:f>
              <c:numCache>
                <c:formatCode>0.00</c:formatCode>
                <c:ptCount val="15"/>
                <c:pt idx="0">
                  <c:v>2.1499999999999364</c:v>
                </c:pt>
                <c:pt idx="1">
                  <c:v>1.6166666666666263</c:v>
                </c:pt>
                <c:pt idx="2">
                  <c:v>0.31666666666666288</c:v>
                </c:pt>
                <c:pt idx="3">
                  <c:v>-2.8833333333333577</c:v>
                </c:pt>
                <c:pt idx="4">
                  <c:v>-1.3833333333333631</c:v>
                </c:pt>
                <c:pt idx="5">
                  <c:v>0</c:v>
                </c:pt>
                <c:pt idx="6">
                  <c:v>-4.4333333333333602</c:v>
                </c:pt>
                <c:pt idx="7">
                  <c:v>-4.4333333333333602</c:v>
                </c:pt>
                <c:pt idx="8">
                  <c:v>0</c:v>
                </c:pt>
                <c:pt idx="9">
                  <c:v>-1.4333333333333709</c:v>
                </c:pt>
                <c:pt idx="10">
                  <c:v>-1.4833333333332988</c:v>
                </c:pt>
                <c:pt idx="11">
                  <c:v>0</c:v>
                </c:pt>
                <c:pt idx="12">
                  <c:v>-1.6000000000000902</c:v>
                </c:pt>
                <c:pt idx="13">
                  <c:v>0</c:v>
                </c:pt>
                <c:pt idx="14">
                  <c:v>-2.6333333333333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F9B-A14E-8454-1ED01F77940D}"/>
            </c:ext>
          </c:extLst>
        </c:ser>
        <c:ser>
          <c:idx val="10"/>
          <c:order val="10"/>
          <c:tx>
            <c:v>512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9:$Q$39</c:f>
              <c:numCache>
                <c:formatCode>0.00</c:formatCode>
                <c:ptCount val="15"/>
                <c:pt idx="0">
                  <c:v>4.9833333333333663</c:v>
                </c:pt>
                <c:pt idx="1">
                  <c:v>3.9666666666666739</c:v>
                </c:pt>
                <c:pt idx="2">
                  <c:v>3.6333333333333151</c:v>
                </c:pt>
                <c:pt idx="3">
                  <c:v>8.3333333333319715E-2</c:v>
                </c:pt>
                <c:pt idx="4">
                  <c:v>1.4833333333333787</c:v>
                </c:pt>
                <c:pt idx="5">
                  <c:v>0</c:v>
                </c:pt>
                <c:pt idx="6">
                  <c:v>-0.56666666666670196</c:v>
                </c:pt>
                <c:pt idx="7">
                  <c:v>-2.533333333333303</c:v>
                </c:pt>
                <c:pt idx="8">
                  <c:v>-0.34999999999997478</c:v>
                </c:pt>
                <c:pt idx="9">
                  <c:v>-1.8833333333333613</c:v>
                </c:pt>
                <c:pt idx="10">
                  <c:v>-2.733333333333334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3.6166666666666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DF9B-A14E-8454-1ED01F77940D}"/>
            </c:ext>
          </c:extLst>
        </c:ser>
        <c:ser>
          <c:idx val="11"/>
          <c:order val="11"/>
          <c:tx>
            <c:v>502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0:$Q$40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DF9B-A14E-8454-1ED01F77940D}"/>
            </c:ext>
          </c:extLst>
        </c:ser>
        <c:ser>
          <c:idx val="12"/>
          <c:order val="12"/>
          <c:tx>
            <c:v>503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1:$Q$41</c:f>
              <c:numCache>
                <c:formatCode>0.00</c:formatCode>
                <c:ptCount val="15"/>
                <c:pt idx="0">
                  <c:v>-1.9999999999999929</c:v>
                </c:pt>
                <c:pt idx="1">
                  <c:v>-3.2666666666667243</c:v>
                </c:pt>
                <c:pt idx="2">
                  <c:v>-3.8333333333333464</c:v>
                </c:pt>
                <c:pt idx="3">
                  <c:v>-7.8999999999999559</c:v>
                </c:pt>
                <c:pt idx="4">
                  <c:v>-5.4666666666666686</c:v>
                </c:pt>
                <c:pt idx="5">
                  <c:v>-7.4000000000000377</c:v>
                </c:pt>
                <c:pt idx="6">
                  <c:v>-9.5166666666666622</c:v>
                </c:pt>
                <c:pt idx="7">
                  <c:v>-10.583333333333362</c:v>
                </c:pt>
                <c:pt idx="8">
                  <c:v>-10.650000000000066</c:v>
                </c:pt>
                <c:pt idx="9">
                  <c:v>-11.916666666666638</c:v>
                </c:pt>
                <c:pt idx="10">
                  <c:v>-12.350000000000012</c:v>
                </c:pt>
                <c:pt idx="11">
                  <c:v>0</c:v>
                </c:pt>
                <c:pt idx="12">
                  <c:v>-14.849999999999923</c:v>
                </c:pt>
                <c:pt idx="13">
                  <c:v>0</c:v>
                </c:pt>
                <c:pt idx="14">
                  <c:v>-12.46666666666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F9B-A14E-8454-1ED01F77940D}"/>
            </c:ext>
          </c:extLst>
        </c:ser>
        <c:ser>
          <c:idx val="13"/>
          <c:order val="13"/>
          <c:tx>
            <c:v>513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2:$Q$42</c:f>
              <c:numCache>
                <c:formatCode>0.00</c:formatCode>
                <c:ptCount val="15"/>
                <c:pt idx="0">
                  <c:v>0.13333333333332753</c:v>
                </c:pt>
                <c:pt idx="1">
                  <c:v>-1.9166666666666732</c:v>
                </c:pt>
                <c:pt idx="2">
                  <c:v>-2.6666666666666305</c:v>
                </c:pt>
                <c:pt idx="3">
                  <c:v>-5.9833333333333627</c:v>
                </c:pt>
                <c:pt idx="4">
                  <c:v>-2.4999999999999911</c:v>
                </c:pt>
                <c:pt idx="5">
                  <c:v>0</c:v>
                </c:pt>
                <c:pt idx="6">
                  <c:v>-7.5833333333332931</c:v>
                </c:pt>
                <c:pt idx="7">
                  <c:v>-9.4999999999999662</c:v>
                </c:pt>
                <c:pt idx="8">
                  <c:v>-8.6833333333333851</c:v>
                </c:pt>
                <c:pt idx="9">
                  <c:v>-10.133333333333452</c:v>
                </c:pt>
                <c:pt idx="10">
                  <c:v>-11.633333333333287</c:v>
                </c:pt>
                <c:pt idx="11">
                  <c:v>0</c:v>
                </c:pt>
                <c:pt idx="12">
                  <c:v>-12.500000000000036</c:v>
                </c:pt>
                <c:pt idx="13">
                  <c:v>-14.400000000000013</c:v>
                </c:pt>
                <c:pt idx="14">
                  <c:v>-13.4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F9B-A14E-8454-1ED01F77940D}"/>
            </c:ext>
          </c:extLst>
        </c:ser>
        <c:ser>
          <c:idx val="14"/>
          <c:order val="14"/>
          <c:tx>
            <c:v>501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3:$Q$43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F9B-A14E-8454-1ED01F77940D}"/>
            </c:ext>
          </c:extLst>
        </c:ser>
        <c:ser>
          <c:idx val="15"/>
          <c:order val="15"/>
          <c:tx>
            <c:v>514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4:$Q$44</c:f>
              <c:numCache>
                <c:formatCode>0.00</c:formatCode>
                <c:ptCount val="15"/>
                <c:pt idx="0">
                  <c:v>-1.4333333333332909</c:v>
                </c:pt>
                <c:pt idx="1">
                  <c:v>-3.2666666666667243</c:v>
                </c:pt>
                <c:pt idx="2">
                  <c:v>-2.3666666666666636</c:v>
                </c:pt>
                <c:pt idx="3">
                  <c:v>-6.8833333333332636</c:v>
                </c:pt>
                <c:pt idx="4">
                  <c:v>-5.5499999999999883</c:v>
                </c:pt>
                <c:pt idx="5">
                  <c:v>0</c:v>
                </c:pt>
                <c:pt idx="6">
                  <c:v>-10.683333333333218</c:v>
                </c:pt>
                <c:pt idx="7">
                  <c:v>-12.716666666666683</c:v>
                </c:pt>
                <c:pt idx="8">
                  <c:v>-13.666666666666671</c:v>
                </c:pt>
                <c:pt idx="9">
                  <c:v>-15.616666666666736</c:v>
                </c:pt>
                <c:pt idx="10">
                  <c:v>-16.35000000000008</c:v>
                </c:pt>
                <c:pt idx="11">
                  <c:v>-15.033333333333339</c:v>
                </c:pt>
                <c:pt idx="12">
                  <c:v>-16.483333333333327</c:v>
                </c:pt>
                <c:pt idx="13">
                  <c:v>0</c:v>
                </c:pt>
                <c:pt idx="14">
                  <c:v>-15.7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F9B-A14E-8454-1ED01F77940D}"/>
            </c:ext>
          </c:extLst>
        </c:ser>
        <c:ser>
          <c:idx val="16"/>
          <c:order val="16"/>
          <c:tx>
            <c:v>504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5:$Q$45</c:f>
              <c:numCache>
                <c:formatCode>0.00</c:formatCode>
                <c:ptCount val="15"/>
                <c:pt idx="0">
                  <c:v>0.58333333333331794</c:v>
                </c:pt>
                <c:pt idx="1">
                  <c:v>-1.3333333333333552</c:v>
                </c:pt>
                <c:pt idx="2">
                  <c:v>-1.416666666666675</c:v>
                </c:pt>
                <c:pt idx="3">
                  <c:v>-4.9166666666666625</c:v>
                </c:pt>
                <c:pt idx="4">
                  <c:v>-1.3666666666666671</c:v>
                </c:pt>
                <c:pt idx="5">
                  <c:v>-2.3999999999999755</c:v>
                </c:pt>
                <c:pt idx="6">
                  <c:v>-5.7166666666667076</c:v>
                </c:pt>
                <c:pt idx="7">
                  <c:v>-7.3333333333333339</c:v>
                </c:pt>
                <c:pt idx="8">
                  <c:v>-6.7333333333333201</c:v>
                </c:pt>
                <c:pt idx="9">
                  <c:v>0</c:v>
                </c:pt>
                <c:pt idx="10">
                  <c:v>-9.650000000000069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11.766666666666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DF9B-A14E-8454-1ED01F77940D}"/>
            </c:ext>
          </c:extLst>
        </c:ser>
        <c:ser>
          <c:idx val="17"/>
          <c:order val="17"/>
          <c:tx>
            <c:v>515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6:$Q$46</c:f>
              <c:numCache>
                <c:formatCode>0.00</c:formatCode>
                <c:ptCount val="15"/>
                <c:pt idx="0">
                  <c:v>0.18333333333333535</c:v>
                </c:pt>
                <c:pt idx="1">
                  <c:v>-1.2999999999999634</c:v>
                </c:pt>
                <c:pt idx="2">
                  <c:v>-1.5666666666666984</c:v>
                </c:pt>
                <c:pt idx="3">
                  <c:v>-5.8500000000000352</c:v>
                </c:pt>
                <c:pt idx="4">
                  <c:v>-3.4500000000000597</c:v>
                </c:pt>
                <c:pt idx="5">
                  <c:v>-5.3500000000000369</c:v>
                </c:pt>
                <c:pt idx="6">
                  <c:v>-8.7666666666667048</c:v>
                </c:pt>
                <c:pt idx="7">
                  <c:v>-9.0666666666666718</c:v>
                </c:pt>
                <c:pt idx="8">
                  <c:v>0</c:v>
                </c:pt>
                <c:pt idx="9">
                  <c:v>-9.9333333333333407</c:v>
                </c:pt>
                <c:pt idx="10">
                  <c:v>0</c:v>
                </c:pt>
                <c:pt idx="11">
                  <c:v>-9.9666666666667325</c:v>
                </c:pt>
                <c:pt idx="12">
                  <c:v>-11.033333333333353</c:v>
                </c:pt>
                <c:pt idx="13">
                  <c:v>0</c:v>
                </c:pt>
                <c:pt idx="14">
                  <c:v>-11.533333333333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F9B-A14E-8454-1ED01F77940D}"/>
            </c:ext>
          </c:extLst>
        </c:ser>
        <c:ser>
          <c:idx val="18"/>
          <c:order val="18"/>
          <c:tx>
            <c:v>506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7:$Q$47</c:f>
              <c:numCache>
                <c:formatCode>0.00</c:formatCode>
                <c:ptCount val="15"/>
                <c:pt idx="0">
                  <c:v>-0.99999999999991651</c:v>
                </c:pt>
                <c:pt idx="1">
                  <c:v>-1.4666666666666828</c:v>
                </c:pt>
                <c:pt idx="2">
                  <c:v>-2.7499999999999503</c:v>
                </c:pt>
                <c:pt idx="3">
                  <c:v>-6.8833333333332636</c:v>
                </c:pt>
                <c:pt idx="4">
                  <c:v>-4.0833333333333854</c:v>
                </c:pt>
                <c:pt idx="5">
                  <c:v>0</c:v>
                </c:pt>
                <c:pt idx="6">
                  <c:v>-8.8499999999999446</c:v>
                </c:pt>
                <c:pt idx="7">
                  <c:v>-9.850000000000021</c:v>
                </c:pt>
                <c:pt idx="8">
                  <c:v>0</c:v>
                </c:pt>
                <c:pt idx="9">
                  <c:v>0</c:v>
                </c:pt>
                <c:pt idx="10">
                  <c:v>-8.4999999999999698</c:v>
                </c:pt>
                <c:pt idx="11">
                  <c:v>-6.9333333333333513</c:v>
                </c:pt>
                <c:pt idx="12">
                  <c:v>-7.8666666666665641</c:v>
                </c:pt>
                <c:pt idx="13">
                  <c:v>0</c:v>
                </c:pt>
                <c:pt idx="14">
                  <c:v>-7.3666666666666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DF9B-A14E-8454-1ED01F77940D}"/>
            </c:ext>
          </c:extLst>
        </c:ser>
        <c:ser>
          <c:idx val="19"/>
          <c:order val="19"/>
          <c:tx>
            <c:v>507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8:$Q$48</c:f>
              <c:numCache>
                <c:formatCode>0.00</c:formatCode>
                <c:ptCount val="15"/>
                <c:pt idx="0">
                  <c:v>-2.1833333333333282</c:v>
                </c:pt>
                <c:pt idx="1">
                  <c:v>-2.4999999999999911</c:v>
                </c:pt>
                <c:pt idx="2">
                  <c:v>-2.4499999999999833</c:v>
                </c:pt>
                <c:pt idx="3">
                  <c:v>-5.8666666666666512</c:v>
                </c:pt>
                <c:pt idx="4">
                  <c:v>-3.4833333333332916</c:v>
                </c:pt>
                <c:pt idx="5">
                  <c:v>-5.4833333333333645</c:v>
                </c:pt>
                <c:pt idx="6">
                  <c:v>-8.4833333333333538</c:v>
                </c:pt>
                <c:pt idx="7">
                  <c:v>-8.9000000000000323</c:v>
                </c:pt>
                <c:pt idx="8">
                  <c:v>-7.7666666666667084</c:v>
                </c:pt>
                <c:pt idx="9">
                  <c:v>-8.9166666666666483</c:v>
                </c:pt>
                <c:pt idx="10">
                  <c:v>-9.6333333333332938</c:v>
                </c:pt>
                <c:pt idx="11">
                  <c:v>-8.0166666666667474</c:v>
                </c:pt>
                <c:pt idx="12">
                  <c:v>0</c:v>
                </c:pt>
                <c:pt idx="13">
                  <c:v>0</c:v>
                </c:pt>
                <c:pt idx="14">
                  <c:v>-8.966666666666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F9B-A14E-8454-1ED01F77940D}"/>
            </c:ext>
          </c:extLst>
        </c:ser>
        <c:ser>
          <c:idx val="20"/>
          <c:order val="20"/>
          <c:tx>
            <c:v>508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9:$Q$49</c:f>
              <c:numCache>
                <c:formatCode>0.00</c:formatCode>
                <c:ptCount val="15"/>
                <c:pt idx="0">
                  <c:v>-2.0666666666666966</c:v>
                </c:pt>
                <c:pt idx="1">
                  <c:v>-3.933333333333362</c:v>
                </c:pt>
                <c:pt idx="2">
                  <c:v>-4.3499999999999606</c:v>
                </c:pt>
                <c:pt idx="3">
                  <c:v>-7.9833333333332757</c:v>
                </c:pt>
                <c:pt idx="4">
                  <c:v>-6.8833333333334235</c:v>
                </c:pt>
                <c:pt idx="5">
                  <c:v>-6.3499999999999535</c:v>
                </c:pt>
                <c:pt idx="6">
                  <c:v>-9.7166666666666135</c:v>
                </c:pt>
                <c:pt idx="7">
                  <c:v>-10.483333333333347</c:v>
                </c:pt>
                <c:pt idx="8">
                  <c:v>-9.3500000000000227</c:v>
                </c:pt>
                <c:pt idx="9">
                  <c:v>-10.416666666666643</c:v>
                </c:pt>
                <c:pt idx="10">
                  <c:v>-10.983333333333425</c:v>
                </c:pt>
                <c:pt idx="11">
                  <c:v>0</c:v>
                </c:pt>
                <c:pt idx="12">
                  <c:v>-7.7166666666667005</c:v>
                </c:pt>
                <c:pt idx="13">
                  <c:v>0</c:v>
                </c:pt>
                <c:pt idx="14">
                  <c:v>-10.03333333333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DF9B-A14E-8454-1ED01F77940D}"/>
            </c:ext>
          </c:extLst>
        </c:ser>
        <c:ser>
          <c:idx val="21"/>
          <c:order val="21"/>
          <c:tx>
            <c:v>509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0:$Q$50</c:f>
              <c:numCache>
                <c:formatCode>0.00</c:formatCode>
                <c:ptCount val="15"/>
                <c:pt idx="0">
                  <c:v>-0.69999999999994955</c:v>
                </c:pt>
                <c:pt idx="1">
                  <c:v>-1.6000000000000103</c:v>
                </c:pt>
                <c:pt idx="2">
                  <c:v>-3.3333333333332682</c:v>
                </c:pt>
                <c:pt idx="3">
                  <c:v>-6.9999999999999751</c:v>
                </c:pt>
                <c:pt idx="4">
                  <c:v>-5.4666666666666686</c:v>
                </c:pt>
                <c:pt idx="5">
                  <c:v>-6.8833333333332636</c:v>
                </c:pt>
                <c:pt idx="6">
                  <c:v>-10.71666666666661</c:v>
                </c:pt>
                <c:pt idx="7">
                  <c:v>-12.416666666666636</c:v>
                </c:pt>
                <c:pt idx="8">
                  <c:v>-10.449999999999955</c:v>
                </c:pt>
                <c:pt idx="9">
                  <c:v>-11.616666666666751</c:v>
                </c:pt>
                <c:pt idx="10">
                  <c:v>-12.016666666666573</c:v>
                </c:pt>
                <c:pt idx="11">
                  <c:v>-9.6666666666666856</c:v>
                </c:pt>
                <c:pt idx="12">
                  <c:v>0</c:v>
                </c:pt>
                <c:pt idx="13">
                  <c:v>0</c:v>
                </c:pt>
                <c:pt idx="14">
                  <c:v>-10.6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DF9B-A14E-8454-1ED01F77940D}"/>
            </c:ext>
          </c:extLst>
        </c:ser>
        <c:ser>
          <c:idx val="22"/>
          <c:order val="22"/>
          <c:tx>
            <c:v>510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1:$Q$51</c:f>
              <c:numCache>
                <c:formatCode>0.00</c:formatCode>
                <c:ptCount val="15"/>
                <c:pt idx="0">
                  <c:v>-2.2333333333333361</c:v>
                </c:pt>
                <c:pt idx="1">
                  <c:v>-4.1166666666666174</c:v>
                </c:pt>
                <c:pt idx="2">
                  <c:v>-4.4000000000000483</c:v>
                </c:pt>
                <c:pt idx="3">
                  <c:v>-6.4166666666666572</c:v>
                </c:pt>
                <c:pt idx="4">
                  <c:v>-4.4833333333332881</c:v>
                </c:pt>
                <c:pt idx="5">
                  <c:v>-5.3666666666666529</c:v>
                </c:pt>
                <c:pt idx="6">
                  <c:v>-7.6666666666665328</c:v>
                </c:pt>
                <c:pt idx="7">
                  <c:v>-7.4333333333332696</c:v>
                </c:pt>
                <c:pt idx="8">
                  <c:v>-5.8500000000000352</c:v>
                </c:pt>
                <c:pt idx="9">
                  <c:v>-7.6166666666666849</c:v>
                </c:pt>
                <c:pt idx="10">
                  <c:v>-7.866666666666724</c:v>
                </c:pt>
                <c:pt idx="11">
                  <c:v>-5.5666666666666842</c:v>
                </c:pt>
                <c:pt idx="12">
                  <c:v>-3.383333333333276</c:v>
                </c:pt>
                <c:pt idx="13">
                  <c:v>-5.5000000000000604</c:v>
                </c:pt>
                <c:pt idx="14">
                  <c:v>-6.150000000000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DF9B-A14E-8454-1ED01F77940D}"/>
            </c:ext>
          </c:extLst>
        </c:ser>
        <c:ser>
          <c:idx val="23"/>
          <c:order val="23"/>
          <c:tx>
            <c:v>511</c:v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2:$Q$52</c:f>
              <c:numCache>
                <c:formatCode>0.00</c:formatCode>
                <c:ptCount val="15"/>
                <c:pt idx="0">
                  <c:v>-0.91666666666667673</c:v>
                </c:pt>
                <c:pt idx="1">
                  <c:v>-1.4333333333333709</c:v>
                </c:pt>
                <c:pt idx="2">
                  <c:v>-2.4666666666666792</c:v>
                </c:pt>
                <c:pt idx="3">
                  <c:v>-5.4166666666666607</c:v>
                </c:pt>
                <c:pt idx="4">
                  <c:v>-4.4833333333332881</c:v>
                </c:pt>
                <c:pt idx="5">
                  <c:v>-3.8499999999999623</c:v>
                </c:pt>
                <c:pt idx="6">
                  <c:v>-6.3833333333333453</c:v>
                </c:pt>
                <c:pt idx="7">
                  <c:v>-6.7333333333333201</c:v>
                </c:pt>
                <c:pt idx="8">
                  <c:v>-4.783333333333335</c:v>
                </c:pt>
                <c:pt idx="9">
                  <c:v>-6.3833333333332654</c:v>
                </c:pt>
                <c:pt idx="10">
                  <c:v>-6.6166666666666885</c:v>
                </c:pt>
                <c:pt idx="11">
                  <c:v>-2.7166666666667183</c:v>
                </c:pt>
                <c:pt idx="12">
                  <c:v>0</c:v>
                </c:pt>
                <c:pt idx="13">
                  <c:v>0</c:v>
                </c:pt>
                <c:pt idx="14">
                  <c:v>-3.983333333333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DF9B-A14E-8454-1ED01F77940D}"/>
            </c:ext>
          </c:extLst>
        </c:ser>
        <c:ser>
          <c:idx val="24"/>
          <c:order val="24"/>
          <c:tx>
            <c:v>51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3:$Q$53</c:f>
              <c:numCache>
                <c:formatCode>0.00</c:formatCode>
                <c:ptCount val="15"/>
                <c:pt idx="0">
                  <c:v>4.8499999999999588</c:v>
                </c:pt>
                <c:pt idx="1">
                  <c:v>2.8999999999999737</c:v>
                </c:pt>
                <c:pt idx="2">
                  <c:v>3.5333333333332995</c:v>
                </c:pt>
                <c:pt idx="3">
                  <c:v>0.26666666666657513</c:v>
                </c:pt>
                <c:pt idx="4">
                  <c:v>1.6333333333332423</c:v>
                </c:pt>
                <c:pt idx="5">
                  <c:v>0</c:v>
                </c:pt>
                <c:pt idx="6">
                  <c:v>-0.58333333333339787</c:v>
                </c:pt>
                <c:pt idx="7">
                  <c:v>-1.6666666666666341</c:v>
                </c:pt>
                <c:pt idx="8">
                  <c:v>0.46666666666660639</c:v>
                </c:pt>
                <c:pt idx="9">
                  <c:v>-1.5666666666665385</c:v>
                </c:pt>
                <c:pt idx="10">
                  <c:v>-2.3833333333333595</c:v>
                </c:pt>
                <c:pt idx="11">
                  <c:v>-0.46666666666660639</c:v>
                </c:pt>
                <c:pt idx="12">
                  <c:v>0</c:v>
                </c:pt>
                <c:pt idx="13">
                  <c:v>0</c:v>
                </c:pt>
                <c:pt idx="14">
                  <c:v>-3.666666666666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DF9B-A14E-8454-1ED01F779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022351"/>
        <c:axId val="978049823"/>
      </c:lineChart>
      <c:catAx>
        <c:axId val="978022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49823"/>
        <c:crosses val="autoZero"/>
        <c:auto val="1"/>
        <c:lblAlgn val="ctr"/>
        <c:lblOffset val="100"/>
        <c:noMultiLvlLbl val="0"/>
      </c:catAx>
      <c:valAx>
        <c:axId val="97804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22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50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29AM'!$C$28:$Q$28</c:f>
              <c:strCache>
                <c:ptCount val="15"/>
                <c:pt idx="0">
                  <c:v>Leave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 IRS (Wilson)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'429AM'!$C$29:$Q$29</c:f>
              <c:numCache>
                <c:formatCode>0.00</c:formatCode>
                <c:ptCount val="15"/>
                <c:pt idx="0">
                  <c:v>1.5666666666666984</c:v>
                </c:pt>
                <c:pt idx="1">
                  <c:v>0.6499999999999817</c:v>
                </c:pt>
                <c:pt idx="2">
                  <c:v>0.86666666666670888</c:v>
                </c:pt>
                <c:pt idx="3">
                  <c:v>-2.3833333333333195</c:v>
                </c:pt>
                <c:pt idx="4">
                  <c:v>-1.6333333333333222</c:v>
                </c:pt>
                <c:pt idx="5">
                  <c:v>-0.96666666666664458</c:v>
                </c:pt>
                <c:pt idx="6">
                  <c:v>-1.4999999999999947</c:v>
                </c:pt>
                <c:pt idx="7">
                  <c:v>-0.36666666666667069</c:v>
                </c:pt>
                <c:pt idx="8">
                  <c:v>0.24999999999995914</c:v>
                </c:pt>
                <c:pt idx="9">
                  <c:v>-1.0999999999999321</c:v>
                </c:pt>
                <c:pt idx="10">
                  <c:v>-0.41666666666667851</c:v>
                </c:pt>
                <c:pt idx="11">
                  <c:v>0</c:v>
                </c:pt>
                <c:pt idx="12">
                  <c:v>-0.8833333333332849</c:v>
                </c:pt>
                <c:pt idx="13">
                  <c:v>-2.3333333333333517</c:v>
                </c:pt>
                <c:pt idx="14">
                  <c:v>-2.75000000000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56-004A-9576-D8E4A52F8003}"/>
            </c:ext>
          </c:extLst>
        </c:ser>
        <c:ser>
          <c:idx val="1"/>
          <c:order val="1"/>
          <c:tx>
            <c:v>5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29AM'!$C$30:$Q$30</c:f>
              <c:numCache>
                <c:formatCode>0.00</c:formatCode>
                <c:ptCount val="15"/>
                <c:pt idx="0">
                  <c:v>2.4500000000000233</c:v>
                </c:pt>
                <c:pt idx="1">
                  <c:v>1.4333333333332909</c:v>
                </c:pt>
                <c:pt idx="2">
                  <c:v>-0.10000000000001563</c:v>
                </c:pt>
                <c:pt idx="3">
                  <c:v>-3.5000000000000275</c:v>
                </c:pt>
                <c:pt idx="4">
                  <c:v>-2.4333333333333673</c:v>
                </c:pt>
                <c:pt idx="5">
                  <c:v>-2.8500000000000059</c:v>
                </c:pt>
                <c:pt idx="6">
                  <c:v>-4.3500000000000005</c:v>
                </c:pt>
                <c:pt idx="7">
                  <c:v>-4.3666666666667364</c:v>
                </c:pt>
                <c:pt idx="8">
                  <c:v>-4.3500000000000405</c:v>
                </c:pt>
                <c:pt idx="9">
                  <c:v>0</c:v>
                </c:pt>
                <c:pt idx="10">
                  <c:v>-5.8666666666666512</c:v>
                </c:pt>
                <c:pt idx="11">
                  <c:v>0</c:v>
                </c:pt>
                <c:pt idx="12">
                  <c:v>-7.1666666666666146</c:v>
                </c:pt>
                <c:pt idx="13">
                  <c:v>-7.4000000000000377</c:v>
                </c:pt>
                <c:pt idx="14">
                  <c:v>-8.16666666666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6-004A-9576-D8E4A52F8003}"/>
            </c:ext>
          </c:extLst>
        </c:ser>
        <c:ser>
          <c:idx val="2"/>
          <c:order val="2"/>
          <c:tx>
            <c:v>501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29AM'!$C$31:$Q$31</c:f>
              <c:numCache>
                <c:formatCode>0.00</c:formatCode>
                <c:ptCount val="15"/>
                <c:pt idx="0">
                  <c:v>3.36666666666666</c:v>
                </c:pt>
                <c:pt idx="1">
                  <c:v>2.7499999999999902</c:v>
                </c:pt>
                <c:pt idx="2">
                  <c:v>2.9333333333332856</c:v>
                </c:pt>
                <c:pt idx="3">
                  <c:v>-0.48333333333334227</c:v>
                </c:pt>
                <c:pt idx="4">
                  <c:v>0.58333333333331794</c:v>
                </c:pt>
                <c:pt idx="5">
                  <c:v>2.1166666666667044</c:v>
                </c:pt>
                <c:pt idx="6">
                  <c:v>1.3333333333332753</c:v>
                </c:pt>
                <c:pt idx="7">
                  <c:v>1.2666666666666515</c:v>
                </c:pt>
                <c:pt idx="8">
                  <c:v>4.2833333333334167</c:v>
                </c:pt>
                <c:pt idx="9">
                  <c:v>3.0499999999999972</c:v>
                </c:pt>
                <c:pt idx="10">
                  <c:v>3.3499999999999641</c:v>
                </c:pt>
                <c:pt idx="11">
                  <c:v>4.6333333333333115</c:v>
                </c:pt>
                <c:pt idx="12">
                  <c:v>4.3000000000000327</c:v>
                </c:pt>
                <c:pt idx="13">
                  <c:v>0</c:v>
                </c:pt>
                <c:pt idx="14">
                  <c:v>3.466666666666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56-004A-9576-D8E4A52F8003}"/>
            </c:ext>
          </c:extLst>
        </c:ser>
        <c:ser>
          <c:idx val="3"/>
          <c:order val="3"/>
          <c:tx>
            <c:v>5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29AM'!$C$32:$Q$32</c:f>
              <c:numCache>
                <c:formatCode>0.00</c:formatCode>
                <c:ptCount val="15"/>
                <c:pt idx="0">
                  <c:v>3.5499999999999954</c:v>
                </c:pt>
                <c:pt idx="1">
                  <c:v>1.5166666666666506</c:v>
                </c:pt>
                <c:pt idx="2">
                  <c:v>2.516666666666687</c:v>
                </c:pt>
                <c:pt idx="3">
                  <c:v>-2.4666666666666792</c:v>
                </c:pt>
                <c:pt idx="4">
                  <c:v>-1.4999999999999947</c:v>
                </c:pt>
                <c:pt idx="5">
                  <c:v>0</c:v>
                </c:pt>
                <c:pt idx="6">
                  <c:v>-2.3666666666666636</c:v>
                </c:pt>
                <c:pt idx="7">
                  <c:v>-2.3999999999999755</c:v>
                </c:pt>
                <c:pt idx="8">
                  <c:v>-2.6833333333333265</c:v>
                </c:pt>
                <c:pt idx="9">
                  <c:v>0</c:v>
                </c:pt>
                <c:pt idx="10">
                  <c:v>-4.700000000000015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.549999999999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56-004A-9576-D8E4A52F8003}"/>
            </c:ext>
          </c:extLst>
        </c:ser>
        <c:ser>
          <c:idx val="4"/>
          <c:order val="4"/>
          <c:tx>
            <c:v>506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429AM'!$C$33:$Q$33</c:f>
              <c:numCache>
                <c:formatCode>0.00</c:formatCode>
                <c:ptCount val="15"/>
                <c:pt idx="0">
                  <c:v>4.0499999999999936</c:v>
                </c:pt>
                <c:pt idx="1">
                  <c:v>3.4166666666666679</c:v>
                </c:pt>
                <c:pt idx="2">
                  <c:v>2.0833333333333126</c:v>
                </c:pt>
                <c:pt idx="3">
                  <c:v>-1.3666666666666671</c:v>
                </c:pt>
                <c:pt idx="4">
                  <c:v>-0.61666666666662984</c:v>
                </c:pt>
                <c:pt idx="5">
                  <c:v>0</c:v>
                </c:pt>
                <c:pt idx="6">
                  <c:v>-1.416666666666675</c:v>
                </c:pt>
                <c:pt idx="7">
                  <c:v>-2.4166666666666714</c:v>
                </c:pt>
                <c:pt idx="8">
                  <c:v>-0.38333333333336661</c:v>
                </c:pt>
                <c:pt idx="9">
                  <c:v>-1.5500000000000025</c:v>
                </c:pt>
                <c:pt idx="10">
                  <c:v>0</c:v>
                </c:pt>
                <c:pt idx="11">
                  <c:v>-1.4833333333333787</c:v>
                </c:pt>
                <c:pt idx="12">
                  <c:v>-4.4166666666666643</c:v>
                </c:pt>
                <c:pt idx="13">
                  <c:v>0</c:v>
                </c:pt>
                <c:pt idx="14">
                  <c:v>-2.4666666666666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56-004A-9576-D8E4A52F8003}"/>
            </c:ext>
          </c:extLst>
        </c:ser>
        <c:ser>
          <c:idx val="5"/>
          <c:order val="5"/>
          <c:tx>
            <c:v>507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429AM'!$C$34:$Q$34</c:f>
              <c:numCache>
                <c:formatCode>0.00</c:formatCode>
                <c:ptCount val="15"/>
                <c:pt idx="0">
                  <c:v>8.3166666666666345</c:v>
                </c:pt>
                <c:pt idx="1">
                  <c:v>7.6666666666666927</c:v>
                </c:pt>
                <c:pt idx="2">
                  <c:v>6.1333333333333862</c:v>
                </c:pt>
                <c:pt idx="3">
                  <c:v>2.6333333333333986</c:v>
                </c:pt>
                <c:pt idx="4">
                  <c:v>3.6166666666666192</c:v>
                </c:pt>
                <c:pt idx="5">
                  <c:v>3.0333333333333812</c:v>
                </c:pt>
                <c:pt idx="6">
                  <c:v>0.61666666666662984</c:v>
                </c:pt>
                <c:pt idx="7">
                  <c:v>1.5166666666666906</c:v>
                </c:pt>
                <c:pt idx="8">
                  <c:v>2.0833333333333925</c:v>
                </c:pt>
                <c:pt idx="9">
                  <c:v>0.53333333333331012</c:v>
                </c:pt>
                <c:pt idx="10">
                  <c:v>0</c:v>
                </c:pt>
                <c:pt idx="11">
                  <c:v>0.55000000000000604</c:v>
                </c:pt>
                <c:pt idx="12">
                  <c:v>-1.3166666666666593</c:v>
                </c:pt>
                <c:pt idx="13">
                  <c:v>0</c:v>
                </c:pt>
                <c:pt idx="14">
                  <c:v>-0.43333333333329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56-004A-9576-D8E4A52F8003}"/>
            </c:ext>
          </c:extLst>
        </c:ser>
        <c:ser>
          <c:idx val="6"/>
          <c:order val="6"/>
          <c:tx>
            <c:v>508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5:$Q$3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56-004A-9576-D8E4A52F8003}"/>
            </c:ext>
          </c:extLst>
        </c:ser>
        <c:ser>
          <c:idx val="7"/>
          <c:order val="7"/>
          <c:tx>
            <c:v>509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6:$Q$36</c:f>
              <c:numCache>
                <c:formatCode>0.00</c:formatCode>
                <c:ptCount val="15"/>
                <c:pt idx="0">
                  <c:v>3.5666666666666913</c:v>
                </c:pt>
                <c:pt idx="1">
                  <c:v>2.5833333333333108</c:v>
                </c:pt>
                <c:pt idx="2">
                  <c:v>0.7833333333333492</c:v>
                </c:pt>
                <c:pt idx="3">
                  <c:v>-4.4166666666666643</c:v>
                </c:pt>
                <c:pt idx="4">
                  <c:v>-3.3500000000000441</c:v>
                </c:pt>
                <c:pt idx="5">
                  <c:v>-3.8833333333333542</c:v>
                </c:pt>
                <c:pt idx="6">
                  <c:v>-6.6333333333333044</c:v>
                </c:pt>
                <c:pt idx="7">
                  <c:v>-7.4666666666666615</c:v>
                </c:pt>
                <c:pt idx="8">
                  <c:v>-5.9666666666666668</c:v>
                </c:pt>
                <c:pt idx="9">
                  <c:v>-7.9333333333332678</c:v>
                </c:pt>
                <c:pt idx="10">
                  <c:v>0</c:v>
                </c:pt>
                <c:pt idx="11">
                  <c:v>-8.0833333333332913</c:v>
                </c:pt>
                <c:pt idx="12">
                  <c:v>-8.4166666666666501</c:v>
                </c:pt>
                <c:pt idx="13">
                  <c:v>0</c:v>
                </c:pt>
                <c:pt idx="14">
                  <c:v>-10.71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A56-004A-9576-D8E4A52F8003}"/>
            </c:ext>
          </c:extLst>
        </c:ser>
        <c:ser>
          <c:idx val="8"/>
          <c:order val="8"/>
          <c:tx>
            <c:v>51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7:$Q$37</c:f>
              <c:numCache>
                <c:formatCode>0.00</c:formatCode>
                <c:ptCount val="15"/>
                <c:pt idx="0">
                  <c:v>5.2166666666667094</c:v>
                </c:pt>
                <c:pt idx="1">
                  <c:v>4.3833333333333524</c:v>
                </c:pt>
                <c:pt idx="2">
                  <c:v>2.8499999999999659</c:v>
                </c:pt>
                <c:pt idx="3">
                  <c:v>-1.3833333333332831</c:v>
                </c:pt>
                <c:pt idx="4">
                  <c:v>-0.41666666666667851</c:v>
                </c:pt>
                <c:pt idx="5">
                  <c:v>1.133333333333244</c:v>
                </c:pt>
                <c:pt idx="6">
                  <c:v>-0.71666666666664547</c:v>
                </c:pt>
                <c:pt idx="7">
                  <c:v>-0.79999999999996518</c:v>
                </c:pt>
                <c:pt idx="8">
                  <c:v>-0.41666666666667851</c:v>
                </c:pt>
                <c:pt idx="9">
                  <c:v>-1.8499999999999694</c:v>
                </c:pt>
                <c:pt idx="10">
                  <c:v>-2.4500000000000632</c:v>
                </c:pt>
                <c:pt idx="11">
                  <c:v>-0.86666666666658898</c:v>
                </c:pt>
                <c:pt idx="12">
                  <c:v>-0.43333333333345436</c:v>
                </c:pt>
                <c:pt idx="13">
                  <c:v>0</c:v>
                </c:pt>
                <c:pt idx="14">
                  <c:v>-1.44999999999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A56-004A-9576-D8E4A52F8003}"/>
            </c:ext>
          </c:extLst>
        </c:ser>
        <c:ser>
          <c:idx val="9"/>
          <c:order val="9"/>
          <c:tx>
            <c:v>511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8:$Q$38</c:f>
              <c:numCache>
                <c:formatCode>0.00</c:formatCode>
                <c:ptCount val="15"/>
                <c:pt idx="0">
                  <c:v>2.1499999999999364</c:v>
                </c:pt>
                <c:pt idx="1">
                  <c:v>1.6166666666666263</c:v>
                </c:pt>
                <c:pt idx="2">
                  <c:v>0.31666666666666288</c:v>
                </c:pt>
                <c:pt idx="3">
                  <c:v>-2.8833333333333577</c:v>
                </c:pt>
                <c:pt idx="4">
                  <c:v>-1.3833333333333631</c:v>
                </c:pt>
                <c:pt idx="5">
                  <c:v>0</c:v>
                </c:pt>
                <c:pt idx="6">
                  <c:v>-4.4333333333333602</c:v>
                </c:pt>
                <c:pt idx="7">
                  <c:v>-4.4333333333333602</c:v>
                </c:pt>
                <c:pt idx="8">
                  <c:v>0</c:v>
                </c:pt>
                <c:pt idx="9">
                  <c:v>-1.4333333333333709</c:v>
                </c:pt>
                <c:pt idx="10">
                  <c:v>-1.4833333333332988</c:v>
                </c:pt>
                <c:pt idx="11">
                  <c:v>0</c:v>
                </c:pt>
                <c:pt idx="12">
                  <c:v>-1.6000000000000902</c:v>
                </c:pt>
                <c:pt idx="13">
                  <c:v>0</c:v>
                </c:pt>
                <c:pt idx="14">
                  <c:v>-2.6333333333333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A56-004A-9576-D8E4A52F8003}"/>
            </c:ext>
          </c:extLst>
        </c:ser>
        <c:ser>
          <c:idx val="10"/>
          <c:order val="10"/>
          <c:tx>
            <c:v>512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9:$Q$39</c:f>
              <c:numCache>
                <c:formatCode>0.00</c:formatCode>
                <c:ptCount val="15"/>
                <c:pt idx="0">
                  <c:v>4.9833333333333663</c:v>
                </c:pt>
                <c:pt idx="1">
                  <c:v>3.9666666666666739</c:v>
                </c:pt>
                <c:pt idx="2">
                  <c:v>3.6333333333333151</c:v>
                </c:pt>
                <c:pt idx="3">
                  <c:v>8.3333333333319715E-2</c:v>
                </c:pt>
                <c:pt idx="4">
                  <c:v>1.4833333333333787</c:v>
                </c:pt>
                <c:pt idx="5">
                  <c:v>0</c:v>
                </c:pt>
                <c:pt idx="6">
                  <c:v>-0.56666666666670196</c:v>
                </c:pt>
                <c:pt idx="7">
                  <c:v>-2.533333333333303</c:v>
                </c:pt>
                <c:pt idx="8">
                  <c:v>-0.34999999999997478</c:v>
                </c:pt>
                <c:pt idx="9">
                  <c:v>-1.8833333333333613</c:v>
                </c:pt>
                <c:pt idx="10">
                  <c:v>-2.733333333333334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3.6166666666666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A56-004A-9576-D8E4A52F8003}"/>
            </c:ext>
          </c:extLst>
        </c:ser>
        <c:ser>
          <c:idx val="11"/>
          <c:order val="11"/>
          <c:tx>
            <c:v>502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0:$Q$40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A56-004A-9576-D8E4A52F8003}"/>
            </c:ext>
          </c:extLst>
        </c:ser>
        <c:ser>
          <c:idx val="12"/>
          <c:order val="12"/>
          <c:tx>
            <c:v>503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1:$Q$41</c:f>
              <c:numCache>
                <c:formatCode>0.00</c:formatCode>
                <c:ptCount val="15"/>
                <c:pt idx="0">
                  <c:v>-1.9999999999999929</c:v>
                </c:pt>
                <c:pt idx="1">
                  <c:v>-3.2666666666667243</c:v>
                </c:pt>
                <c:pt idx="2">
                  <c:v>-3.8333333333333464</c:v>
                </c:pt>
                <c:pt idx="3">
                  <c:v>-7.8999999999999559</c:v>
                </c:pt>
                <c:pt idx="4">
                  <c:v>-5.4666666666666686</c:v>
                </c:pt>
                <c:pt idx="5">
                  <c:v>-7.4000000000000377</c:v>
                </c:pt>
                <c:pt idx="6">
                  <c:v>-9.5166666666666622</c:v>
                </c:pt>
                <c:pt idx="7">
                  <c:v>-10.583333333333362</c:v>
                </c:pt>
                <c:pt idx="8">
                  <c:v>-10.650000000000066</c:v>
                </c:pt>
                <c:pt idx="9">
                  <c:v>-11.916666666666638</c:v>
                </c:pt>
                <c:pt idx="10">
                  <c:v>-12.350000000000012</c:v>
                </c:pt>
                <c:pt idx="11">
                  <c:v>0</c:v>
                </c:pt>
                <c:pt idx="12">
                  <c:v>-14.849999999999923</c:v>
                </c:pt>
                <c:pt idx="13">
                  <c:v>0</c:v>
                </c:pt>
                <c:pt idx="14">
                  <c:v>-12.46666666666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A56-004A-9576-D8E4A52F8003}"/>
            </c:ext>
          </c:extLst>
        </c:ser>
        <c:ser>
          <c:idx val="13"/>
          <c:order val="13"/>
          <c:tx>
            <c:v>513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2:$Q$42</c:f>
              <c:numCache>
                <c:formatCode>0.00</c:formatCode>
                <c:ptCount val="15"/>
                <c:pt idx="0">
                  <c:v>0.13333333333332753</c:v>
                </c:pt>
                <c:pt idx="1">
                  <c:v>-1.9166666666666732</c:v>
                </c:pt>
                <c:pt idx="2">
                  <c:v>-2.6666666666666305</c:v>
                </c:pt>
                <c:pt idx="3">
                  <c:v>-5.9833333333333627</c:v>
                </c:pt>
                <c:pt idx="4">
                  <c:v>-2.4999999999999911</c:v>
                </c:pt>
                <c:pt idx="5">
                  <c:v>0</c:v>
                </c:pt>
                <c:pt idx="6">
                  <c:v>-7.5833333333332931</c:v>
                </c:pt>
                <c:pt idx="7">
                  <c:v>-9.4999999999999662</c:v>
                </c:pt>
                <c:pt idx="8">
                  <c:v>-8.6833333333333851</c:v>
                </c:pt>
                <c:pt idx="9">
                  <c:v>-10.133333333333452</c:v>
                </c:pt>
                <c:pt idx="10">
                  <c:v>-11.633333333333287</c:v>
                </c:pt>
                <c:pt idx="11">
                  <c:v>0</c:v>
                </c:pt>
                <c:pt idx="12">
                  <c:v>-12.500000000000036</c:v>
                </c:pt>
                <c:pt idx="13">
                  <c:v>-14.400000000000013</c:v>
                </c:pt>
                <c:pt idx="14">
                  <c:v>-13.4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A56-004A-9576-D8E4A52F8003}"/>
            </c:ext>
          </c:extLst>
        </c:ser>
        <c:ser>
          <c:idx val="14"/>
          <c:order val="14"/>
          <c:tx>
            <c:v>501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3:$Q$43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A56-004A-9576-D8E4A52F8003}"/>
            </c:ext>
          </c:extLst>
        </c:ser>
        <c:ser>
          <c:idx val="15"/>
          <c:order val="15"/>
          <c:tx>
            <c:v>514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4:$Q$44</c:f>
              <c:numCache>
                <c:formatCode>0.00</c:formatCode>
                <c:ptCount val="15"/>
                <c:pt idx="0">
                  <c:v>-1.4333333333332909</c:v>
                </c:pt>
                <c:pt idx="1">
                  <c:v>-3.2666666666667243</c:v>
                </c:pt>
                <c:pt idx="2">
                  <c:v>-2.3666666666666636</c:v>
                </c:pt>
                <c:pt idx="3">
                  <c:v>-6.8833333333332636</c:v>
                </c:pt>
                <c:pt idx="4">
                  <c:v>-5.5499999999999883</c:v>
                </c:pt>
                <c:pt idx="5">
                  <c:v>0</c:v>
                </c:pt>
                <c:pt idx="6">
                  <c:v>-10.683333333333218</c:v>
                </c:pt>
                <c:pt idx="7">
                  <c:v>-12.716666666666683</c:v>
                </c:pt>
                <c:pt idx="8">
                  <c:v>-13.666666666666671</c:v>
                </c:pt>
                <c:pt idx="9">
                  <c:v>-15.616666666666736</c:v>
                </c:pt>
                <c:pt idx="10">
                  <c:v>-16.35000000000008</c:v>
                </c:pt>
                <c:pt idx="11">
                  <c:v>-15.033333333333339</c:v>
                </c:pt>
                <c:pt idx="12">
                  <c:v>-16.483333333333327</c:v>
                </c:pt>
                <c:pt idx="13">
                  <c:v>0</c:v>
                </c:pt>
                <c:pt idx="14">
                  <c:v>-15.7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AA56-004A-9576-D8E4A52F8003}"/>
            </c:ext>
          </c:extLst>
        </c:ser>
        <c:ser>
          <c:idx val="16"/>
          <c:order val="16"/>
          <c:tx>
            <c:v>504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5:$Q$45</c:f>
              <c:numCache>
                <c:formatCode>0.00</c:formatCode>
                <c:ptCount val="15"/>
                <c:pt idx="0">
                  <c:v>0.58333333333331794</c:v>
                </c:pt>
                <c:pt idx="1">
                  <c:v>-1.3333333333333552</c:v>
                </c:pt>
                <c:pt idx="2">
                  <c:v>-1.416666666666675</c:v>
                </c:pt>
                <c:pt idx="3">
                  <c:v>-4.9166666666666625</c:v>
                </c:pt>
                <c:pt idx="4">
                  <c:v>-1.3666666666666671</c:v>
                </c:pt>
                <c:pt idx="5">
                  <c:v>-2.3999999999999755</c:v>
                </c:pt>
                <c:pt idx="6">
                  <c:v>-5.7166666666667076</c:v>
                </c:pt>
                <c:pt idx="7">
                  <c:v>-7.3333333333333339</c:v>
                </c:pt>
                <c:pt idx="8">
                  <c:v>-6.7333333333333201</c:v>
                </c:pt>
                <c:pt idx="9">
                  <c:v>0</c:v>
                </c:pt>
                <c:pt idx="10">
                  <c:v>-9.650000000000069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11.766666666666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A56-004A-9576-D8E4A52F8003}"/>
            </c:ext>
          </c:extLst>
        </c:ser>
        <c:ser>
          <c:idx val="17"/>
          <c:order val="17"/>
          <c:tx>
            <c:v>515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6:$Q$46</c:f>
              <c:numCache>
                <c:formatCode>0.00</c:formatCode>
                <c:ptCount val="15"/>
                <c:pt idx="0">
                  <c:v>0.18333333333333535</c:v>
                </c:pt>
                <c:pt idx="1">
                  <c:v>-1.2999999999999634</c:v>
                </c:pt>
                <c:pt idx="2">
                  <c:v>-1.5666666666666984</c:v>
                </c:pt>
                <c:pt idx="3">
                  <c:v>-5.8500000000000352</c:v>
                </c:pt>
                <c:pt idx="4">
                  <c:v>-3.4500000000000597</c:v>
                </c:pt>
                <c:pt idx="5">
                  <c:v>-5.3500000000000369</c:v>
                </c:pt>
                <c:pt idx="6">
                  <c:v>-8.7666666666667048</c:v>
                </c:pt>
                <c:pt idx="7">
                  <c:v>-9.0666666666666718</c:v>
                </c:pt>
                <c:pt idx="8">
                  <c:v>0</c:v>
                </c:pt>
                <c:pt idx="9">
                  <c:v>-9.9333333333333407</c:v>
                </c:pt>
                <c:pt idx="10">
                  <c:v>0</c:v>
                </c:pt>
                <c:pt idx="11">
                  <c:v>-9.9666666666667325</c:v>
                </c:pt>
                <c:pt idx="12">
                  <c:v>-11.033333333333353</c:v>
                </c:pt>
                <c:pt idx="13">
                  <c:v>0</c:v>
                </c:pt>
                <c:pt idx="14">
                  <c:v>-11.533333333333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A56-004A-9576-D8E4A52F8003}"/>
            </c:ext>
          </c:extLst>
        </c:ser>
        <c:ser>
          <c:idx val="18"/>
          <c:order val="18"/>
          <c:tx>
            <c:v>506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7:$Q$47</c:f>
              <c:numCache>
                <c:formatCode>0.00</c:formatCode>
                <c:ptCount val="15"/>
                <c:pt idx="0">
                  <c:v>-0.99999999999991651</c:v>
                </c:pt>
                <c:pt idx="1">
                  <c:v>-1.4666666666666828</c:v>
                </c:pt>
                <c:pt idx="2">
                  <c:v>-2.7499999999999503</c:v>
                </c:pt>
                <c:pt idx="3">
                  <c:v>-6.8833333333332636</c:v>
                </c:pt>
                <c:pt idx="4">
                  <c:v>-4.0833333333333854</c:v>
                </c:pt>
                <c:pt idx="5">
                  <c:v>0</c:v>
                </c:pt>
                <c:pt idx="6">
                  <c:v>-8.8499999999999446</c:v>
                </c:pt>
                <c:pt idx="7">
                  <c:v>-9.850000000000021</c:v>
                </c:pt>
                <c:pt idx="8">
                  <c:v>0</c:v>
                </c:pt>
                <c:pt idx="9">
                  <c:v>0</c:v>
                </c:pt>
                <c:pt idx="10">
                  <c:v>-8.4999999999999698</c:v>
                </c:pt>
                <c:pt idx="11">
                  <c:v>-6.9333333333333513</c:v>
                </c:pt>
                <c:pt idx="12">
                  <c:v>-7.8666666666665641</c:v>
                </c:pt>
                <c:pt idx="13">
                  <c:v>0</c:v>
                </c:pt>
                <c:pt idx="14">
                  <c:v>-7.3666666666666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A56-004A-9576-D8E4A52F8003}"/>
            </c:ext>
          </c:extLst>
        </c:ser>
        <c:ser>
          <c:idx val="19"/>
          <c:order val="19"/>
          <c:tx>
            <c:v>507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8:$Q$48</c:f>
              <c:numCache>
                <c:formatCode>0.00</c:formatCode>
                <c:ptCount val="15"/>
                <c:pt idx="0">
                  <c:v>-2.1833333333333282</c:v>
                </c:pt>
                <c:pt idx="1">
                  <c:v>-2.4999999999999911</c:v>
                </c:pt>
                <c:pt idx="2">
                  <c:v>-2.4499999999999833</c:v>
                </c:pt>
                <c:pt idx="3">
                  <c:v>-5.8666666666666512</c:v>
                </c:pt>
                <c:pt idx="4">
                  <c:v>-3.4833333333332916</c:v>
                </c:pt>
                <c:pt idx="5">
                  <c:v>-5.4833333333333645</c:v>
                </c:pt>
                <c:pt idx="6">
                  <c:v>-8.4833333333333538</c:v>
                </c:pt>
                <c:pt idx="7">
                  <c:v>-8.9000000000000323</c:v>
                </c:pt>
                <c:pt idx="8">
                  <c:v>-7.7666666666667084</c:v>
                </c:pt>
                <c:pt idx="9">
                  <c:v>-8.9166666666666483</c:v>
                </c:pt>
                <c:pt idx="10">
                  <c:v>-9.6333333333332938</c:v>
                </c:pt>
                <c:pt idx="11">
                  <c:v>-8.0166666666667474</c:v>
                </c:pt>
                <c:pt idx="12">
                  <c:v>0</c:v>
                </c:pt>
                <c:pt idx="13">
                  <c:v>0</c:v>
                </c:pt>
                <c:pt idx="14">
                  <c:v>-8.966666666666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A56-004A-9576-D8E4A52F8003}"/>
            </c:ext>
          </c:extLst>
        </c:ser>
        <c:ser>
          <c:idx val="20"/>
          <c:order val="20"/>
          <c:tx>
            <c:v>508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9:$Q$49</c:f>
              <c:numCache>
                <c:formatCode>0.00</c:formatCode>
                <c:ptCount val="15"/>
                <c:pt idx="0">
                  <c:v>-2.0666666666666966</c:v>
                </c:pt>
                <c:pt idx="1">
                  <c:v>-3.933333333333362</c:v>
                </c:pt>
                <c:pt idx="2">
                  <c:v>-4.3499999999999606</c:v>
                </c:pt>
                <c:pt idx="3">
                  <c:v>-7.9833333333332757</c:v>
                </c:pt>
                <c:pt idx="4">
                  <c:v>-6.8833333333334235</c:v>
                </c:pt>
                <c:pt idx="5">
                  <c:v>-6.3499999999999535</c:v>
                </c:pt>
                <c:pt idx="6">
                  <c:v>-9.7166666666666135</c:v>
                </c:pt>
                <c:pt idx="7">
                  <c:v>-10.483333333333347</c:v>
                </c:pt>
                <c:pt idx="8">
                  <c:v>-9.3500000000000227</c:v>
                </c:pt>
                <c:pt idx="9">
                  <c:v>-10.416666666666643</c:v>
                </c:pt>
                <c:pt idx="10">
                  <c:v>-10.983333333333425</c:v>
                </c:pt>
                <c:pt idx="11">
                  <c:v>0</c:v>
                </c:pt>
                <c:pt idx="12">
                  <c:v>-7.7166666666667005</c:v>
                </c:pt>
                <c:pt idx="13">
                  <c:v>0</c:v>
                </c:pt>
                <c:pt idx="14">
                  <c:v>-10.03333333333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AA56-004A-9576-D8E4A52F8003}"/>
            </c:ext>
          </c:extLst>
        </c:ser>
        <c:ser>
          <c:idx val="21"/>
          <c:order val="21"/>
          <c:tx>
            <c:v>509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0:$Q$50</c:f>
              <c:numCache>
                <c:formatCode>0.00</c:formatCode>
                <c:ptCount val="15"/>
                <c:pt idx="0">
                  <c:v>-0.69999999999994955</c:v>
                </c:pt>
                <c:pt idx="1">
                  <c:v>-1.6000000000000103</c:v>
                </c:pt>
                <c:pt idx="2">
                  <c:v>-3.3333333333332682</c:v>
                </c:pt>
                <c:pt idx="3">
                  <c:v>-6.9999999999999751</c:v>
                </c:pt>
                <c:pt idx="4">
                  <c:v>-5.4666666666666686</c:v>
                </c:pt>
                <c:pt idx="5">
                  <c:v>-6.8833333333332636</c:v>
                </c:pt>
                <c:pt idx="6">
                  <c:v>-10.71666666666661</c:v>
                </c:pt>
                <c:pt idx="7">
                  <c:v>-12.416666666666636</c:v>
                </c:pt>
                <c:pt idx="8">
                  <c:v>-10.449999999999955</c:v>
                </c:pt>
                <c:pt idx="9">
                  <c:v>-11.616666666666751</c:v>
                </c:pt>
                <c:pt idx="10">
                  <c:v>-12.016666666666573</c:v>
                </c:pt>
                <c:pt idx="11">
                  <c:v>-9.6666666666666856</c:v>
                </c:pt>
                <c:pt idx="12">
                  <c:v>0</c:v>
                </c:pt>
                <c:pt idx="13">
                  <c:v>0</c:v>
                </c:pt>
                <c:pt idx="14">
                  <c:v>-10.6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AA56-004A-9576-D8E4A52F8003}"/>
            </c:ext>
          </c:extLst>
        </c:ser>
        <c:ser>
          <c:idx val="22"/>
          <c:order val="22"/>
          <c:tx>
            <c:v>510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1:$Q$51</c:f>
              <c:numCache>
                <c:formatCode>0.00</c:formatCode>
                <c:ptCount val="15"/>
                <c:pt idx="0">
                  <c:v>-2.2333333333333361</c:v>
                </c:pt>
                <c:pt idx="1">
                  <c:v>-4.1166666666666174</c:v>
                </c:pt>
                <c:pt idx="2">
                  <c:v>-4.4000000000000483</c:v>
                </c:pt>
                <c:pt idx="3">
                  <c:v>-6.4166666666666572</c:v>
                </c:pt>
                <c:pt idx="4">
                  <c:v>-4.4833333333332881</c:v>
                </c:pt>
                <c:pt idx="5">
                  <c:v>-5.3666666666666529</c:v>
                </c:pt>
                <c:pt idx="6">
                  <c:v>-7.6666666666665328</c:v>
                </c:pt>
                <c:pt idx="7">
                  <c:v>-7.4333333333332696</c:v>
                </c:pt>
                <c:pt idx="8">
                  <c:v>-5.8500000000000352</c:v>
                </c:pt>
                <c:pt idx="9">
                  <c:v>-7.6166666666666849</c:v>
                </c:pt>
                <c:pt idx="10">
                  <c:v>-7.866666666666724</c:v>
                </c:pt>
                <c:pt idx="11">
                  <c:v>-5.5666666666666842</c:v>
                </c:pt>
                <c:pt idx="12">
                  <c:v>-3.383333333333276</c:v>
                </c:pt>
                <c:pt idx="13">
                  <c:v>-5.5000000000000604</c:v>
                </c:pt>
                <c:pt idx="14">
                  <c:v>-6.150000000000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AA56-004A-9576-D8E4A52F8003}"/>
            </c:ext>
          </c:extLst>
        </c:ser>
        <c:ser>
          <c:idx val="23"/>
          <c:order val="23"/>
          <c:tx>
            <c:v>511</c:v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2:$Q$52</c:f>
              <c:numCache>
                <c:formatCode>0.00</c:formatCode>
                <c:ptCount val="15"/>
                <c:pt idx="0">
                  <c:v>-0.91666666666667673</c:v>
                </c:pt>
                <c:pt idx="1">
                  <c:v>-1.4333333333333709</c:v>
                </c:pt>
                <c:pt idx="2">
                  <c:v>-2.4666666666666792</c:v>
                </c:pt>
                <c:pt idx="3">
                  <c:v>-5.4166666666666607</c:v>
                </c:pt>
                <c:pt idx="4">
                  <c:v>-4.4833333333332881</c:v>
                </c:pt>
                <c:pt idx="5">
                  <c:v>-3.8499999999999623</c:v>
                </c:pt>
                <c:pt idx="6">
                  <c:v>-6.3833333333333453</c:v>
                </c:pt>
                <c:pt idx="7">
                  <c:v>-6.7333333333333201</c:v>
                </c:pt>
                <c:pt idx="8">
                  <c:v>-4.783333333333335</c:v>
                </c:pt>
                <c:pt idx="9">
                  <c:v>-6.3833333333332654</c:v>
                </c:pt>
                <c:pt idx="10">
                  <c:v>-6.6166666666666885</c:v>
                </c:pt>
                <c:pt idx="11">
                  <c:v>-2.7166666666667183</c:v>
                </c:pt>
                <c:pt idx="12">
                  <c:v>0</c:v>
                </c:pt>
                <c:pt idx="13">
                  <c:v>0</c:v>
                </c:pt>
                <c:pt idx="14">
                  <c:v>-3.983333333333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A56-004A-9576-D8E4A52F8003}"/>
            </c:ext>
          </c:extLst>
        </c:ser>
        <c:ser>
          <c:idx val="24"/>
          <c:order val="24"/>
          <c:tx>
            <c:v>51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3:$Q$53</c:f>
              <c:numCache>
                <c:formatCode>0.00</c:formatCode>
                <c:ptCount val="15"/>
                <c:pt idx="0">
                  <c:v>4.8499999999999588</c:v>
                </c:pt>
                <c:pt idx="1">
                  <c:v>2.8999999999999737</c:v>
                </c:pt>
                <c:pt idx="2">
                  <c:v>3.5333333333332995</c:v>
                </c:pt>
                <c:pt idx="3">
                  <c:v>0.26666666666657513</c:v>
                </c:pt>
                <c:pt idx="4">
                  <c:v>1.6333333333332423</c:v>
                </c:pt>
                <c:pt idx="5">
                  <c:v>0</c:v>
                </c:pt>
                <c:pt idx="6">
                  <c:v>-0.58333333333339787</c:v>
                </c:pt>
                <c:pt idx="7">
                  <c:v>-1.6666666666666341</c:v>
                </c:pt>
                <c:pt idx="8">
                  <c:v>0.46666666666660639</c:v>
                </c:pt>
                <c:pt idx="9">
                  <c:v>-1.5666666666665385</c:v>
                </c:pt>
                <c:pt idx="10">
                  <c:v>-2.3833333333333595</c:v>
                </c:pt>
                <c:pt idx="11">
                  <c:v>-0.46666666666660639</c:v>
                </c:pt>
                <c:pt idx="12">
                  <c:v>0</c:v>
                </c:pt>
                <c:pt idx="13">
                  <c:v>0</c:v>
                </c:pt>
                <c:pt idx="14">
                  <c:v>-3.666666666666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AA56-004A-9576-D8E4A52F8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022351"/>
        <c:axId val="978049823"/>
      </c:lineChart>
      <c:catAx>
        <c:axId val="978022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49823"/>
        <c:crosses val="autoZero"/>
        <c:auto val="1"/>
        <c:lblAlgn val="ctr"/>
        <c:lblOffset val="100"/>
        <c:noMultiLvlLbl val="0"/>
      </c:catAx>
      <c:valAx>
        <c:axId val="97804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22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ll Ru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HeadwayAnalysis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Analysis!$R$2:$AF$2</c:f>
              <c:numCache>
                <c:formatCode>0.00</c:formatCode>
                <c:ptCount val="15"/>
                <c:pt idx="0">
                  <c:v>1.042911756068007</c:v>
                </c:pt>
                <c:pt idx="1">
                  <c:v>1.0408127687914932</c:v>
                </c:pt>
                <c:pt idx="2">
                  <c:v>1.0403398690681307</c:v>
                </c:pt>
                <c:pt idx="3">
                  <c:v>1.0200618944208673</c:v>
                </c:pt>
                <c:pt idx="4">
                  <c:v>1.0272867918862392</c:v>
                </c:pt>
                <c:pt idx="5">
                  <c:v>1.0241886307620112</c:v>
                </c:pt>
                <c:pt idx="6">
                  <c:v>1.0144692746866666</c:v>
                </c:pt>
                <c:pt idx="7">
                  <c:v>1.0291728895895571</c:v>
                </c:pt>
                <c:pt idx="8">
                  <c:v>1.0333929513719227</c:v>
                </c:pt>
                <c:pt idx="9">
                  <c:v>1.0316349876336715</c:v>
                </c:pt>
                <c:pt idx="10">
                  <c:v>1.0347721963328906</c:v>
                </c:pt>
                <c:pt idx="11">
                  <c:v>0.9337907567911794</c:v>
                </c:pt>
                <c:pt idx="12">
                  <c:v>1.1357739046995241</c:v>
                </c:pt>
                <c:pt idx="13">
                  <c:v>1.0736457423749084</c:v>
                </c:pt>
                <c:pt idx="14">
                  <c:v>1.0438859661429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0D-8A41-B6EE-13C80A08EF06}"/>
            </c:ext>
          </c:extLst>
        </c:ser>
        <c:ser>
          <c:idx val="1"/>
          <c:order val="1"/>
          <c:tx>
            <c:v>Above Headway at Linden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boveHeadway!$R$2:$AF$2</c:f>
              <c:numCache>
                <c:formatCode>0.00</c:formatCode>
                <c:ptCount val="15"/>
                <c:pt idx="0">
                  <c:v>1.2435591260591272</c:v>
                </c:pt>
                <c:pt idx="1">
                  <c:v>1.2405629336137809</c:v>
                </c:pt>
                <c:pt idx="2">
                  <c:v>1.2296675650339464</c:v>
                </c:pt>
                <c:pt idx="3">
                  <c:v>1.2067141342354997</c:v>
                </c:pt>
                <c:pt idx="4">
                  <c:v>1.2165060915332646</c:v>
                </c:pt>
                <c:pt idx="5">
                  <c:v>1.2106770227973276</c:v>
                </c:pt>
                <c:pt idx="6">
                  <c:v>1.2124057284898</c:v>
                </c:pt>
                <c:pt idx="7">
                  <c:v>1.2116690930811305</c:v>
                </c:pt>
                <c:pt idx="8">
                  <c:v>1.2276784108623726</c:v>
                </c:pt>
                <c:pt idx="9">
                  <c:v>1.2053243306677146</c:v>
                </c:pt>
                <c:pt idx="10">
                  <c:v>1.2418685547256989</c:v>
                </c:pt>
                <c:pt idx="11">
                  <c:v>1.2494485202575309</c:v>
                </c:pt>
                <c:pt idx="12">
                  <c:v>1.2692304785161963</c:v>
                </c:pt>
                <c:pt idx="13">
                  <c:v>1.2206366647092441</c:v>
                </c:pt>
                <c:pt idx="14">
                  <c:v>1.220837394692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0D-8A41-B6EE-13C80A08EF06}"/>
            </c:ext>
          </c:extLst>
        </c:ser>
        <c:ser>
          <c:idx val="2"/>
          <c:order val="2"/>
          <c:tx>
            <c:v>Below Headway at Linde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UnderHeadway!$R$2:$AF$2</c:f>
              <c:numCache>
                <c:formatCode>0.00</c:formatCode>
                <c:ptCount val="15"/>
                <c:pt idx="0">
                  <c:v>0.84093887671618772</c:v>
                </c:pt>
                <c:pt idx="1">
                  <c:v>0.8380423089043787</c:v>
                </c:pt>
                <c:pt idx="2">
                  <c:v>0.84655171197206647</c:v>
                </c:pt>
                <c:pt idx="3">
                  <c:v>0.83265600220341551</c:v>
                </c:pt>
                <c:pt idx="4">
                  <c:v>0.83072366186002666</c:v>
                </c:pt>
                <c:pt idx="5">
                  <c:v>0.81797020426187406</c:v>
                </c:pt>
                <c:pt idx="6">
                  <c:v>0.82318943747822992</c:v>
                </c:pt>
                <c:pt idx="7">
                  <c:v>0.85587028016231625</c:v>
                </c:pt>
                <c:pt idx="8">
                  <c:v>0.84261323308052316</c:v>
                </c:pt>
                <c:pt idx="9">
                  <c:v>0.83701921772805821</c:v>
                </c:pt>
                <c:pt idx="10">
                  <c:v>0.83956778070414473</c:v>
                </c:pt>
                <c:pt idx="11">
                  <c:v>0.66455325265811471</c:v>
                </c:pt>
                <c:pt idx="12">
                  <c:v>0.95372296354438746</c:v>
                </c:pt>
                <c:pt idx="13">
                  <c:v>0.91651751505199797</c:v>
                </c:pt>
                <c:pt idx="14">
                  <c:v>0.86083535363909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0D-8A41-B6EE-13C80A08E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8388847"/>
        <c:axId val="1508370655"/>
      </c:lineChart>
      <c:catAx>
        <c:axId val="1508388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370655"/>
        <c:crosses val="autoZero"/>
        <c:auto val="1"/>
        <c:lblAlgn val="ctr"/>
        <c:lblOffset val="100"/>
        <c:noMultiLvlLbl val="0"/>
      </c:catAx>
      <c:valAx>
        <c:axId val="1508370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eadway compared to</a:t>
                </a:r>
                <a:r>
                  <a:rPr lang="en-US" baseline="0"/>
                  <a:t>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388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ll PM Ru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PM_Delays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PM_Delays!$R$2:$AF$2</c:f>
              <c:numCache>
                <c:formatCode>0.00</c:formatCode>
                <c:ptCount val="15"/>
                <c:pt idx="0">
                  <c:v>0.52429906542055915</c:v>
                </c:pt>
                <c:pt idx="1">
                  <c:v>-0.82608695652173891</c:v>
                </c:pt>
                <c:pt idx="2">
                  <c:v>-1.1859293873312433</c:v>
                </c:pt>
                <c:pt idx="3">
                  <c:v>-4.0365443425076348</c:v>
                </c:pt>
                <c:pt idx="4">
                  <c:v>-2.2720070422535161</c:v>
                </c:pt>
                <c:pt idx="5">
                  <c:v>-2.6813148788927279</c:v>
                </c:pt>
                <c:pt idx="6">
                  <c:v>-3.6408028455284693</c:v>
                </c:pt>
                <c:pt idx="7">
                  <c:v>-3.3449636552440314</c:v>
                </c:pt>
                <c:pt idx="8">
                  <c:v>-2.0680773249738849</c:v>
                </c:pt>
                <c:pt idx="9">
                  <c:v>-4.6026345933562443</c:v>
                </c:pt>
                <c:pt idx="10">
                  <c:v>-5.1964912280701894</c:v>
                </c:pt>
                <c:pt idx="11">
                  <c:v>-3.8493217054263629</c:v>
                </c:pt>
                <c:pt idx="12">
                  <c:v>-4.8843706777316873</c:v>
                </c:pt>
                <c:pt idx="13">
                  <c:v>-5.7883802816901389</c:v>
                </c:pt>
                <c:pt idx="14">
                  <c:v>-5.3089506172839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8-1D47-9562-E7B3CC8A14FE}"/>
            </c:ext>
          </c:extLst>
        </c:ser>
        <c:ser>
          <c:idx val="1"/>
          <c:order val="1"/>
          <c:tx>
            <c:v>Delayed at Star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Delayed!$R$2:$AF$2</c:f>
              <c:numCache>
                <c:formatCode>0.00</c:formatCode>
                <c:ptCount val="15"/>
                <c:pt idx="0">
                  <c:v>6.2939024390244001</c:v>
                </c:pt>
                <c:pt idx="1">
                  <c:v>5.1030701754385905</c:v>
                </c:pt>
                <c:pt idx="2">
                  <c:v>4.3815789473684239</c:v>
                </c:pt>
                <c:pt idx="3">
                  <c:v>1.0654166666666716</c:v>
                </c:pt>
                <c:pt idx="4">
                  <c:v>2.6576190476190518</c:v>
                </c:pt>
                <c:pt idx="5">
                  <c:v>1.7480392156863007</c:v>
                </c:pt>
                <c:pt idx="6">
                  <c:v>0.68874999999999154</c:v>
                </c:pt>
                <c:pt idx="7">
                  <c:v>0.60213675213676132</c:v>
                </c:pt>
                <c:pt idx="8">
                  <c:v>1.2320833333333239</c:v>
                </c:pt>
                <c:pt idx="9">
                  <c:v>-1.5690476190476208</c:v>
                </c:pt>
                <c:pt idx="10">
                  <c:v>-2.206578947368417</c:v>
                </c:pt>
                <c:pt idx="11">
                  <c:v>-0.42045454545457467</c:v>
                </c:pt>
                <c:pt idx="12">
                  <c:v>-2.3043010752688282</c:v>
                </c:pt>
                <c:pt idx="13">
                  <c:v>-3.6577777777777709</c:v>
                </c:pt>
                <c:pt idx="14">
                  <c:v>-2.767543859649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08-1D47-9562-E7B3CC8A14FE}"/>
            </c:ext>
          </c:extLst>
        </c:ser>
        <c:ser>
          <c:idx val="2"/>
          <c:order val="2"/>
          <c:tx>
            <c:v>Early at Star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3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Early!$R$2:$AF$2</c:f>
              <c:numCache>
                <c:formatCode>0.00</c:formatCode>
                <c:ptCount val="15"/>
                <c:pt idx="0">
                  <c:v>-3.6452380952381036</c:v>
                </c:pt>
                <c:pt idx="1">
                  <c:v>-4.7690476190476305</c:v>
                </c:pt>
                <c:pt idx="2">
                  <c:v>-5.1517857142856966</c:v>
                </c:pt>
                <c:pt idx="3">
                  <c:v>-7.7023809523809508</c:v>
                </c:pt>
                <c:pt idx="4">
                  <c:v>-6.135999999999985</c:v>
                </c:pt>
                <c:pt idx="5">
                  <c:v>-6.235802469135824</c:v>
                </c:pt>
                <c:pt idx="6">
                  <c:v>-6.7583333333333586</c:v>
                </c:pt>
                <c:pt idx="7">
                  <c:v>-6.482142857142871</c:v>
                </c:pt>
                <c:pt idx="8">
                  <c:v>-4.7142857142857428</c:v>
                </c:pt>
                <c:pt idx="9">
                  <c:v>-6.7074074074074082</c:v>
                </c:pt>
                <c:pt idx="10">
                  <c:v>-7.0108695652173889</c:v>
                </c:pt>
                <c:pt idx="11">
                  <c:v>-5.9447368421052076</c:v>
                </c:pt>
                <c:pt idx="12">
                  <c:v>-6.7284722222222584</c:v>
                </c:pt>
                <c:pt idx="13">
                  <c:v>-5.8702380952381379</c:v>
                </c:pt>
                <c:pt idx="14">
                  <c:v>-6.5032051282051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08-1D47-9562-E7B3CC8A14FE}"/>
            </c:ext>
          </c:extLst>
        </c:ser>
        <c:ser>
          <c:idx val="3"/>
          <c:order val="3"/>
          <c:tx>
            <c:v>On-Time at Star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4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OT!$R$2:$AF$2</c:f>
              <c:numCache>
                <c:formatCode>0.00</c:formatCode>
                <c:ptCount val="15"/>
                <c:pt idx="0">
                  <c:v>-7.9918032786904444E-3</c:v>
                </c:pt>
                <c:pt idx="1">
                  <c:v>-1.3203017832647439</c:v>
                </c:pt>
                <c:pt idx="2">
                  <c:v>-1.6271708683473278</c:v>
                </c:pt>
                <c:pt idx="3">
                  <c:v>-4.5382845188284389</c:v>
                </c:pt>
                <c:pt idx="4">
                  <c:v>-2.7798029556650223</c:v>
                </c:pt>
                <c:pt idx="5">
                  <c:v>-3.0560386473429855</c:v>
                </c:pt>
                <c:pt idx="6">
                  <c:v>-4.0332627118644133</c:v>
                </c:pt>
                <c:pt idx="7">
                  <c:v>-3.6478707782672481</c:v>
                </c:pt>
                <c:pt idx="8">
                  <c:v>-2.3298206278026954</c:v>
                </c:pt>
                <c:pt idx="9">
                  <c:v>-4.8465833333333332</c:v>
                </c:pt>
                <c:pt idx="10">
                  <c:v>-5.5680067001675191</c:v>
                </c:pt>
                <c:pt idx="11">
                  <c:v>-4.3831896551724263</c:v>
                </c:pt>
                <c:pt idx="12">
                  <c:v>-5.0206543967280206</c:v>
                </c:pt>
                <c:pt idx="13">
                  <c:v>-5.8571180555555467</c:v>
                </c:pt>
                <c:pt idx="14">
                  <c:v>-5.61877729257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08-1D47-9562-E7B3CC8A1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745407"/>
        <c:axId val="182858335"/>
      </c:lineChart>
      <c:catAx>
        <c:axId val="18274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58335"/>
        <c:crosses val="autoZero"/>
        <c:auto val="1"/>
        <c:lblAlgn val="ctr"/>
        <c:lblOffset val="100"/>
        <c:noMultiLvlLbl val="0"/>
      </c:catAx>
      <c:valAx>
        <c:axId val="18285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ion from Schedule</a:t>
                </a:r>
              </a:p>
              <a:p>
                <a:pPr>
                  <a:defRPr/>
                </a:pPr>
                <a:r>
                  <a:rPr lang="en-US"/>
                  <a:t> (+ is delaye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745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v>Run 22 on 4/28</c:v>
          </c:tx>
          <c:spPr>
            <a:ln w="28575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3:$Q$3</c:f>
              <c:numCache>
                <c:formatCode>0.00</c:formatCode>
                <c:ptCount val="15"/>
                <c:pt idx="0">
                  <c:v>-8.3333333333399651E-2</c:v>
                </c:pt>
                <c:pt idx="1">
                  <c:v>-1.14999999999986</c:v>
                </c:pt>
                <c:pt idx="2">
                  <c:v>-1.1999999999998678</c:v>
                </c:pt>
                <c:pt idx="3">
                  <c:v>-2.3333333333334316</c:v>
                </c:pt>
                <c:pt idx="4">
                  <c:v>-0.35000000000005471</c:v>
                </c:pt>
                <c:pt idx="5">
                  <c:v>0.11666666666679149</c:v>
                </c:pt>
                <c:pt idx="6">
                  <c:v>-1.400000000000059</c:v>
                </c:pt>
                <c:pt idx="7">
                  <c:v>7.1333333333332227</c:v>
                </c:pt>
                <c:pt idx="8">
                  <c:v>10.283333333333236</c:v>
                </c:pt>
                <c:pt idx="9">
                  <c:v>9.4500000000000384</c:v>
                </c:pt>
                <c:pt idx="10">
                  <c:v>8.6166666666668412</c:v>
                </c:pt>
                <c:pt idx="11">
                  <c:v>7.7666666666667084</c:v>
                </c:pt>
                <c:pt idx="12">
                  <c:v>6.9166666666665755</c:v>
                </c:pt>
                <c:pt idx="13">
                  <c:v>7.5833333333332931</c:v>
                </c:pt>
                <c:pt idx="14">
                  <c:v>8.2500000000000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CA-C24E-9560-E212161CE811}"/>
            </c:ext>
          </c:extLst>
        </c:ser>
        <c:ser>
          <c:idx val="7"/>
          <c:order val="1"/>
          <c:tx>
            <c:v>Run 21 on 4/30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4:$Q$4</c:f>
              <c:numCache>
                <c:formatCode>0.00</c:formatCode>
                <c:ptCount val="15"/>
                <c:pt idx="0">
                  <c:v>13.166666666666593</c:v>
                </c:pt>
                <c:pt idx="1">
                  <c:v>12.40000000000002</c:v>
                </c:pt>
                <c:pt idx="2">
                  <c:v>10.866666666666713</c:v>
                </c:pt>
                <c:pt idx="3">
                  <c:v>8.5666666666666735</c:v>
                </c:pt>
                <c:pt idx="4">
                  <c:v>9.2000000000001592</c:v>
                </c:pt>
                <c:pt idx="5">
                  <c:v>9.9999999999999645</c:v>
                </c:pt>
                <c:pt idx="6">
                  <c:v>8.3833333333332583</c:v>
                </c:pt>
                <c:pt idx="7">
                  <c:v>8.6166666666666814</c:v>
                </c:pt>
                <c:pt idx="8">
                  <c:v>9.3499999999998629</c:v>
                </c:pt>
                <c:pt idx="9">
                  <c:v>6.0333333333333705</c:v>
                </c:pt>
                <c:pt idx="10">
                  <c:v>5.4000000000000448</c:v>
                </c:pt>
                <c:pt idx="11">
                  <c:v>6.8833333333331836</c:v>
                </c:pt>
                <c:pt idx="12">
                  <c:v>4.5999999999999197</c:v>
                </c:pt>
                <c:pt idx="13">
                  <c:v>5.083333333333302</c:v>
                </c:pt>
                <c:pt idx="14">
                  <c:v>5.566666666666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1CA-C24E-9560-E212161CE811}"/>
            </c:ext>
          </c:extLst>
        </c:ser>
        <c:ser>
          <c:idx val="8"/>
          <c:order val="2"/>
          <c:tx>
            <c:v>Run 24 on 4/3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5:$Q$5</c:f>
              <c:numCache>
                <c:formatCode>0.00</c:formatCode>
                <c:ptCount val="15"/>
                <c:pt idx="0">
                  <c:v>12.416666666666636</c:v>
                </c:pt>
                <c:pt idx="1">
                  <c:v>10.583333333333442</c:v>
                </c:pt>
                <c:pt idx="2">
                  <c:v>10.383333333333251</c:v>
                </c:pt>
                <c:pt idx="3">
                  <c:v>7.6166666666666849</c:v>
                </c:pt>
                <c:pt idx="4">
                  <c:v>8.4999999999998899</c:v>
                </c:pt>
                <c:pt idx="5">
                  <c:v>9.1333333333333755</c:v>
                </c:pt>
                <c:pt idx="6">
                  <c:v>7.6333333333333009</c:v>
                </c:pt>
                <c:pt idx="7">
                  <c:v>8.5833333333332895</c:v>
                </c:pt>
                <c:pt idx="8">
                  <c:v>10.583333333333282</c:v>
                </c:pt>
                <c:pt idx="9">
                  <c:v>9.4000000000000306</c:v>
                </c:pt>
                <c:pt idx="10">
                  <c:v>7.5166666666666693</c:v>
                </c:pt>
                <c:pt idx="11">
                  <c:v>9.0333333333332</c:v>
                </c:pt>
                <c:pt idx="12">
                  <c:v>8.2666666666666266</c:v>
                </c:pt>
                <c:pt idx="13">
                  <c:v>5.66666666666654</c:v>
                </c:pt>
                <c:pt idx="14">
                  <c:v>6.6166666666666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1CA-C24E-9560-E212161CE811}"/>
            </c:ext>
          </c:extLst>
        </c:ser>
        <c:ser>
          <c:idx val="9"/>
          <c:order val="3"/>
          <c:tx>
            <c:v>Run 25 on 4/30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6:$Q$6</c:f>
              <c:numCache>
                <c:formatCode>0.00</c:formatCode>
                <c:ptCount val="15"/>
                <c:pt idx="0">
                  <c:v>8.3666666666666423</c:v>
                </c:pt>
                <c:pt idx="1">
                  <c:v>7.3833333333332618</c:v>
                </c:pt>
                <c:pt idx="2">
                  <c:v>6.6333333333334643</c:v>
                </c:pt>
                <c:pt idx="3">
                  <c:v>3.5166666666666835</c:v>
                </c:pt>
                <c:pt idx="4">
                  <c:v>5.6166666666665321</c:v>
                </c:pt>
                <c:pt idx="5">
                  <c:v>5.5916666666665282</c:v>
                </c:pt>
                <c:pt idx="6">
                  <c:v>5.5666666666665243</c:v>
                </c:pt>
                <c:pt idx="7">
                  <c:v>6.1000000000001542</c:v>
                </c:pt>
                <c:pt idx="8">
                  <c:v>10.400000000000187</c:v>
                </c:pt>
                <c:pt idx="9">
                  <c:v>9.0833333333333677</c:v>
                </c:pt>
                <c:pt idx="10">
                  <c:v>8.166666666666611</c:v>
                </c:pt>
                <c:pt idx="11">
                  <c:v>7.9944444444443796</c:v>
                </c:pt>
                <c:pt idx="12">
                  <c:v>7.8222222222221482</c:v>
                </c:pt>
                <c:pt idx="13">
                  <c:v>7.6499999999999169</c:v>
                </c:pt>
                <c:pt idx="14">
                  <c:v>8.5166666666666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CA-C24E-9560-E212161CE811}"/>
            </c:ext>
          </c:extLst>
        </c:ser>
        <c:ser>
          <c:idx val="10"/>
          <c:order val="4"/>
          <c:tx>
            <c:v>Run 22 on 5/03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7:$Q$7</c:f>
              <c:numCache>
                <c:formatCode>0.00</c:formatCode>
                <c:ptCount val="15"/>
                <c:pt idx="0">
                  <c:v>4.2000000000000171</c:v>
                </c:pt>
                <c:pt idx="1">
                  <c:v>2.5000000000000711</c:v>
                </c:pt>
                <c:pt idx="2">
                  <c:v>3.4333333333334437</c:v>
                </c:pt>
                <c:pt idx="3">
                  <c:v>2.4666666666665193</c:v>
                </c:pt>
                <c:pt idx="4">
                  <c:v>6.5499999999999048</c:v>
                </c:pt>
                <c:pt idx="5">
                  <c:v>6.450000000000049</c:v>
                </c:pt>
                <c:pt idx="6">
                  <c:v>6.5000000000000568</c:v>
                </c:pt>
                <c:pt idx="7">
                  <c:v>6.5833333333332966</c:v>
                </c:pt>
                <c:pt idx="8">
                  <c:v>8.149999999999995</c:v>
                </c:pt>
                <c:pt idx="9">
                  <c:v>8.0833333333333712</c:v>
                </c:pt>
                <c:pt idx="10">
                  <c:v>7.5000000000002132</c:v>
                </c:pt>
                <c:pt idx="11">
                  <c:v>8.6499999999999133</c:v>
                </c:pt>
                <c:pt idx="12">
                  <c:v>8.166666666666611</c:v>
                </c:pt>
                <c:pt idx="13">
                  <c:v>7.4499999999998856</c:v>
                </c:pt>
                <c:pt idx="14">
                  <c:v>8.166666666666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1CA-C24E-9560-E212161CE811}"/>
            </c:ext>
          </c:extLst>
        </c:ser>
        <c:ser>
          <c:idx val="13"/>
          <c:order val="5"/>
          <c:tx>
            <c:v>Run 1 on 5/10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8:$Q$8</c:f>
              <c:numCache>
                <c:formatCode>0.00</c:formatCode>
                <c:ptCount val="15"/>
                <c:pt idx="0">
                  <c:v>-1.4999999999999147</c:v>
                </c:pt>
                <c:pt idx="1">
                  <c:v>-3.4999999999999076</c:v>
                </c:pt>
                <c:pt idx="2">
                  <c:v>-3.3500000000000441</c:v>
                </c:pt>
                <c:pt idx="3">
                  <c:v>-6.4000000000000412</c:v>
                </c:pt>
                <c:pt idx="4">
                  <c:v>-5.4333333333334366</c:v>
                </c:pt>
                <c:pt idx="5">
                  <c:v>-5.4666666666666686</c:v>
                </c:pt>
                <c:pt idx="6">
                  <c:v>-7.5833333333332931</c:v>
                </c:pt>
                <c:pt idx="7">
                  <c:v>-8.4333333333332661</c:v>
                </c:pt>
                <c:pt idx="8">
                  <c:v>-5.7999999999999474</c:v>
                </c:pt>
                <c:pt idx="9">
                  <c:v>5.1333333333333897</c:v>
                </c:pt>
                <c:pt idx="10">
                  <c:v>4.2500000000000249</c:v>
                </c:pt>
                <c:pt idx="11">
                  <c:v>6.6166666666666885</c:v>
                </c:pt>
                <c:pt idx="12">
                  <c:v>6.6000000000000725</c:v>
                </c:pt>
                <c:pt idx="13">
                  <c:v>6.5833333333334565</c:v>
                </c:pt>
                <c:pt idx="14">
                  <c:v>7.1333333333332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1CA-C24E-9560-E212161CE811}"/>
            </c:ext>
          </c:extLst>
        </c:ser>
        <c:ser>
          <c:idx val="14"/>
          <c:order val="6"/>
          <c:tx>
            <c:v>Run 22 on 5/12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9:$Q$9</c:f>
              <c:numCache>
                <c:formatCode>0.00</c:formatCode>
                <c:ptCount val="15"/>
                <c:pt idx="0">
                  <c:v>2.3500000000000476</c:v>
                </c:pt>
                <c:pt idx="1">
                  <c:v>1.5999999999999304</c:v>
                </c:pt>
                <c:pt idx="2">
                  <c:v>1.6666666666775853E-2</c:v>
                </c:pt>
                <c:pt idx="3">
                  <c:v>-0.50000000000007816</c:v>
                </c:pt>
                <c:pt idx="4">
                  <c:v>-0.36666666666683057</c:v>
                </c:pt>
                <c:pt idx="5">
                  <c:v>-0.89999999999998082</c:v>
                </c:pt>
                <c:pt idx="6">
                  <c:v>-2.5500000000000789</c:v>
                </c:pt>
                <c:pt idx="7">
                  <c:v>2.6333333333333186</c:v>
                </c:pt>
                <c:pt idx="8">
                  <c:v>5.6333333333334679</c:v>
                </c:pt>
                <c:pt idx="9">
                  <c:v>2.1166666666667844</c:v>
                </c:pt>
                <c:pt idx="10">
                  <c:v>1.1000000000000121</c:v>
                </c:pt>
                <c:pt idx="11">
                  <c:v>1.6166666666667062</c:v>
                </c:pt>
                <c:pt idx="12">
                  <c:v>4.3333333333331048</c:v>
                </c:pt>
                <c:pt idx="13">
                  <c:v>6.9666666666664234</c:v>
                </c:pt>
                <c:pt idx="14">
                  <c:v>5.933333333333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1CA-C24E-9560-E212161CE811}"/>
            </c:ext>
          </c:extLst>
        </c:ser>
        <c:ser>
          <c:idx val="15"/>
          <c:order val="7"/>
          <c:tx>
            <c:v>Run 4 on 5/13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10:$Q$10</c:f>
              <c:numCache>
                <c:formatCode>0.00</c:formatCode>
                <c:ptCount val="15"/>
                <c:pt idx="0">
                  <c:v>1.1166666666666281</c:v>
                </c:pt>
                <c:pt idx="1">
                  <c:v>0.56666666666670196</c:v>
                </c:pt>
                <c:pt idx="2">
                  <c:v>-0.9166666666665968</c:v>
                </c:pt>
                <c:pt idx="3">
                  <c:v>2.4833333333334551</c:v>
                </c:pt>
                <c:pt idx="4">
                  <c:v>4.5833333333333037</c:v>
                </c:pt>
                <c:pt idx="5">
                  <c:v>4.0499999999999936</c:v>
                </c:pt>
                <c:pt idx="6">
                  <c:v>6.2666666666666337</c:v>
                </c:pt>
                <c:pt idx="7">
                  <c:v>5.6500000000000838</c:v>
                </c:pt>
                <c:pt idx="8">
                  <c:v>9.4333333333334224</c:v>
                </c:pt>
                <c:pt idx="9">
                  <c:v>8.3000000000000185</c:v>
                </c:pt>
                <c:pt idx="10">
                  <c:v>8.5666666666666735</c:v>
                </c:pt>
                <c:pt idx="11">
                  <c:v>8.6333333333332973</c:v>
                </c:pt>
                <c:pt idx="12">
                  <c:v>7.1666666666667744</c:v>
                </c:pt>
                <c:pt idx="13">
                  <c:v>10.083333333333364</c:v>
                </c:pt>
                <c:pt idx="14">
                  <c:v>9.033333333333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1CA-C24E-9560-E212161CE811}"/>
            </c:ext>
          </c:extLst>
        </c:ser>
        <c:ser>
          <c:idx val="3"/>
          <c:order val="8"/>
          <c:tx>
            <c:v>Run 9 on 5/13</c:v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2:$Q$2</c:f>
              <c:numCache>
                <c:formatCode>0.00</c:formatCode>
                <c:ptCount val="15"/>
                <c:pt idx="0">
                  <c:v>0.3000000000000469</c:v>
                </c:pt>
                <c:pt idx="1">
                  <c:v>-1.8499999999999694</c:v>
                </c:pt>
                <c:pt idx="2">
                  <c:v>-2.6333333333331588</c:v>
                </c:pt>
                <c:pt idx="3">
                  <c:v>-6.4166666666668171</c:v>
                </c:pt>
                <c:pt idx="4">
                  <c:v>-5.3833333333332689</c:v>
                </c:pt>
                <c:pt idx="5">
                  <c:v>-5.8499999999999552</c:v>
                </c:pt>
                <c:pt idx="6">
                  <c:v>-8.5000000000000497</c:v>
                </c:pt>
                <c:pt idx="7">
                  <c:v>-8.4000000000000341</c:v>
                </c:pt>
                <c:pt idx="8">
                  <c:v>11.516666666666655</c:v>
                </c:pt>
                <c:pt idx="9">
                  <c:v>9.0499999999999758</c:v>
                </c:pt>
                <c:pt idx="10">
                  <c:v>8.6166666666666814</c:v>
                </c:pt>
                <c:pt idx="11">
                  <c:v>9.6166666666665179</c:v>
                </c:pt>
                <c:pt idx="12">
                  <c:v>12.616666666666667</c:v>
                </c:pt>
                <c:pt idx="13">
                  <c:v>11.483333333333423</c:v>
                </c:pt>
                <c:pt idx="14">
                  <c:v>12.55000000000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CA-C24E-9560-E212161CE811}"/>
            </c:ext>
          </c:extLst>
        </c:ser>
        <c:ser>
          <c:idx val="17"/>
          <c:order val="9"/>
          <c:tx>
            <c:v>Run 9 on 5/14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11:$Q$11</c:f>
              <c:numCache>
                <c:formatCode>0.00</c:formatCode>
                <c:ptCount val="15"/>
                <c:pt idx="0">
                  <c:v>0.33333333333343873</c:v>
                </c:pt>
                <c:pt idx="1">
                  <c:v>-0.58333333333331794</c:v>
                </c:pt>
                <c:pt idx="2">
                  <c:v>-0.39999999999990266</c:v>
                </c:pt>
                <c:pt idx="3">
                  <c:v>-4.3500000000000405</c:v>
                </c:pt>
                <c:pt idx="4">
                  <c:v>-2.8833333333333577</c:v>
                </c:pt>
                <c:pt idx="5">
                  <c:v>-2.8666666666665819</c:v>
                </c:pt>
                <c:pt idx="6">
                  <c:v>-4.7000000000000952</c:v>
                </c:pt>
                <c:pt idx="7">
                  <c:v>-5.916666666666579</c:v>
                </c:pt>
                <c:pt idx="8">
                  <c:v>-6.3833333333334252</c:v>
                </c:pt>
                <c:pt idx="9">
                  <c:v>-10.033333333333196</c:v>
                </c:pt>
                <c:pt idx="10">
                  <c:v>-11.500000000000039</c:v>
                </c:pt>
                <c:pt idx="11">
                  <c:v>-10.500000000000043</c:v>
                </c:pt>
                <c:pt idx="12">
                  <c:v>9.6500000000000696</c:v>
                </c:pt>
                <c:pt idx="13">
                  <c:v>7.6500000000000767</c:v>
                </c:pt>
                <c:pt idx="14">
                  <c:v>8.2499999999998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1CA-C24E-9560-E212161CE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745407"/>
        <c:axId val="182858335"/>
      </c:lineChart>
      <c:catAx>
        <c:axId val="18274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58335"/>
        <c:crosses val="autoZero"/>
        <c:auto val="1"/>
        <c:lblAlgn val="ctr"/>
        <c:lblOffset val="100"/>
        <c:noMultiLvlLbl val="0"/>
      </c:catAx>
      <c:valAx>
        <c:axId val="18285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ion from Schedule</a:t>
                </a:r>
              </a:p>
              <a:p>
                <a:pPr>
                  <a:defRPr/>
                </a:pPr>
                <a:r>
                  <a:rPr lang="en-US"/>
                  <a:t> (+ is delaye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745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On-Tim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OT!$R$2:$AF$2</c:f>
              <c:numCache>
                <c:formatCode>0.00</c:formatCode>
                <c:ptCount val="15"/>
                <c:pt idx="0">
                  <c:v>1.0295458140344507</c:v>
                </c:pt>
                <c:pt idx="1">
                  <c:v>1.0271003710189122</c:v>
                </c:pt>
                <c:pt idx="2">
                  <c:v>1.0340962418533866</c:v>
                </c:pt>
                <c:pt idx="3">
                  <c:v>1.0202263983688544</c:v>
                </c:pt>
                <c:pt idx="4">
                  <c:v>1.0211916035788222</c:v>
                </c:pt>
                <c:pt idx="5">
                  <c:v>1.0227042475608819</c:v>
                </c:pt>
                <c:pt idx="6">
                  <c:v>1.0015054651354105</c:v>
                </c:pt>
                <c:pt idx="7">
                  <c:v>1.0275149516719297</c:v>
                </c:pt>
                <c:pt idx="8">
                  <c:v>1.0132276536906162</c:v>
                </c:pt>
                <c:pt idx="9">
                  <c:v>1.0106279427098415</c:v>
                </c:pt>
                <c:pt idx="10">
                  <c:v>1.0112430603907872</c:v>
                </c:pt>
                <c:pt idx="11">
                  <c:v>0.90599985982192299</c:v>
                </c:pt>
                <c:pt idx="12">
                  <c:v>1.1291505621903337</c:v>
                </c:pt>
                <c:pt idx="13">
                  <c:v>1.1038074934324937</c:v>
                </c:pt>
                <c:pt idx="14">
                  <c:v>1.0318590519929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3-174B-939E-A9AF1C9B4F56}"/>
            </c:ext>
          </c:extLst>
        </c:ser>
        <c:ser>
          <c:idx val="1"/>
          <c:order val="1"/>
          <c:tx>
            <c:v>Delaye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Delayed!$R$2:$AF$2</c:f>
              <c:numCache>
                <c:formatCode>0.00</c:formatCode>
                <c:ptCount val="15"/>
                <c:pt idx="0">
                  <c:v>1.2319625590458938</c:v>
                </c:pt>
                <c:pt idx="1">
                  <c:v>1.2909785394344231</c:v>
                </c:pt>
                <c:pt idx="2">
                  <c:v>1.251309727853843</c:v>
                </c:pt>
                <c:pt idx="3">
                  <c:v>1.1621224300390958</c:v>
                </c:pt>
                <c:pt idx="4">
                  <c:v>1.2191083916083891</c:v>
                </c:pt>
                <c:pt idx="5">
                  <c:v>1.2265080598413964</c:v>
                </c:pt>
                <c:pt idx="6">
                  <c:v>1.2408791698497585</c:v>
                </c:pt>
                <c:pt idx="7">
                  <c:v>1.2116285864672971</c:v>
                </c:pt>
                <c:pt idx="8">
                  <c:v>1.3011969538398143</c:v>
                </c:pt>
                <c:pt idx="9">
                  <c:v>1.3377190686496667</c:v>
                </c:pt>
                <c:pt idx="10">
                  <c:v>1.3739229024943378</c:v>
                </c:pt>
                <c:pt idx="11">
                  <c:v>1.2463358692589419</c:v>
                </c:pt>
                <c:pt idx="12">
                  <c:v>1.321218330280834</c:v>
                </c:pt>
                <c:pt idx="13">
                  <c:v>1.3021283068783061</c:v>
                </c:pt>
                <c:pt idx="14">
                  <c:v>1.3298019953902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3-174B-939E-A9AF1C9B4F56}"/>
            </c:ext>
          </c:extLst>
        </c:ser>
        <c:ser>
          <c:idx val="2"/>
          <c:order val="2"/>
          <c:tx>
            <c:v>Earl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Early!$R$2:$AF$2</c:f>
              <c:numCache>
                <c:formatCode>0.00</c:formatCode>
                <c:ptCount val="15"/>
                <c:pt idx="0">
                  <c:v>0.88386093073593119</c:v>
                </c:pt>
                <c:pt idx="1">
                  <c:v>0.8770027864855412</c:v>
                </c:pt>
                <c:pt idx="2">
                  <c:v>0.88606757227446853</c:v>
                </c:pt>
                <c:pt idx="3">
                  <c:v>0.88406043190525962</c:v>
                </c:pt>
                <c:pt idx="4">
                  <c:v>0.88008585858586041</c:v>
                </c:pt>
                <c:pt idx="5">
                  <c:v>0.88559859464207269</c:v>
                </c:pt>
                <c:pt idx="6">
                  <c:v>0.89311650992684988</c:v>
                </c:pt>
                <c:pt idx="7">
                  <c:v>0.89470869169144607</c:v>
                </c:pt>
                <c:pt idx="8">
                  <c:v>0.87023216247353974</c:v>
                </c:pt>
                <c:pt idx="9">
                  <c:v>0.89398227190869384</c:v>
                </c:pt>
                <c:pt idx="10">
                  <c:v>0.85721006047092951</c:v>
                </c:pt>
                <c:pt idx="11">
                  <c:v>0.61570027195027244</c:v>
                </c:pt>
                <c:pt idx="12">
                  <c:v>0.90565389471639379</c:v>
                </c:pt>
                <c:pt idx="13">
                  <c:v>0.86104224058769385</c:v>
                </c:pt>
                <c:pt idx="14">
                  <c:v>0.83618220668220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3-174B-939E-A9AF1C9B4F56}"/>
            </c:ext>
          </c:extLst>
        </c:ser>
        <c:ser>
          <c:idx val="3"/>
          <c:order val="3"/>
          <c:tx>
            <c:v>All Data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HeadwayAnalysis!$R$2:$AF$2</c:f>
              <c:numCache>
                <c:formatCode>0.00</c:formatCode>
                <c:ptCount val="15"/>
                <c:pt idx="0">
                  <c:v>1.042911756068007</c:v>
                </c:pt>
                <c:pt idx="1">
                  <c:v>1.0408127687914932</c:v>
                </c:pt>
                <c:pt idx="2">
                  <c:v>1.0403398690681307</c:v>
                </c:pt>
                <c:pt idx="3">
                  <c:v>1.0200618944208673</c:v>
                </c:pt>
                <c:pt idx="4">
                  <c:v>1.0272867918862392</c:v>
                </c:pt>
                <c:pt idx="5">
                  <c:v>1.0241886307620112</c:v>
                </c:pt>
                <c:pt idx="6">
                  <c:v>1.0144692746866666</c:v>
                </c:pt>
                <c:pt idx="7">
                  <c:v>1.0291728895895571</c:v>
                </c:pt>
                <c:pt idx="8">
                  <c:v>1.0333929513719227</c:v>
                </c:pt>
                <c:pt idx="9">
                  <c:v>1.0316349876336715</c:v>
                </c:pt>
                <c:pt idx="10">
                  <c:v>1.0347721963328906</c:v>
                </c:pt>
                <c:pt idx="11">
                  <c:v>0.9337907567911794</c:v>
                </c:pt>
                <c:pt idx="12">
                  <c:v>1.1357739046995241</c:v>
                </c:pt>
                <c:pt idx="13">
                  <c:v>1.0736457423749084</c:v>
                </c:pt>
                <c:pt idx="14">
                  <c:v>1.0438859661429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03-174B-939E-A9AF1C9B4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3364975"/>
        <c:axId val="1523366623"/>
      </c:lineChart>
      <c:catAx>
        <c:axId val="152336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366623"/>
        <c:crosses val="autoZero"/>
        <c:auto val="1"/>
        <c:lblAlgn val="ctr"/>
        <c:lblOffset val="100"/>
        <c:noMultiLvlLbl val="0"/>
      </c:catAx>
      <c:valAx>
        <c:axId val="152336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eadway</a:t>
                </a:r>
                <a:r>
                  <a:rPr lang="en-US" baseline="0"/>
                  <a:t> compared to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364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On-Tim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OT!$J$2,RunTimeOT!$L$2,RunTimeOT!$N$2)</c:f>
              <c:numCache>
                <c:formatCode>0.00</c:formatCode>
                <c:ptCount val="3"/>
                <c:pt idx="0">
                  <c:v>0.94728506197665174</c:v>
                </c:pt>
                <c:pt idx="1">
                  <c:v>0.93034471886958359</c:v>
                </c:pt>
                <c:pt idx="2">
                  <c:v>0.9613522154046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EE-9C4A-8F1E-DDBF97E4CAB2}"/>
            </c:ext>
          </c:extLst>
        </c:ser>
        <c:ser>
          <c:idx val="1"/>
          <c:order val="1"/>
          <c:tx>
            <c:v>Delay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Delayed!$J$2,RunTimeDelayed!$L$2,RunTimeDelayed!$N$2)</c:f>
              <c:numCache>
                <c:formatCode>0.00</c:formatCode>
                <c:ptCount val="3"/>
                <c:pt idx="0">
                  <c:v>0.91090229066983142</c:v>
                </c:pt>
                <c:pt idx="1">
                  <c:v>0.88251592485083052</c:v>
                </c:pt>
                <c:pt idx="2">
                  <c:v>0.94152842515848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EE-9C4A-8F1E-DDBF97E4CAB2}"/>
            </c:ext>
          </c:extLst>
        </c:ser>
        <c:ser>
          <c:idx val="2"/>
          <c:order val="2"/>
          <c:tx>
            <c:v>Early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Early!$J$2,RunTimeEarly!$L$2,RunTimeEarly!$N$2)</c:f>
              <c:numCache>
                <c:formatCode>0.00</c:formatCode>
                <c:ptCount val="3"/>
                <c:pt idx="0">
                  <c:v>0.96129343356169861</c:v>
                </c:pt>
                <c:pt idx="1">
                  <c:v>0.94236341545165048</c:v>
                </c:pt>
                <c:pt idx="2">
                  <c:v>0.9757800224466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EE-9C4A-8F1E-DDBF97E4CA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499396719"/>
        <c:axId val="1503415823"/>
      </c:barChart>
      <c:catAx>
        <c:axId val="1499396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3415823"/>
        <c:crosses val="autoZero"/>
        <c:auto val="1"/>
        <c:lblAlgn val="ctr"/>
        <c:lblOffset val="100"/>
        <c:noMultiLvlLbl val="0"/>
      </c:catAx>
      <c:valAx>
        <c:axId val="1503415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un</a:t>
                </a:r>
                <a:r>
                  <a:rPr lang="en-US" baseline="0"/>
                  <a:t> Time</a:t>
                </a:r>
                <a:r>
                  <a:rPr lang="en-US"/>
                  <a:t> Compared to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939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4</xdr:row>
      <xdr:rowOff>38100</xdr:rowOff>
    </xdr:from>
    <xdr:to>
      <xdr:col>13</xdr:col>
      <xdr:colOff>787400</xdr:colOff>
      <xdr:row>81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98ECDA-6632-C240-986C-57CA326608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</xdr:colOff>
      <xdr:row>54</xdr:row>
      <xdr:rowOff>0</xdr:rowOff>
    </xdr:from>
    <xdr:to>
      <xdr:col>13</xdr:col>
      <xdr:colOff>800100</xdr:colOff>
      <xdr:row>81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32CEAC-059D-9449-B3CC-80AE11531C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95940</xdr:colOff>
      <xdr:row>12</xdr:row>
      <xdr:rowOff>115046</xdr:rowOff>
    </xdr:from>
    <xdr:to>
      <xdr:col>26</xdr:col>
      <xdr:colOff>1045883</xdr:colOff>
      <xdr:row>36</xdr:row>
      <xdr:rowOff>298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0F1AE1-29AE-4846-978D-05EFF7F26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800100</xdr:colOff>
      <xdr:row>11</xdr:row>
      <xdr:rowOff>25400</xdr:rowOff>
    </xdr:from>
    <xdr:to>
      <xdr:col>31</xdr:col>
      <xdr:colOff>800100</xdr:colOff>
      <xdr:row>42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60C714-D8BA-894F-A9E4-32B627FCD7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0</xdr:row>
      <xdr:rowOff>0</xdr:rowOff>
    </xdr:from>
    <xdr:to>
      <xdr:col>34</xdr:col>
      <xdr:colOff>203200</xdr:colOff>
      <xdr:row>41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37CEB-6F80-794D-A2E4-37C3FDEED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2700</xdr:colOff>
      <xdr:row>9</xdr:row>
      <xdr:rowOff>177800</xdr:rowOff>
    </xdr:from>
    <xdr:to>
      <xdr:col>29</xdr:col>
      <xdr:colOff>800100</xdr:colOff>
      <xdr:row>34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784B8C-8F8C-4E4B-9F5F-6EE4BB1E19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00</xdr:colOff>
      <xdr:row>10</xdr:row>
      <xdr:rowOff>165100</xdr:rowOff>
    </xdr:from>
    <xdr:to>
      <xdr:col>11</xdr:col>
      <xdr:colOff>1143000</xdr:colOff>
      <xdr:row>24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A13CD4-F2CD-2F45-A452-13D823F224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58F9340-3FFA-A44D-A61D-3DD544B467A8}" name="Table2" displayName="Table2" ref="Q1:AF8" totalsRowShown="0" headerRowDxfId="35" dataDxfId="34">
  <tableColumns count="16">
    <tableColumn id="1" xr3:uid="{C5CC6FDC-C4D0-2740-BF90-7EF081D5EF44}" name=" " dataDxfId="33"/>
    <tableColumn id="2" xr3:uid="{180804B0-CD71-944A-BE2A-A4BC3722F7C2}" name="Leaving Linden SB" dataDxfId="32"/>
    <tableColumn id="3" xr3:uid="{D03730A3-E092-084E-B8C6-5B93FB5DFC02}" name="Davis SB" dataDxfId="31"/>
    <tableColumn id="4" xr3:uid="{687E9E79-33A1-9A43-98E4-5DB4B1B31CED}" name="Howard SB" dataDxfId="30"/>
    <tableColumn id="5" xr3:uid="{3F0280C4-D70C-A747-A3B3-FBC21DA749D4}" name="Wilson SB" dataDxfId="29"/>
    <tableColumn id="6" xr3:uid="{1139F052-9F5B-AD44-B7D2-D77433760DDD}" name="Belmont SB" dataDxfId="28"/>
    <tableColumn id="7" xr3:uid="{2C1739B5-7C21-AB46-9FE4-913457FAB896}" name="Fullerton SB" dataDxfId="27"/>
    <tableColumn id="8" xr3:uid="{36DDAC5B-40EA-AC4A-BA8B-AB3DC257720F}" name="Merchandise Mart SB" dataDxfId="26"/>
    <tableColumn id="9" xr3:uid="{D00E8718-CE24-6C45-A7CA-FCB1DA49E6AD}" name="Adams/Wabash SB" dataDxfId="25"/>
    <tableColumn id="10" xr3:uid="{FC7EE956-5E50-2F40-AD85-8BEE3BE0F3A6}" name="Merchandise Mart NB" dataDxfId="24"/>
    <tableColumn id="11" xr3:uid="{518CCF08-E8C9-6A49-92E7-D63DBEB3E3E1}" name="Fullerton NB" dataDxfId="23"/>
    <tableColumn id="12" xr3:uid="{DC4F5820-7DE4-4045-A8CB-B440BAA3ABEF}" name="Belmont NB" dataDxfId="22"/>
    <tableColumn id="13" xr3:uid="{B8516EF3-ED81-274D-AA9C-E85DCA661D71}" name="Wilson NB" dataDxfId="21"/>
    <tableColumn id="14" xr3:uid="{25FD8415-0D19-774C-B25D-023FF91B8C1A}" name="Howard NB" dataDxfId="20"/>
    <tableColumn id="15" xr3:uid="{390798A3-B6EB-4242-ADCB-6871F391D9E3}" name="Davis NB" dataDxfId="19"/>
    <tableColumn id="16" xr3:uid="{EC2A1E6C-9171-A742-947F-D5733359A643}" name="Linden NB" dataDxfId="18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A1284B-3757-8E48-8184-0F8C63A0FC40}" name="Table1" displayName="Table1" ref="Q1:AF6" totalsRowShown="0" headerRowDxfId="17" headerRowBorderDxfId="16">
  <tableColumns count="16">
    <tableColumn id="1" xr3:uid="{7F478C61-93F3-4740-A124-F6B9E1E896E2}" name=" " dataDxfId="15"/>
    <tableColumn id="2" xr3:uid="{2EDFE2B0-489B-B04D-AD99-AB9B2D6FBA87}" name="Leaving Linden SB" dataDxfId="14"/>
    <tableColumn id="3" xr3:uid="{C44A3B58-F9B6-5C43-932E-6D3296B72D78}" name="Davis SB" dataDxfId="13"/>
    <tableColumn id="4" xr3:uid="{AB73BDBF-60C8-BF4D-B33E-8D1015F255F0}" name="Howard SB" dataDxfId="12"/>
    <tableColumn id="5" xr3:uid="{0CC96800-CBDB-6549-9A99-93AD03EBCC59}" name="Wilson SB" dataDxfId="11"/>
    <tableColumn id="6" xr3:uid="{3D1CA4C3-7EB2-F148-8A1F-E92F435741E2}" name="Belmont SB" dataDxfId="10"/>
    <tableColumn id="7" xr3:uid="{86534881-D670-8947-983D-E91CA478ECF3}" name="Fullerton SB" dataDxfId="9"/>
    <tableColumn id="8" xr3:uid="{6C26198E-AA74-F047-8AE3-1F5C9285A06B}" name="Merchandise Mart SB" dataDxfId="8"/>
    <tableColumn id="9" xr3:uid="{14AF142B-E39A-754E-BC00-4FC3F2C01B43}" name="Adams/Wabash SB" dataDxfId="7"/>
    <tableColumn id="10" xr3:uid="{3DBC0C3B-5F6B-524B-B77D-790F824AEA63}" name="Merchandise Mart NB" dataDxfId="6"/>
    <tableColumn id="11" xr3:uid="{6B39E196-CEC4-914C-910F-5B7EA708B087}" name="Fullerton NB" dataDxfId="5"/>
    <tableColumn id="12" xr3:uid="{CA7BBF4A-175A-2C4F-B1D2-18E162E7FC3D}" name="Belmont NB" dataDxfId="4"/>
    <tableColumn id="13" xr3:uid="{C5BB9C02-BF9F-FE44-8B5C-4D508BEA79A5}" name="Wilson NB" dataDxfId="3"/>
    <tableColumn id="14" xr3:uid="{C0221B21-BF03-C74D-9CFC-679E46143516}" name="Howard NB" dataDxfId="2"/>
    <tableColumn id="15" xr3:uid="{FF4C1A0A-1518-F449-99FE-D6A50AD18E8D}" name="Davis NB" dataDxfId="1"/>
    <tableColumn id="16" xr3:uid="{8FFA405E-9B25-BD4A-BF5C-82B31BCF7D0E}" name="Linden NB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5C1AC-74D0-244C-8513-059682FABD56}">
  <dimension ref="A1:T26"/>
  <sheetViews>
    <sheetView workbookViewId="0">
      <selection activeCell="F8" sqref="F8"/>
    </sheetView>
  </sheetViews>
  <sheetFormatPr baseColWidth="10" defaultRowHeight="16" x14ac:dyDescent="0.2"/>
  <cols>
    <col min="19" max="20" width="12.83203125" bestFit="1" customWidth="1"/>
  </cols>
  <sheetData>
    <row r="1" spans="1:20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5" t="s">
        <v>13700</v>
      </c>
      <c r="S1" s="35" t="s">
        <v>13703</v>
      </c>
      <c r="T1" s="35" t="s">
        <v>13704</v>
      </c>
    </row>
    <row r="2" spans="1:20" x14ac:dyDescent="0.2">
      <c r="A2">
        <v>0</v>
      </c>
      <c r="B2">
        <v>502</v>
      </c>
      <c r="C2" s="6">
        <v>0.21111111111111111</v>
      </c>
      <c r="D2" s="6">
        <v>0.21527777777777779</v>
      </c>
      <c r="E2" s="6">
        <v>0.21944444444444444</v>
      </c>
      <c r="F2" s="6">
        <v>0.22777777777777777</v>
      </c>
      <c r="G2" s="6">
        <v>0.23124999999999998</v>
      </c>
      <c r="H2" s="6">
        <v>0.234375</v>
      </c>
      <c r="I2" s="6">
        <v>0.24236111111111111</v>
      </c>
      <c r="J2" s="6">
        <v>0.24652777777777779</v>
      </c>
      <c r="K2" s="6">
        <v>0.25069444444444444</v>
      </c>
      <c r="L2" s="6">
        <v>0.25937499999999997</v>
      </c>
      <c r="M2" s="6">
        <v>0.26250000000000001</v>
      </c>
      <c r="N2" s="6">
        <v>0.26666666666666666</v>
      </c>
      <c r="O2" s="6">
        <v>0.27499999999999997</v>
      </c>
      <c r="P2" s="6">
        <v>0.27916666666666667</v>
      </c>
      <c r="Q2" s="6">
        <v>0.28333333333333333</v>
      </c>
      <c r="R2" s="36">
        <f>(Q2-C2)*1440</f>
        <v>103.99999999999999</v>
      </c>
      <c r="S2" s="36">
        <f>(J2-C2)*1440</f>
        <v>51.000000000000021</v>
      </c>
      <c r="T2" s="36">
        <f>(Q2-J2)*1440</f>
        <v>52.999999999999972</v>
      </c>
    </row>
    <row r="3" spans="1:20" x14ac:dyDescent="0.2">
      <c r="A3">
        <v>1</v>
      </c>
      <c r="B3">
        <v>503</v>
      </c>
      <c r="C3" s="6">
        <v>0.22152777777777777</v>
      </c>
      <c r="D3" s="6">
        <v>0.22569444444444445</v>
      </c>
      <c r="E3" s="6">
        <v>0.2298611111111111</v>
      </c>
      <c r="F3" s="6">
        <v>0.23819444444444446</v>
      </c>
      <c r="G3" s="6">
        <v>0.24166666666666667</v>
      </c>
      <c r="H3" s="6">
        <v>0.24479166666666666</v>
      </c>
      <c r="I3" s="6">
        <v>0.25277777777777777</v>
      </c>
      <c r="J3" s="6">
        <v>0.25694444444444448</v>
      </c>
      <c r="K3" s="6">
        <v>0.26111111111111113</v>
      </c>
      <c r="L3" s="6">
        <v>0.26979166666666665</v>
      </c>
      <c r="M3" s="6">
        <v>0.27291666666666664</v>
      </c>
      <c r="N3" s="6">
        <v>0.27708333333333335</v>
      </c>
      <c r="O3" s="6">
        <v>0.28541666666666665</v>
      </c>
      <c r="P3" s="6">
        <v>0.28958333333333336</v>
      </c>
      <c r="Q3" s="6">
        <v>0.29375000000000001</v>
      </c>
      <c r="R3" s="36">
        <f t="shared" ref="R3:R26" si="0">(Q3-C3)*1440</f>
        <v>104.00000000000003</v>
      </c>
      <c r="S3" s="36">
        <f t="shared" ref="S3:S26" si="1">(J3-C3)*1440</f>
        <v>51.000000000000057</v>
      </c>
      <c r="T3" s="36">
        <f t="shared" ref="T3:T26" si="2">(Q3-J3)*1440</f>
        <v>52.999999999999972</v>
      </c>
    </row>
    <row r="4" spans="1:20" x14ac:dyDescent="0.2">
      <c r="A4">
        <v>2</v>
      </c>
      <c r="B4">
        <v>501</v>
      </c>
      <c r="C4" s="6">
        <v>0.23194444444444443</v>
      </c>
      <c r="D4" s="6">
        <v>0.23611111111111113</v>
      </c>
      <c r="E4" s="6">
        <v>0.24027777777777778</v>
      </c>
      <c r="F4" s="6">
        <v>0.24861111111111112</v>
      </c>
      <c r="G4" s="6">
        <v>0.25208333333333333</v>
      </c>
      <c r="H4" s="6">
        <v>0.25520833333333331</v>
      </c>
      <c r="I4" s="6">
        <v>0.26319444444444445</v>
      </c>
      <c r="J4" s="6">
        <v>0.2673611111111111</v>
      </c>
      <c r="K4" s="6">
        <v>0.27152777777777776</v>
      </c>
      <c r="L4" s="6">
        <v>0.28020833333333334</v>
      </c>
      <c r="M4" s="6">
        <v>0.28333333333333333</v>
      </c>
      <c r="N4" s="6">
        <v>0.28750000000000003</v>
      </c>
      <c r="O4" s="6">
        <v>0.29583333333333334</v>
      </c>
      <c r="P4" s="6">
        <v>0.3</v>
      </c>
      <c r="Q4" s="6">
        <v>0.30416666666666664</v>
      </c>
      <c r="R4" s="36">
        <f t="shared" si="0"/>
        <v>103.99999999999999</v>
      </c>
      <c r="S4" s="36">
        <f t="shared" si="1"/>
        <v>51.000000000000021</v>
      </c>
      <c r="T4" s="36">
        <f t="shared" si="2"/>
        <v>52.999999999999972</v>
      </c>
    </row>
    <row r="5" spans="1:20" x14ac:dyDescent="0.2">
      <c r="A5">
        <v>3</v>
      </c>
      <c r="B5">
        <v>504</v>
      </c>
      <c r="C5" s="6">
        <v>0.24166666666666667</v>
      </c>
      <c r="D5" s="6">
        <v>0.24583333333333335</v>
      </c>
      <c r="E5" s="6">
        <v>0.25</v>
      </c>
      <c r="F5" s="6">
        <v>0.25833333333333336</v>
      </c>
      <c r="G5" s="6">
        <v>0.26180555555555557</v>
      </c>
      <c r="H5" s="6">
        <v>0.26493055555555556</v>
      </c>
      <c r="I5" s="6">
        <v>0.27291666666666664</v>
      </c>
      <c r="J5" s="6">
        <v>0.27708333333333335</v>
      </c>
      <c r="K5" s="6">
        <v>0.28194444444444444</v>
      </c>
      <c r="L5" s="6">
        <v>0.29062499999999997</v>
      </c>
      <c r="M5" s="6">
        <v>0.29375000000000001</v>
      </c>
      <c r="N5" s="6">
        <v>0.29791666666666666</v>
      </c>
      <c r="O5" s="6">
        <v>0.30624999999999997</v>
      </c>
      <c r="P5" s="6">
        <v>0.31041666666666667</v>
      </c>
      <c r="Q5" s="6">
        <v>0.31458333333333333</v>
      </c>
      <c r="R5" s="36">
        <f t="shared" si="0"/>
        <v>104.99999999999999</v>
      </c>
      <c r="S5" s="36">
        <f t="shared" si="1"/>
        <v>51.000000000000021</v>
      </c>
      <c r="T5" s="36">
        <f t="shared" si="2"/>
        <v>53.999999999999972</v>
      </c>
    </row>
    <row r="6" spans="1:20" x14ac:dyDescent="0.2">
      <c r="A6">
        <v>4</v>
      </c>
      <c r="B6">
        <v>506</v>
      </c>
      <c r="C6" s="6">
        <v>0.25138888888888888</v>
      </c>
      <c r="D6" s="6">
        <v>0.25555555555555559</v>
      </c>
      <c r="E6" s="6">
        <v>0.25972222222222224</v>
      </c>
      <c r="F6" s="6">
        <v>0.26805555555555555</v>
      </c>
      <c r="G6" s="6">
        <v>0.27152777777777776</v>
      </c>
      <c r="H6" s="6">
        <v>0.2746527777777778</v>
      </c>
      <c r="I6" s="6">
        <v>0.28263888888888888</v>
      </c>
      <c r="J6" s="6">
        <v>0.28750000000000003</v>
      </c>
      <c r="K6" s="6">
        <v>0.29166666666666669</v>
      </c>
      <c r="L6" s="6">
        <v>0.30069444444444443</v>
      </c>
      <c r="M6" s="6">
        <v>0.30416666666666664</v>
      </c>
      <c r="N6" s="6">
        <v>0.30833333333333335</v>
      </c>
      <c r="O6" s="6">
        <v>0.31666666666666665</v>
      </c>
      <c r="P6" s="6">
        <v>0.32083333333333336</v>
      </c>
      <c r="Q6" s="6">
        <v>0.32500000000000001</v>
      </c>
      <c r="R6" s="36">
        <f t="shared" si="0"/>
        <v>106.00000000000003</v>
      </c>
      <c r="S6" s="36">
        <f t="shared" si="1"/>
        <v>52.000000000000057</v>
      </c>
      <c r="T6" s="36">
        <f t="shared" si="2"/>
        <v>53.999999999999972</v>
      </c>
    </row>
    <row r="7" spans="1:20" x14ac:dyDescent="0.2">
      <c r="A7">
        <v>5</v>
      </c>
      <c r="B7">
        <v>508</v>
      </c>
      <c r="C7" s="6">
        <v>0.25833333333333336</v>
      </c>
      <c r="D7" s="6">
        <v>0.26250000000000001</v>
      </c>
      <c r="E7" s="6">
        <v>0.26666666666666666</v>
      </c>
      <c r="F7" s="6">
        <v>0.27499999999999997</v>
      </c>
      <c r="G7" s="6">
        <v>0.27847222222222223</v>
      </c>
      <c r="H7" s="6">
        <v>0.28159722222222222</v>
      </c>
      <c r="I7" s="6">
        <v>0.2902777777777778</v>
      </c>
      <c r="J7" s="6">
        <v>0.29444444444444445</v>
      </c>
      <c r="K7" s="6">
        <v>0.29930555555555555</v>
      </c>
      <c r="L7" s="6">
        <v>0.30833333333333335</v>
      </c>
      <c r="M7" s="6">
        <v>0.31180555555555556</v>
      </c>
      <c r="N7" s="6">
        <v>0.31597222222222221</v>
      </c>
      <c r="O7" s="6">
        <v>0.32430555555555557</v>
      </c>
      <c r="P7" s="6">
        <v>0.32847222222222222</v>
      </c>
      <c r="Q7" s="6">
        <v>0.33263888888888887</v>
      </c>
      <c r="R7" s="36">
        <f t="shared" si="0"/>
        <v>106.99999999999994</v>
      </c>
      <c r="S7" s="36">
        <f t="shared" si="1"/>
        <v>51.999999999999972</v>
      </c>
      <c r="T7" s="36">
        <f t="shared" si="2"/>
        <v>54.999999999999964</v>
      </c>
    </row>
    <row r="8" spans="1:20" x14ac:dyDescent="0.2">
      <c r="A8">
        <v>6</v>
      </c>
      <c r="B8">
        <v>507</v>
      </c>
      <c r="C8" s="6">
        <v>0.26597222222222222</v>
      </c>
      <c r="D8" s="6">
        <v>0.27013888888888887</v>
      </c>
      <c r="E8" s="6">
        <v>0.27430555555555552</v>
      </c>
      <c r="F8" s="6">
        <v>0.28263888888888888</v>
      </c>
      <c r="G8" s="6">
        <v>0.28611111111111115</v>
      </c>
      <c r="H8" s="6">
        <v>0.28923611111111108</v>
      </c>
      <c r="I8" s="6">
        <v>0.29791666666666666</v>
      </c>
      <c r="J8" s="6">
        <v>0.30208333333333331</v>
      </c>
      <c r="K8" s="6">
        <v>0.30694444444444441</v>
      </c>
      <c r="L8" s="6">
        <v>0.31597222222222221</v>
      </c>
      <c r="M8" s="6">
        <v>0.31944444444444448</v>
      </c>
      <c r="N8" s="6">
        <v>0.32361111111111113</v>
      </c>
      <c r="O8" s="6">
        <v>0.33194444444444443</v>
      </c>
      <c r="P8" s="6">
        <v>0.33611111111111108</v>
      </c>
      <c r="Q8" s="6">
        <v>0.34027777777777773</v>
      </c>
      <c r="R8" s="36">
        <f t="shared" si="0"/>
        <v>106.99999999999994</v>
      </c>
      <c r="S8" s="36">
        <f t="shared" si="1"/>
        <v>51.999999999999972</v>
      </c>
      <c r="T8" s="36">
        <f t="shared" si="2"/>
        <v>54.999999999999964</v>
      </c>
    </row>
    <row r="9" spans="1:20" x14ac:dyDescent="0.2">
      <c r="A9">
        <v>7</v>
      </c>
      <c r="B9">
        <v>509</v>
      </c>
      <c r="C9" s="6">
        <v>0.27291666666666664</v>
      </c>
      <c r="D9" s="6">
        <v>0.27708333333333335</v>
      </c>
      <c r="E9" s="6">
        <v>0.28125</v>
      </c>
      <c r="F9" s="6">
        <v>0.2902777777777778</v>
      </c>
      <c r="G9" s="6">
        <v>0.29375000000000001</v>
      </c>
      <c r="H9" s="6">
        <v>0.296875</v>
      </c>
      <c r="I9" s="6">
        <v>0.30555555555555552</v>
      </c>
      <c r="J9" s="6">
        <v>0.30972222222222223</v>
      </c>
      <c r="K9" s="6">
        <v>0.31458333333333333</v>
      </c>
      <c r="L9" s="6">
        <v>0.32326388888888885</v>
      </c>
      <c r="M9" s="6">
        <v>0.32708333333333334</v>
      </c>
      <c r="N9" s="6">
        <v>0.33090277777777777</v>
      </c>
      <c r="O9" s="6">
        <v>0.33888888888888885</v>
      </c>
      <c r="P9" s="6">
        <v>0.34375</v>
      </c>
      <c r="Q9" s="6">
        <v>0.34722222222222227</v>
      </c>
      <c r="R9" s="36">
        <f t="shared" si="0"/>
        <v>107.0000000000001</v>
      </c>
      <c r="S9" s="36">
        <f t="shared" si="1"/>
        <v>53.00000000000005</v>
      </c>
      <c r="T9" s="36">
        <f t="shared" si="2"/>
        <v>54.00000000000005</v>
      </c>
    </row>
    <row r="10" spans="1:20" x14ac:dyDescent="0.2">
      <c r="A10">
        <v>8</v>
      </c>
      <c r="B10">
        <v>510</v>
      </c>
      <c r="C10" s="6">
        <v>0.27986111111111112</v>
      </c>
      <c r="D10" s="6">
        <v>0.28402777777777777</v>
      </c>
      <c r="E10" s="6">
        <v>0.28819444444444448</v>
      </c>
      <c r="F10" s="6">
        <v>0.29722222222222222</v>
      </c>
      <c r="G10" s="6">
        <v>0.30069444444444443</v>
      </c>
      <c r="H10" s="6">
        <v>0.30381944444444448</v>
      </c>
      <c r="I10" s="6">
        <v>0.3125</v>
      </c>
      <c r="J10" s="6">
        <v>0.31666666666666665</v>
      </c>
      <c r="K10" s="6">
        <v>0.3215277777777778</v>
      </c>
      <c r="L10" s="6">
        <v>0.33020833333333333</v>
      </c>
      <c r="M10" s="6">
        <v>0.33402777777777781</v>
      </c>
      <c r="N10" s="6">
        <v>0.33784722222222219</v>
      </c>
      <c r="O10" s="6">
        <v>0.34583333333333338</v>
      </c>
      <c r="P10" s="6">
        <v>0.35069444444444442</v>
      </c>
      <c r="Q10" s="6">
        <v>0.35416666666666669</v>
      </c>
      <c r="R10" s="36">
        <f t="shared" si="0"/>
        <v>107.00000000000001</v>
      </c>
      <c r="S10" s="36">
        <f t="shared" si="1"/>
        <v>52.999999999999972</v>
      </c>
      <c r="T10" s="36">
        <f t="shared" si="2"/>
        <v>54.00000000000005</v>
      </c>
    </row>
    <row r="11" spans="1:20" x14ac:dyDescent="0.2">
      <c r="A11">
        <v>9</v>
      </c>
      <c r="B11">
        <v>511</v>
      </c>
      <c r="C11" s="6">
        <v>0.28750000000000003</v>
      </c>
      <c r="D11" s="6">
        <v>0.29166666666666669</v>
      </c>
      <c r="E11" s="6">
        <v>0.29583333333333334</v>
      </c>
      <c r="F11" s="6">
        <v>0.30451388888888892</v>
      </c>
      <c r="G11" s="6">
        <v>0.30763888888888891</v>
      </c>
      <c r="H11" s="6">
        <v>0.31145833333333334</v>
      </c>
      <c r="I11" s="6">
        <v>0.32013888888888892</v>
      </c>
      <c r="J11" s="6">
        <v>0.32500000000000001</v>
      </c>
      <c r="K11" s="6">
        <v>0.32916666666666666</v>
      </c>
      <c r="L11" s="6">
        <v>0.33819444444444446</v>
      </c>
      <c r="M11" s="6">
        <v>0.34166666666666662</v>
      </c>
      <c r="N11" s="6">
        <v>0.34618055555555555</v>
      </c>
      <c r="O11" s="6">
        <v>0.35416666666666669</v>
      </c>
      <c r="P11" s="6">
        <v>0.35902777777777778</v>
      </c>
      <c r="Q11" s="6">
        <v>0.36249999999999999</v>
      </c>
      <c r="R11" s="36">
        <f t="shared" si="0"/>
        <v>107.99999999999994</v>
      </c>
      <c r="S11" s="36">
        <f t="shared" si="1"/>
        <v>53.999999999999972</v>
      </c>
      <c r="T11" s="36">
        <f t="shared" si="2"/>
        <v>53.999999999999972</v>
      </c>
    </row>
    <row r="12" spans="1:20" x14ac:dyDescent="0.2">
      <c r="A12">
        <v>10</v>
      </c>
      <c r="B12">
        <v>512</v>
      </c>
      <c r="C12" s="6">
        <v>0.29305555555555557</v>
      </c>
      <c r="D12" s="6">
        <v>0.29722222222222222</v>
      </c>
      <c r="E12" s="6">
        <v>0.30138888888888887</v>
      </c>
      <c r="F12" s="6">
        <v>0.31006944444444445</v>
      </c>
      <c r="G12" s="6">
        <v>0.31319444444444444</v>
      </c>
      <c r="H12" s="6">
        <v>0.31701388888888887</v>
      </c>
      <c r="I12" s="6">
        <v>0.32569444444444445</v>
      </c>
      <c r="J12" s="6">
        <v>0.33055555555555555</v>
      </c>
      <c r="K12" s="6">
        <v>0.3347222222222222</v>
      </c>
      <c r="L12" s="6">
        <v>0.34340277777777778</v>
      </c>
      <c r="M12" s="6">
        <v>0.34722222222222227</v>
      </c>
      <c r="N12" s="6">
        <v>0.3510416666666667</v>
      </c>
      <c r="O12" s="6">
        <v>0.35902777777777778</v>
      </c>
      <c r="P12" s="6">
        <v>0.36388888888888887</v>
      </c>
      <c r="Q12" s="6">
        <v>0.36736111111111108</v>
      </c>
      <c r="R12" s="36">
        <f t="shared" si="0"/>
        <v>106.99999999999994</v>
      </c>
      <c r="S12" s="36">
        <f t="shared" si="1"/>
        <v>53.999999999999972</v>
      </c>
      <c r="T12" s="36">
        <f>(Q12-J12)*1440</f>
        <v>52.999999999999972</v>
      </c>
    </row>
    <row r="13" spans="1:20" x14ac:dyDescent="0.2">
      <c r="A13">
        <v>11</v>
      </c>
      <c r="B13">
        <v>502</v>
      </c>
      <c r="C13" s="6">
        <v>0.2986111111111111</v>
      </c>
      <c r="D13" s="6">
        <v>0.30277777777777776</v>
      </c>
      <c r="E13" s="6">
        <v>0.30694444444444441</v>
      </c>
      <c r="F13" s="6">
        <v>0.31562499999999999</v>
      </c>
      <c r="G13" s="6">
        <v>0.31944444444444448</v>
      </c>
      <c r="H13" s="6">
        <v>0.32291666666666669</v>
      </c>
      <c r="I13" s="6">
        <v>0.33194444444444443</v>
      </c>
      <c r="J13" s="6">
        <v>0.33680555555555558</v>
      </c>
      <c r="K13" s="6">
        <v>0.34097222222222223</v>
      </c>
      <c r="L13" s="6">
        <v>0.34965277777777781</v>
      </c>
      <c r="M13" s="6">
        <v>0.35347222222222219</v>
      </c>
      <c r="N13" s="6">
        <v>0.35729166666666662</v>
      </c>
      <c r="O13" s="6">
        <v>0.36527777777777781</v>
      </c>
      <c r="P13" s="6">
        <v>0.37013888888888885</v>
      </c>
      <c r="Q13" s="6">
        <v>0.37361111111111112</v>
      </c>
      <c r="R13" s="36">
        <f t="shared" si="0"/>
        <v>108.00000000000001</v>
      </c>
      <c r="S13" s="36">
        <f t="shared" si="1"/>
        <v>55.000000000000043</v>
      </c>
      <c r="T13" s="36">
        <f t="shared" si="2"/>
        <v>52.999999999999972</v>
      </c>
    </row>
    <row r="14" spans="1:20" x14ac:dyDescent="0.2">
      <c r="A14">
        <v>12</v>
      </c>
      <c r="B14">
        <v>513</v>
      </c>
      <c r="C14" s="6">
        <v>0.30416666666666664</v>
      </c>
      <c r="D14" s="6">
        <v>0.30833333333333335</v>
      </c>
      <c r="E14" s="6">
        <v>0.3125</v>
      </c>
      <c r="F14" s="6">
        <v>0.32118055555555552</v>
      </c>
      <c r="G14" s="6">
        <v>0.32430555555555557</v>
      </c>
      <c r="H14" s="6">
        <v>0.32847222222222222</v>
      </c>
      <c r="I14" s="6">
        <v>0.33749999999999997</v>
      </c>
      <c r="J14" s="6">
        <v>0.34236111111111112</v>
      </c>
      <c r="K14" s="6">
        <v>0.34722222222222227</v>
      </c>
      <c r="L14" s="6">
        <v>0.35590277777777773</v>
      </c>
      <c r="M14" s="6">
        <v>0.35972222222222222</v>
      </c>
      <c r="N14" s="6">
        <v>0.36354166666666665</v>
      </c>
      <c r="O14" s="6">
        <v>0.37152777777777773</v>
      </c>
      <c r="P14" s="6">
        <v>0.37638888888888888</v>
      </c>
      <c r="Q14" s="6">
        <v>0.37986111111111115</v>
      </c>
      <c r="R14" s="36">
        <f t="shared" si="0"/>
        <v>109.00000000000009</v>
      </c>
      <c r="S14" s="36">
        <f t="shared" si="1"/>
        <v>55.000000000000043</v>
      </c>
      <c r="T14" s="36">
        <f t="shared" si="2"/>
        <v>54.00000000000005</v>
      </c>
    </row>
    <row r="15" spans="1:20" x14ac:dyDescent="0.2">
      <c r="A15">
        <v>13</v>
      </c>
      <c r="B15">
        <v>503</v>
      </c>
      <c r="C15" s="6">
        <v>0.30833333333333335</v>
      </c>
      <c r="D15" s="6">
        <v>0.3125</v>
      </c>
      <c r="E15" s="6">
        <v>0.31666666666666665</v>
      </c>
      <c r="F15" s="6">
        <v>0.32534722222222223</v>
      </c>
      <c r="G15" s="6">
        <v>0.32847222222222222</v>
      </c>
      <c r="H15" s="6">
        <v>0.33263888888888887</v>
      </c>
      <c r="I15" s="6">
        <v>0.34166666666666662</v>
      </c>
      <c r="J15" s="6">
        <v>0.34652777777777777</v>
      </c>
      <c r="K15" s="6">
        <v>0.35138888888888892</v>
      </c>
      <c r="L15" s="6">
        <v>0.3600694444444445</v>
      </c>
      <c r="M15" s="6">
        <v>0.36388888888888887</v>
      </c>
      <c r="N15" s="6">
        <v>0.3677083333333333</v>
      </c>
      <c r="O15" s="6">
        <v>0.3756944444444445</v>
      </c>
      <c r="P15" s="6">
        <v>0.38055555555555554</v>
      </c>
      <c r="Q15" s="6">
        <v>0.3840277777777778</v>
      </c>
      <c r="R15" s="36">
        <f t="shared" si="0"/>
        <v>109.00000000000001</v>
      </c>
      <c r="S15" s="36">
        <f t="shared" si="1"/>
        <v>54.999999999999964</v>
      </c>
      <c r="T15" s="36">
        <f t="shared" si="2"/>
        <v>54.00000000000005</v>
      </c>
    </row>
    <row r="16" spans="1:20" x14ac:dyDescent="0.2">
      <c r="A16">
        <v>14</v>
      </c>
      <c r="B16">
        <v>501</v>
      </c>
      <c r="C16" s="6">
        <v>0.3125</v>
      </c>
      <c r="D16" s="6">
        <v>0.31666666666666665</v>
      </c>
      <c r="E16" s="6">
        <v>0.32083333333333336</v>
      </c>
      <c r="F16" s="6">
        <v>0.32951388888888888</v>
      </c>
      <c r="G16" s="6">
        <v>0.33263888888888887</v>
      </c>
      <c r="H16" s="6">
        <v>0.33680555555555558</v>
      </c>
      <c r="I16" s="6">
        <v>0.34583333333333338</v>
      </c>
      <c r="J16" s="6">
        <v>0.35069444444444442</v>
      </c>
      <c r="K16" s="6">
        <v>0.35555555555555557</v>
      </c>
      <c r="L16" s="6">
        <v>0.36458333333333331</v>
      </c>
      <c r="M16" s="6">
        <v>0.36805555555555558</v>
      </c>
      <c r="N16" s="6">
        <v>0.37222222222222223</v>
      </c>
      <c r="O16" s="6">
        <v>0.38055555555555554</v>
      </c>
      <c r="P16" s="6">
        <v>0.38472222222222219</v>
      </c>
      <c r="Q16" s="6">
        <v>0.3888888888888889</v>
      </c>
      <c r="R16" s="36">
        <f t="shared" si="0"/>
        <v>110.00000000000001</v>
      </c>
      <c r="S16" s="36">
        <f t="shared" si="1"/>
        <v>54.999999999999964</v>
      </c>
      <c r="T16" s="36">
        <f t="shared" si="2"/>
        <v>55.000000000000043</v>
      </c>
    </row>
    <row r="17" spans="1:20" x14ac:dyDescent="0.2">
      <c r="A17">
        <v>15</v>
      </c>
      <c r="B17">
        <v>514</v>
      </c>
      <c r="C17" s="6">
        <v>0.31666666666666665</v>
      </c>
      <c r="D17" s="6">
        <v>0.32083333333333336</v>
      </c>
      <c r="E17" s="6">
        <v>0.32500000000000001</v>
      </c>
      <c r="F17" s="6">
        <v>0.33368055555555554</v>
      </c>
      <c r="G17" s="6">
        <v>0.33680555555555558</v>
      </c>
      <c r="H17" s="6">
        <v>0.34097222222222223</v>
      </c>
      <c r="I17" s="6">
        <v>0.35069444444444442</v>
      </c>
      <c r="J17" s="6">
        <v>0.35555555555555557</v>
      </c>
      <c r="K17" s="6">
        <v>0.3611111111111111</v>
      </c>
      <c r="L17" s="6">
        <v>0.36979166666666669</v>
      </c>
      <c r="M17" s="6">
        <v>0.37361111111111112</v>
      </c>
      <c r="N17" s="6">
        <v>0.37743055555555555</v>
      </c>
      <c r="O17" s="6">
        <v>0.38541666666666669</v>
      </c>
      <c r="P17" s="6">
        <v>0.39027777777777778</v>
      </c>
      <c r="Q17" s="6">
        <v>0.39374999999999999</v>
      </c>
      <c r="R17" s="36">
        <f t="shared" si="0"/>
        <v>111</v>
      </c>
      <c r="S17" s="36">
        <f t="shared" si="1"/>
        <v>56.000000000000043</v>
      </c>
      <c r="T17" s="36">
        <f t="shared" si="2"/>
        <v>54.999999999999964</v>
      </c>
    </row>
    <row r="18" spans="1:20" x14ac:dyDescent="0.2">
      <c r="A18">
        <v>16</v>
      </c>
      <c r="B18">
        <v>515</v>
      </c>
      <c r="C18" s="6">
        <v>0.32083333333333336</v>
      </c>
      <c r="D18" s="6">
        <v>0.32500000000000001</v>
      </c>
      <c r="E18" s="6">
        <v>0.32916666666666666</v>
      </c>
      <c r="F18" s="6">
        <v>0.33784722222222219</v>
      </c>
      <c r="G18" s="6">
        <v>0.34097222222222223</v>
      </c>
      <c r="H18" s="6">
        <v>0.34513888888888888</v>
      </c>
      <c r="I18" s="6">
        <v>0.35486111111111113</v>
      </c>
      <c r="J18" s="6">
        <v>0.35972222222222222</v>
      </c>
      <c r="K18" s="6">
        <v>0.36458333333333331</v>
      </c>
      <c r="L18" s="6">
        <v>0.3732638888888889</v>
      </c>
      <c r="M18" s="6">
        <v>0.37708333333333338</v>
      </c>
      <c r="N18" s="6">
        <v>0.38090277777777781</v>
      </c>
      <c r="O18" s="6">
        <v>0.3888888888888889</v>
      </c>
      <c r="P18" s="6">
        <v>0.39374999999999999</v>
      </c>
      <c r="Q18" s="6">
        <v>0.3972222222222222</v>
      </c>
      <c r="R18" s="36">
        <f t="shared" si="0"/>
        <v>109.99999999999993</v>
      </c>
      <c r="S18" s="36">
        <f t="shared" si="1"/>
        <v>55.999999999999957</v>
      </c>
      <c r="T18" s="36">
        <f t="shared" si="2"/>
        <v>53.999999999999972</v>
      </c>
    </row>
    <row r="19" spans="1:20" x14ac:dyDescent="0.2">
      <c r="A19">
        <v>17</v>
      </c>
      <c r="B19">
        <v>504</v>
      </c>
      <c r="C19" s="6">
        <v>0.32708333333333334</v>
      </c>
      <c r="D19" s="6">
        <v>0.33124999999999999</v>
      </c>
      <c r="E19" s="6">
        <v>0.3354166666666667</v>
      </c>
      <c r="F19" s="6">
        <v>0.34409722222222222</v>
      </c>
      <c r="G19" s="6">
        <v>0.34722222222222227</v>
      </c>
      <c r="H19" s="6">
        <v>0.35138888888888892</v>
      </c>
      <c r="I19" s="6">
        <v>0.3611111111111111</v>
      </c>
      <c r="J19" s="6">
        <v>0.3659722222222222</v>
      </c>
      <c r="K19" s="6">
        <v>0.37083333333333335</v>
      </c>
      <c r="L19" s="6">
        <v>0.37951388888888887</v>
      </c>
      <c r="M19" s="6">
        <v>0.3833333333333333</v>
      </c>
      <c r="N19" s="6">
        <v>0.38784722222222223</v>
      </c>
      <c r="O19" s="6">
        <v>0.39583333333333331</v>
      </c>
      <c r="P19" s="6">
        <v>0.40069444444444446</v>
      </c>
      <c r="Q19" s="6">
        <v>0.40416666666666662</v>
      </c>
      <c r="R19" s="36">
        <f t="shared" si="0"/>
        <v>110.99999999999993</v>
      </c>
      <c r="S19" s="36">
        <f>(J19-C19)*1440</f>
        <v>55.999999999999957</v>
      </c>
      <c r="T19" s="36">
        <f t="shared" si="2"/>
        <v>54.999999999999964</v>
      </c>
    </row>
    <row r="20" spans="1:20" x14ac:dyDescent="0.2">
      <c r="A20">
        <v>18</v>
      </c>
      <c r="B20">
        <v>506</v>
      </c>
      <c r="C20" s="6">
        <v>0.3347222222222222</v>
      </c>
      <c r="D20" s="6">
        <v>0.33888888888888885</v>
      </c>
      <c r="E20" s="6">
        <v>0.3430555555555555</v>
      </c>
      <c r="F20" s="6">
        <v>0.35173611111111108</v>
      </c>
      <c r="G20" s="6">
        <v>0.35486111111111113</v>
      </c>
      <c r="H20" s="6">
        <v>0.35902777777777778</v>
      </c>
      <c r="I20" s="6">
        <v>0.36874999999999997</v>
      </c>
      <c r="J20" s="6">
        <v>0.37361111111111112</v>
      </c>
      <c r="K20" s="6">
        <v>0.37847222222222227</v>
      </c>
      <c r="L20" s="6">
        <v>0.38715277777777773</v>
      </c>
      <c r="M20" s="6">
        <v>0.39097222222222222</v>
      </c>
      <c r="N20" s="6">
        <v>0.39479166666666665</v>
      </c>
      <c r="O20" s="6">
        <v>0.40277777777777773</v>
      </c>
      <c r="P20" s="6">
        <v>0.40763888888888888</v>
      </c>
      <c r="Q20" s="6">
        <v>0.41111111111111115</v>
      </c>
      <c r="R20" s="36">
        <f t="shared" si="0"/>
        <v>110.00000000000009</v>
      </c>
      <c r="S20" s="36">
        <f t="shared" si="1"/>
        <v>56.000000000000043</v>
      </c>
      <c r="T20" s="36">
        <f t="shared" si="2"/>
        <v>54.00000000000005</v>
      </c>
    </row>
    <row r="21" spans="1:20" x14ac:dyDescent="0.2">
      <c r="A21">
        <v>19</v>
      </c>
      <c r="B21">
        <v>508</v>
      </c>
      <c r="C21" s="6">
        <v>0.34236111111111112</v>
      </c>
      <c r="D21" s="6">
        <v>0.34652777777777777</v>
      </c>
      <c r="E21" s="6">
        <v>0.35069444444444442</v>
      </c>
      <c r="F21" s="6">
        <v>0.359375</v>
      </c>
      <c r="G21" s="6">
        <v>0.36249999999999999</v>
      </c>
      <c r="H21" s="6">
        <v>0.3666666666666667</v>
      </c>
      <c r="I21" s="6">
        <v>0.37638888888888888</v>
      </c>
      <c r="J21" s="6">
        <v>0.38125000000000003</v>
      </c>
      <c r="K21" s="6">
        <v>0.38611111111111113</v>
      </c>
      <c r="L21" s="6">
        <v>0.39479166666666665</v>
      </c>
      <c r="M21" s="6">
        <v>0.39861111111111108</v>
      </c>
      <c r="N21" s="6">
        <v>0.40243055555555557</v>
      </c>
      <c r="O21" s="6">
        <v>0.41041666666666665</v>
      </c>
      <c r="P21" s="6">
        <v>0.4152777777777778</v>
      </c>
      <c r="Q21" s="6">
        <v>0.41875000000000001</v>
      </c>
      <c r="R21" s="36">
        <f t="shared" si="0"/>
        <v>110.00000000000001</v>
      </c>
      <c r="S21" s="36">
        <f t="shared" si="1"/>
        <v>56.000000000000043</v>
      </c>
      <c r="T21" s="36">
        <f t="shared" si="2"/>
        <v>53.999999999999972</v>
      </c>
    </row>
    <row r="22" spans="1:20" x14ac:dyDescent="0.2">
      <c r="A22">
        <v>20</v>
      </c>
      <c r="B22">
        <v>507</v>
      </c>
      <c r="C22" s="6">
        <v>0.35069444444444442</v>
      </c>
      <c r="D22" s="6">
        <v>0.35486111111111113</v>
      </c>
      <c r="E22" s="6">
        <v>0.35902777777777778</v>
      </c>
      <c r="F22" s="6">
        <v>0.3677083333333333</v>
      </c>
      <c r="G22" s="6">
        <v>0.37083333333333335</v>
      </c>
      <c r="H22" s="6">
        <v>0.375</v>
      </c>
      <c r="I22" s="6">
        <v>0.38472222222222219</v>
      </c>
      <c r="J22" s="6">
        <v>0.38958333333333334</v>
      </c>
      <c r="K22" s="6">
        <v>0.39444444444444443</v>
      </c>
      <c r="L22" s="6">
        <v>0.40347222222222223</v>
      </c>
      <c r="M22" s="6">
        <v>0.4069444444444445</v>
      </c>
      <c r="N22" s="6">
        <v>0.41111111111111115</v>
      </c>
      <c r="O22" s="6">
        <v>0.41944444444444445</v>
      </c>
      <c r="P22" s="6">
        <v>0.4236111111111111</v>
      </c>
      <c r="Q22" s="6">
        <v>0.42777777777777781</v>
      </c>
      <c r="R22" s="36">
        <f t="shared" si="0"/>
        <v>111.00000000000009</v>
      </c>
      <c r="S22" s="36">
        <f t="shared" si="1"/>
        <v>56.000000000000043</v>
      </c>
      <c r="T22" s="36">
        <f t="shared" si="2"/>
        <v>55.000000000000043</v>
      </c>
    </row>
    <row r="23" spans="1:20" x14ac:dyDescent="0.2">
      <c r="A23">
        <v>21</v>
      </c>
      <c r="B23">
        <v>509</v>
      </c>
      <c r="C23" s="6">
        <v>0.35902777777777778</v>
      </c>
      <c r="D23" s="6">
        <v>0.36319444444444443</v>
      </c>
      <c r="E23" s="6">
        <v>0.36736111111111108</v>
      </c>
      <c r="F23" s="6">
        <v>0.37604166666666666</v>
      </c>
      <c r="G23" s="6">
        <v>0.37916666666666665</v>
      </c>
      <c r="H23" s="6">
        <v>0.38298611111111108</v>
      </c>
      <c r="I23" s="6">
        <v>0.3923611111111111</v>
      </c>
      <c r="J23" s="6">
        <v>0.3972222222222222</v>
      </c>
      <c r="K23" s="6">
        <v>0.40208333333333335</v>
      </c>
      <c r="L23" s="6">
        <v>0.41111111111111115</v>
      </c>
      <c r="M23" s="6">
        <v>0.4145833333333333</v>
      </c>
      <c r="N23" s="6">
        <v>0.41875000000000001</v>
      </c>
      <c r="O23" s="6">
        <v>0.42708333333333331</v>
      </c>
      <c r="P23" s="6">
        <v>0.43124999999999997</v>
      </c>
      <c r="Q23" s="6">
        <v>0.43541666666666662</v>
      </c>
      <c r="R23" s="36">
        <f t="shared" si="0"/>
        <v>109.99999999999993</v>
      </c>
      <c r="S23" s="36">
        <f t="shared" si="1"/>
        <v>54.999999999999964</v>
      </c>
      <c r="T23" s="36">
        <f t="shared" si="2"/>
        <v>54.999999999999964</v>
      </c>
    </row>
    <row r="24" spans="1:20" x14ac:dyDescent="0.2">
      <c r="A24">
        <v>22</v>
      </c>
      <c r="B24">
        <v>510</v>
      </c>
      <c r="C24" s="6">
        <v>0.36874999999999997</v>
      </c>
      <c r="D24" s="6">
        <v>0.37291666666666662</v>
      </c>
      <c r="E24" s="6">
        <v>0.37708333333333338</v>
      </c>
      <c r="F24" s="6">
        <v>0.38541666666666669</v>
      </c>
      <c r="G24" s="6">
        <v>0.3888888888888889</v>
      </c>
      <c r="H24" s="6">
        <v>0.3923611111111111</v>
      </c>
      <c r="I24" s="6">
        <v>0.40138888888888885</v>
      </c>
      <c r="J24" s="6">
        <v>0.4055555555555555</v>
      </c>
      <c r="K24" s="6">
        <v>0.41041666666666665</v>
      </c>
      <c r="L24" s="6">
        <v>0.41944444444444445</v>
      </c>
      <c r="M24" s="6">
        <v>0.42291666666666666</v>
      </c>
      <c r="N24" s="6">
        <v>0.42708333333333331</v>
      </c>
      <c r="O24" s="6">
        <v>0.43541666666666662</v>
      </c>
      <c r="P24" s="6">
        <v>0.43958333333333338</v>
      </c>
      <c r="Q24" s="6">
        <v>0.44375000000000003</v>
      </c>
      <c r="R24" s="36">
        <f t="shared" si="0"/>
        <v>108.0000000000001</v>
      </c>
      <c r="S24" s="36">
        <f t="shared" si="1"/>
        <v>52.999999999999972</v>
      </c>
      <c r="T24" s="36">
        <f t="shared" si="2"/>
        <v>55.000000000000128</v>
      </c>
    </row>
    <row r="25" spans="1:20" x14ac:dyDescent="0.2">
      <c r="A25">
        <v>23</v>
      </c>
      <c r="B25">
        <v>511</v>
      </c>
      <c r="C25" s="6">
        <v>0.37847222222222227</v>
      </c>
      <c r="D25" s="6">
        <v>0.38263888888888892</v>
      </c>
      <c r="E25" s="6">
        <v>0.38680555555555557</v>
      </c>
      <c r="F25" s="6">
        <v>0.39513888888888887</v>
      </c>
      <c r="G25" s="6">
        <v>0.39861111111111108</v>
      </c>
      <c r="H25" s="6">
        <v>0.40173611111111113</v>
      </c>
      <c r="I25" s="6">
        <v>0.41111111111111115</v>
      </c>
      <c r="J25" s="6">
        <v>0.4152777777777778</v>
      </c>
      <c r="K25" s="6">
        <v>0.41944444444444445</v>
      </c>
      <c r="L25" s="6">
        <v>0.4284722222222222</v>
      </c>
      <c r="M25" s="6">
        <v>0.43194444444444446</v>
      </c>
      <c r="N25" s="6">
        <v>0.43611111111111112</v>
      </c>
      <c r="O25" s="6">
        <v>0.44444444444444442</v>
      </c>
      <c r="P25" s="6">
        <v>0.44861111111111113</v>
      </c>
      <c r="Q25" s="6">
        <v>0.45277777777777778</v>
      </c>
      <c r="R25" s="36">
        <f t="shared" si="0"/>
        <v>106.99999999999994</v>
      </c>
      <c r="S25" s="36">
        <f t="shared" si="1"/>
        <v>52.999999999999972</v>
      </c>
      <c r="T25" s="36">
        <f t="shared" si="2"/>
        <v>53.999999999999972</v>
      </c>
    </row>
    <row r="26" spans="1:20" x14ac:dyDescent="0.2">
      <c r="A26">
        <v>24</v>
      </c>
      <c r="B26">
        <v>512</v>
      </c>
      <c r="C26" s="6">
        <v>0.38680555555555557</v>
      </c>
      <c r="D26" s="6">
        <v>0.39097222222222222</v>
      </c>
      <c r="E26" s="6">
        <v>0.39513888888888887</v>
      </c>
      <c r="F26" s="6">
        <v>0.40347222222222223</v>
      </c>
      <c r="G26" s="6">
        <v>0.4069444444444445</v>
      </c>
      <c r="H26" s="6">
        <v>0.41006944444444443</v>
      </c>
      <c r="I26" s="6">
        <v>0.41944444444444445</v>
      </c>
      <c r="J26" s="6">
        <v>0.4236111111111111</v>
      </c>
      <c r="K26" s="6">
        <v>0.42777777777777781</v>
      </c>
      <c r="L26" s="6">
        <v>0.4368055555555555</v>
      </c>
      <c r="M26" s="6">
        <v>0.44027777777777777</v>
      </c>
      <c r="N26" s="6">
        <v>0.44444444444444442</v>
      </c>
      <c r="O26" s="6">
        <v>0.45277777777777778</v>
      </c>
      <c r="P26" s="6">
        <v>0.45694444444444443</v>
      </c>
      <c r="Q26" s="6">
        <v>0.46111111111111108</v>
      </c>
      <c r="R26" s="36">
        <f t="shared" si="0"/>
        <v>106.99999999999994</v>
      </c>
      <c r="S26" s="36">
        <f t="shared" si="1"/>
        <v>52.999999999999972</v>
      </c>
      <c r="T26" s="36">
        <f t="shared" si="2"/>
        <v>53.999999999999972</v>
      </c>
    </row>
  </sheetData>
  <pageMargins left="0.7" right="0.7" top="0.75" bottom="0.75" header="0.3" footer="0.3"/>
  <pageSetup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D5CEB-AAF8-E14D-ACD1-5C302D0DA11C}">
  <sheetPr>
    <tabColor rgb="FF00B050"/>
  </sheetPr>
  <dimension ref="A1:AS53"/>
  <sheetViews>
    <sheetView topLeftCell="V23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2814</v>
      </c>
      <c r="D2" s="7"/>
      <c r="E2" s="7"/>
      <c r="F2" s="7" t="s">
        <v>2815</v>
      </c>
      <c r="G2" s="7" t="s">
        <v>8393</v>
      </c>
      <c r="H2" s="7" t="s">
        <v>8394</v>
      </c>
      <c r="I2" s="7" t="s">
        <v>8395</v>
      </c>
      <c r="J2" s="7" t="s">
        <v>2816</v>
      </c>
      <c r="K2" s="7" t="s">
        <v>2817</v>
      </c>
      <c r="L2" s="7" t="s">
        <v>843</v>
      </c>
      <c r="M2" s="7" t="s">
        <v>8396</v>
      </c>
      <c r="N2" s="7" t="s">
        <v>8397</v>
      </c>
      <c r="O2" s="7" t="s">
        <v>2818</v>
      </c>
      <c r="P2" s="7" t="s">
        <v>8398</v>
      </c>
      <c r="Q2" s="7" t="s">
        <v>8399</v>
      </c>
      <c r="R2" s="7" t="s">
        <v>8400</v>
      </c>
      <c r="S2" s="7" t="s">
        <v>2819</v>
      </c>
      <c r="T2" s="7"/>
      <c r="U2" s="7" t="s">
        <v>8060</v>
      </c>
      <c r="V2" s="7" t="s">
        <v>8401</v>
      </c>
      <c r="W2" s="7" t="s">
        <v>2820</v>
      </c>
      <c r="X2" s="7" t="s">
        <v>8402</v>
      </c>
      <c r="Y2" s="7" t="s">
        <v>8403</v>
      </c>
      <c r="Z2" s="7" t="s">
        <v>8404</v>
      </c>
      <c r="AA2" s="7" t="s">
        <v>8405</v>
      </c>
      <c r="AB2" s="7" t="s">
        <v>2821</v>
      </c>
      <c r="AC2" s="7" t="s">
        <v>8406</v>
      </c>
      <c r="AD2" s="7" t="s">
        <v>1597</v>
      </c>
      <c r="AE2" s="7" t="s">
        <v>8407</v>
      </c>
      <c r="AF2" s="7" t="s">
        <v>2822</v>
      </c>
      <c r="AG2" s="7" t="s">
        <v>8408</v>
      </c>
      <c r="AH2" s="7" t="s">
        <v>7673</v>
      </c>
      <c r="AI2" s="7" t="s">
        <v>2823</v>
      </c>
      <c r="AJ2" s="7"/>
      <c r="AK2" s="7"/>
      <c r="AL2" s="7" t="s">
        <v>2824</v>
      </c>
      <c r="AM2" s="7" t="s">
        <v>8409</v>
      </c>
      <c r="AN2" s="7" t="s">
        <v>8410</v>
      </c>
      <c r="AO2" s="7"/>
      <c r="AP2" s="7" t="s">
        <v>2057</v>
      </c>
      <c r="AQ2" s="7" t="s">
        <v>8411</v>
      </c>
      <c r="AR2" s="7"/>
      <c r="AS2" s="7" t="s">
        <v>8412</v>
      </c>
    </row>
    <row r="3" spans="1:45" x14ac:dyDescent="0.2">
      <c r="A3" s="8">
        <v>1</v>
      </c>
      <c r="B3" s="7" t="s">
        <v>813</v>
      </c>
      <c r="C3" s="7" t="s">
        <v>2792</v>
      </c>
      <c r="D3" s="7"/>
      <c r="E3" s="7"/>
      <c r="F3" s="7" t="s">
        <v>2793</v>
      </c>
      <c r="G3" s="7" t="s">
        <v>8413</v>
      </c>
      <c r="H3" s="7" t="s">
        <v>7294</v>
      </c>
      <c r="I3" s="7" t="s">
        <v>8414</v>
      </c>
      <c r="J3" s="7" t="s">
        <v>2794</v>
      </c>
      <c r="K3" s="7" t="s">
        <v>2795</v>
      </c>
      <c r="L3" s="7"/>
      <c r="M3" s="7" t="s">
        <v>8415</v>
      </c>
      <c r="N3" s="7" t="s">
        <v>8416</v>
      </c>
      <c r="O3" s="7" t="s">
        <v>2796</v>
      </c>
      <c r="P3" s="7" t="s">
        <v>7317</v>
      </c>
      <c r="Q3" s="7" t="s">
        <v>8061</v>
      </c>
      <c r="R3" s="7" t="s">
        <v>8417</v>
      </c>
      <c r="S3" s="7" t="s">
        <v>2797</v>
      </c>
      <c r="T3" s="7"/>
      <c r="U3" s="7" t="s">
        <v>8418</v>
      </c>
      <c r="V3" s="7" t="s">
        <v>8419</v>
      </c>
      <c r="W3" s="7" t="s">
        <v>2798</v>
      </c>
      <c r="X3" s="7"/>
      <c r="Y3" s="7" t="s">
        <v>2504</v>
      </c>
      <c r="Z3" s="7" t="s">
        <v>1615</v>
      </c>
      <c r="AA3" s="7" t="s">
        <v>8420</v>
      </c>
      <c r="AB3" s="7" t="s">
        <v>2799</v>
      </c>
      <c r="AC3" s="7" t="s">
        <v>8421</v>
      </c>
      <c r="AD3" s="7" t="s">
        <v>3229</v>
      </c>
      <c r="AE3" s="7" t="s">
        <v>8422</v>
      </c>
      <c r="AF3" s="7"/>
      <c r="AG3" s="7" t="s">
        <v>8423</v>
      </c>
      <c r="AH3" s="7" t="s">
        <v>8424</v>
      </c>
      <c r="AI3" s="7" t="s">
        <v>2507</v>
      </c>
      <c r="AJ3" s="7"/>
      <c r="AK3" s="7"/>
      <c r="AL3" s="7"/>
      <c r="AM3" s="7" t="s">
        <v>8425</v>
      </c>
      <c r="AN3" s="7" t="s">
        <v>2128</v>
      </c>
      <c r="AO3" s="7"/>
      <c r="AP3" s="7" t="s">
        <v>8426</v>
      </c>
      <c r="AQ3" s="7" t="s">
        <v>8427</v>
      </c>
      <c r="AR3" s="7" t="s">
        <v>8428</v>
      </c>
      <c r="AS3" s="7" t="s">
        <v>2800</v>
      </c>
    </row>
    <row r="4" spans="1:45" x14ac:dyDescent="0.2">
      <c r="A4" s="8">
        <v>2</v>
      </c>
      <c r="B4" s="7" t="s">
        <v>801</v>
      </c>
      <c r="C4" s="7" t="s">
        <v>8429</v>
      </c>
      <c r="D4" s="7"/>
      <c r="E4" s="7"/>
      <c r="F4" s="7" t="s">
        <v>8430</v>
      </c>
      <c r="G4" s="7" t="s">
        <v>8431</v>
      </c>
      <c r="H4" s="7" t="s">
        <v>8432</v>
      </c>
      <c r="I4" s="7" t="s">
        <v>8433</v>
      </c>
      <c r="J4" s="7" t="s">
        <v>8434</v>
      </c>
      <c r="K4" s="7" t="s">
        <v>2782</v>
      </c>
      <c r="L4" s="7"/>
      <c r="M4" s="7" t="s">
        <v>8435</v>
      </c>
      <c r="N4" s="7" t="s">
        <v>8436</v>
      </c>
      <c r="O4" s="7" t="s">
        <v>2783</v>
      </c>
      <c r="P4" s="7" t="s">
        <v>8437</v>
      </c>
      <c r="Q4" s="7" t="s">
        <v>7351</v>
      </c>
      <c r="R4" s="7" t="s">
        <v>8438</v>
      </c>
      <c r="S4" s="7" t="s">
        <v>2784</v>
      </c>
      <c r="T4" s="7"/>
      <c r="U4" s="7" t="s">
        <v>8439</v>
      </c>
      <c r="V4" s="7" t="s">
        <v>8440</v>
      </c>
      <c r="W4" s="7" t="s">
        <v>2785</v>
      </c>
      <c r="X4" s="7" t="s">
        <v>2080</v>
      </c>
      <c r="Y4" s="7" t="s">
        <v>8441</v>
      </c>
      <c r="Z4" s="7" t="s">
        <v>2455</v>
      </c>
      <c r="AA4" s="7" t="s">
        <v>8088</v>
      </c>
      <c r="AB4" s="7" t="s">
        <v>2786</v>
      </c>
      <c r="AC4" s="7" t="s">
        <v>7325</v>
      </c>
      <c r="AD4" s="7" t="s">
        <v>881</v>
      </c>
      <c r="AE4" s="7" t="s">
        <v>8442</v>
      </c>
      <c r="AF4" s="7" t="s">
        <v>2787</v>
      </c>
      <c r="AG4" s="7" t="s">
        <v>7328</v>
      </c>
      <c r="AH4" s="7" t="s">
        <v>8443</v>
      </c>
      <c r="AI4" s="7" t="s">
        <v>2788</v>
      </c>
      <c r="AJ4" s="7" t="s">
        <v>2789</v>
      </c>
      <c r="AK4" s="7"/>
      <c r="AL4" s="7" t="s">
        <v>2790</v>
      </c>
      <c r="AM4" s="7" t="s">
        <v>8444</v>
      </c>
      <c r="AN4" s="7" t="s">
        <v>8445</v>
      </c>
      <c r="AO4" s="7"/>
      <c r="AP4" s="7" t="s">
        <v>8446</v>
      </c>
      <c r="AQ4" s="7" t="s">
        <v>8447</v>
      </c>
      <c r="AR4" s="7"/>
      <c r="AS4" s="7" t="s">
        <v>2791</v>
      </c>
    </row>
    <row r="5" spans="1:45" x14ac:dyDescent="0.2">
      <c r="A5" s="8">
        <v>3</v>
      </c>
      <c r="B5" s="7" t="s">
        <v>851</v>
      </c>
      <c r="C5" s="7" t="s">
        <v>2826</v>
      </c>
      <c r="D5" s="7"/>
      <c r="E5" s="7"/>
      <c r="F5" s="7" t="s">
        <v>2827</v>
      </c>
      <c r="G5" s="7" t="s">
        <v>8448</v>
      </c>
      <c r="H5" s="7" t="s">
        <v>8449</v>
      </c>
      <c r="I5" s="7" t="s">
        <v>8450</v>
      </c>
      <c r="J5" s="7" t="s">
        <v>7714</v>
      </c>
      <c r="K5" s="7" t="s">
        <v>8451</v>
      </c>
      <c r="L5" s="7" t="s">
        <v>8452</v>
      </c>
      <c r="M5" s="7" t="s">
        <v>8453</v>
      </c>
      <c r="N5" s="7" t="s">
        <v>8454</v>
      </c>
      <c r="O5" s="7" t="s">
        <v>8455</v>
      </c>
      <c r="P5" s="7" t="s">
        <v>8456</v>
      </c>
      <c r="Q5" s="7" t="s">
        <v>8457</v>
      </c>
      <c r="R5" s="7" t="s">
        <v>8458</v>
      </c>
      <c r="S5" s="7" t="s">
        <v>8424</v>
      </c>
      <c r="T5" s="7"/>
      <c r="U5" s="7" t="s">
        <v>8459</v>
      </c>
      <c r="V5" s="7" t="s">
        <v>8460</v>
      </c>
      <c r="W5" s="7" t="s">
        <v>8461</v>
      </c>
      <c r="X5" s="7" t="s">
        <v>8462</v>
      </c>
      <c r="Y5" s="7" t="s">
        <v>8463</v>
      </c>
      <c r="Z5" s="7" t="s">
        <v>1649</v>
      </c>
      <c r="AA5" s="7" t="s">
        <v>8464</v>
      </c>
      <c r="AB5" s="7"/>
      <c r="AC5" s="7" t="s">
        <v>8465</v>
      </c>
      <c r="AD5" s="7" t="s">
        <v>7725</v>
      </c>
      <c r="AE5" s="7" t="s">
        <v>8466</v>
      </c>
      <c r="AF5" s="7"/>
      <c r="AG5" s="7" t="s">
        <v>8467</v>
      </c>
      <c r="AH5" s="7" t="s">
        <v>8468</v>
      </c>
      <c r="AI5" s="7" t="s">
        <v>8469</v>
      </c>
      <c r="AJ5" s="7"/>
      <c r="AK5" s="7"/>
      <c r="AL5" s="7" t="s">
        <v>8470</v>
      </c>
      <c r="AM5" s="7" t="s">
        <v>2802</v>
      </c>
      <c r="AN5" s="7" t="s">
        <v>8471</v>
      </c>
      <c r="AO5" s="7"/>
      <c r="AP5" s="7" t="s">
        <v>7759</v>
      </c>
      <c r="AQ5" s="7" t="s">
        <v>8472</v>
      </c>
      <c r="AR5" s="7"/>
      <c r="AS5" s="7" t="s">
        <v>8473</v>
      </c>
    </row>
    <row r="6" spans="1:45" x14ac:dyDescent="0.2">
      <c r="A6" s="8">
        <v>4</v>
      </c>
      <c r="B6" s="7" t="s">
        <v>875</v>
      </c>
      <c r="C6" s="7" t="s">
        <v>2838</v>
      </c>
      <c r="D6" s="7"/>
      <c r="E6" s="7"/>
      <c r="F6" s="7" t="s">
        <v>2839</v>
      </c>
      <c r="G6" s="7" t="s">
        <v>8474</v>
      </c>
      <c r="H6" s="7" t="s">
        <v>8475</v>
      </c>
      <c r="I6" s="7" t="s">
        <v>8476</v>
      </c>
      <c r="J6" s="7" t="s">
        <v>2840</v>
      </c>
      <c r="K6" s="7" t="s">
        <v>2841</v>
      </c>
      <c r="L6" s="7"/>
      <c r="M6" s="7" t="s">
        <v>2507</v>
      </c>
      <c r="N6" s="7" t="s">
        <v>8477</v>
      </c>
      <c r="O6" s="7" t="s">
        <v>2842</v>
      </c>
      <c r="P6" s="7" t="s">
        <v>8478</v>
      </c>
      <c r="Q6" s="7" t="s">
        <v>8479</v>
      </c>
      <c r="R6" s="7" t="s">
        <v>6895</v>
      </c>
      <c r="S6" s="7" t="s">
        <v>2843</v>
      </c>
      <c r="T6" s="7"/>
      <c r="U6" s="7" t="s">
        <v>6963</v>
      </c>
      <c r="V6" s="7" t="s">
        <v>3714</v>
      </c>
      <c r="W6" s="7" t="s">
        <v>2789</v>
      </c>
      <c r="X6" s="7" t="s">
        <v>8480</v>
      </c>
      <c r="Y6" s="7" t="s">
        <v>8481</v>
      </c>
      <c r="Z6" s="7" t="s">
        <v>8482</v>
      </c>
      <c r="AA6" s="7" t="s">
        <v>8483</v>
      </c>
      <c r="AB6" s="7" t="s">
        <v>2844</v>
      </c>
      <c r="AC6" s="7" t="s">
        <v>8484</v>
      </c>
      <c r="AD6" s="7" t="s">
        <v>7027</v>
      </c>
      <c r="AE6" s="7" t="s">
        <v>8485</v>
      </c>
      <c r="AF6" s="7" t="s">
        <v>885</v>
      </c>
      <c r="AG6" s="7" t="s">
        <v>8486</v>
      </c>
      <c r="AH6" s="7" t="s">
        <v>8487</v>
      </c>
      <c r="AI6" s="7"/>
      <c r="AJ6" s="7" t="s">
        <v>1622</v>
      </c>
      <c r="AK6" s="7"/>
      <c r="AL6" s="7"/>
      <c r="AM6" s="7" t="s">
        <v>3379</v>
      </c>
      <c r="AN6" s="7" t="s">
        <v>8488</v>
      </c>
      <c r="AO6" s="7"/>
      <c r="AP6" s="7" t="s">
        <v>3797</v>
      </c>
      <c r="AQ6" s="7" t="s">
        <v>2953</v>
      </c>
      <c r="AR6" s="7"/>
      <c r="AS6" s="7" t="s">
        <v>706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900</v>
      </c>
      <c r="D8" s="7"/>
      <c r="E8" s="7"/>
      <c r="F8" s="7" t="s">
        <v>2901</v>
      </c>
      <c r="G8" s="7" t="s">
        <v>8489</v>
      </c>
      <c r="H8" s="7" t="s">
        <v>8490</v>
      </c>
      <c r="I8" s="7" t="s">
        <v>8491</v>
      </c>
      <c r="J8" s="7" t="s">
        <v>2902</v>
      </c>
      <c r="K8" s="7" t="s">
        <v>8492</v>
      </c>
      <c r="L8" s="7" t="s">
        <v>882</v>
      </c>
      <c r="M8" s="7" t="s">
        <v>8493</v>
      </c>
      <c r="N8" s="7" t="s">
        <v>8494</v>
      </c>
      <c r="O8" s="7" t="s">
        <v>8495</v>
      </c>
      <c r="P8" s="7" t="s">
        <v>8496</v>
      </c>
      <c r="Q8" s="7" t="s">
        <v>8497</v>
      </c>
      <c r="R8" s="7" t="s">
        <v>1620</v>
      </c>
      <c r="S8" s="7" t="s">
        <v>8151</v>
      </c>
      <c r="T8" s="7"/>
      <c r="U8" s="7" t="s">
        <v>8498</v>
      </c>
      <c r="V8" s="7" t="s">
        <v>8499</v>
      </c>
      <c r="W8" s="7" t="s">
        <v>8500</v>
      </c>
      <c r="X8" s="7" t="s">
        <v>8501</v>
      </c>
      <c r="Y8" s="7" t="s">
        <v>8502</v>
      </c>
      <c r="Z8" s="7" t="s">
        <v>8503</v>
      </c>
      <c r="AA8" s="7" t="s">
        <v>2886</v>
      </c>
      <c r="AB8" s="7" t="s">
        <v>8504</v>
      </c>
      <c r="AC8" s="7" t="s">
        <v>8505</v>
      </c>
      <c r="AD8" s="7" t="s">
        <v>3366</v>
      </c>
      <c r="AE8" s="7" t="s">
        <v>8506</v>
      </c>
      <c r="AF8" s="7" t="s">
        <v>8507</v>
      </c>
      <c r="AG8" s="7" t="s">
        <v>8508</v>
      </c>
      <c r="AH8" s="7" t="s">
        <v>2036</v>
      </c>
      <c r="AI8" s="7"/>
      <c r="AJ8" s="7" t="s">
        <v>2460</v>
      </c>
      <c r="AK8" s="7"/>
      <c r="AL8" s="7" t="s">
        <v>2912</v>
      </c>
      <c r="AM8" s="7" t="s">
        <v>8509</v>
      </c>
      <c r="AN8" s="7" t="s">
        <v>8510</v>
      </c>
      <c r="AO8" s="7"/>
      <c r="AP8" s="7"/>
      <c r="AQ8" s="7" t="s">
        <v>8511</v>
      </c>
      <c r="AR8" s="7" t="s">
        <v>8512</v>
      </c>
      <c r="AS8" s="7" t="s">
        <v>8513</v>
      </c>
    </row>
    <row r="9" spans="1:45" x14ac:dyDescent="0.2">
      <c r="A9" s="8">
        <v>7</v>
      </c>
      <c r="B9" s="7" t="s">
        <v>191</v>
      </c>
      <c r="C9" s="7" t="s">
        <v>2867</v>
      </c>
      <c r="D9" s="7"/>
      <c r="E9" s="7"/>
      <c r="F9" s="7" t="s">
        <v>2868</v>
      </c>
      <c r="G9" s="7" t="s">
        <v>8514</v>
      </c>
      <c r="H9" s="7" t="s">
        <v>8515</v>
      </c>
      <c r="I9" s="7" t="s">
        <v>8516</v>
      </c>
      <c r="J9" s="7" t="s">
        <v>2843</v>
      </c>
      <c r="K9" s="7" t="s">
        <v>2563</v>
      </c>
      <c r="L9" s="7" t="s">
        <v>7764</v>
      </c>
      <c r="M9" s="7" t="s">
        <v>6997</v>
      </c>
      <c r="N9" s="7" t="s">
        <v>8517</v>
      </c>
      <c r="O9" s="7" t="s">
        <v>3269</v>
      </c>
      <c r="P9" s="7" t="s">
        <v>7027</v>
      </c>
      <c r="Q9" s="7" t="s">
        <v>8518</v>
      </c>
      <c r="R9" s="7" t="s">
        <v>8519</v>
      </c>
      <c r="S9" s="7" t="s">
        <v>8520</v>
      </c>
      <c r="T9" s="7"/>
      <c r="U9" s="7" t="s">
        <v>8521</v>
      </c>
      <c r="V9" s="7" t="s">
        <v>8522</v>
      </c>
      <c r="W9" s="7"/>
      <c r="X9" s="7" t="s">
        <v>1738</v>
      </c>
      <c r="Y9" s="7" t="s">
        <v>8523</v>
      </c>
      <c r="Z9" s="7" t="s">
        <v>8524</v>
      </c>
      <c r="AA9" s="7" t="s">
        <v>7482</v>
      </c>
      <c r="AB9" s="7"/>
      <c r="AC9" s="7" t="s">
        <v>8525</v>
      </c>
      <c r="AD9" s="7" t="s">
        <v>8526</v>
      </c>
      <c r="AE9" s="7" t="s">
        <v>8527</v>
      </c>
      <c r="AF9" s="7" t="s">
        <v>8528</v>
      </c>
      <c r="AG9" s="7" t="s">
        <v>8529</v>
      </c>
      <c r="AH9" s="7" t="s">
        <v>8530</v>
      </c>
      <c r="AI9" s="7" t="s">
        <v>8531</v>
      </c>
      <c r="AJ9" s="7"/>
      <c r="AK9" s="7"/>
      <c r="AL9" s="7" t="s">
        <v>8532</v>
      </c>
      <c r="AM9" s="7" t="s">
        <v>8533</v>
      </c>
      <c r="AN9" s="7" t="s">
        <v>8534</v>
      </c>
      <c r="AO9" s="7" t="s">
        <v>2881</v>
      </c>
      <c r="AP9" s="7"/>
      <c r="AQ9" s="7" t="s">
        <v>8535</v>
      </c>
      <c r="AR9" s="7"/>
      <c r="AS9" s="7" t="s">
        <v>8202</v>
      </c>
    </row>
    <row r="10" spans="1:45" x14ac:dyDescent="0.2">
      <c r="A10" s="8">
        <v>8</v>
      </c>
      <c r="B10" s="7" t="s">
        <v>941</v>
      </c>
      <c r="C10" s="7" t="s">
        <v>2882</v>
      </c>
      <c r="D10" s="7"/>
      <c r="E10" s="7"/>
      <c r="F10" s="7" t="s">
        <v>2883</v>
      </c>
      <c r="G10" s="7" t="s">
        <v>8536</v>
      </c>
      <c r="H10" s="7" t="s">
        <v>8537</v>
      </c>
      <c r="I10" s="7" t="s">
        <v>8538</v>
      </c>
      <c r="J10" s="7" t="s">
        <v>2884</v>
      </c>
      <c r="K10" s="7" t="s">
        <v>2133</v>
      </c>
      <c r="L10" s="7" t="s">
        <v>2885</v>
      </c>
      <c r="M10" s="7" t="s">
        <v>3293</v>
      </c>
      <c r="N10" s="7" t="s">
        <v>8486</v>
      </c>
      <c r="O10" s="7" t="s">
        <v>2886</v>
      </c>
      <c r="P10" s="7" t="s">
        <v>8539</v>
      </c>
      <c r="Q10" s="7" t="s">
        <v>7419</v>
      </c>
      <c r="R10" s="7" t="s">
        <v>7420</v>
      </c>
      <c r="S10" s="7" t="s">
        <v>948</v>
      </c>
      <c r="T10" s="7"/>
      <c r="U10" s="7" t="s">
        <v>2601</v>
      </c>
      <c r="V10" s="7" t="s">
        <v>1623</v>
      </c>
      <c r="W10" s="7" t="s">
        <v>2887</v>
      </c>
      <c r="X10" s="7" t="s">
        <v>3379</v>
      </c>
      <c r="Y10" s="7" t="s">
        <v>7787</v>
      </c>
      <c r="Z10" s="7" t="s">
        <v>3703</v>
      </c>
      <c r="AA10" s="7" t="s">
        <v>8540</v>
      </c>
      <c r="AB10" s="7" t="s">
        <v>2888</v>
      </c>
      <c r="AC10" s="7" t="s">
        <v>7825</v>
      </c>
      <c r="AD10" s="7" t="s">
        <v>8541</v>
      </c>
      <c r="AE10" s="7" t="s">
        <v>3808</v>
      </c>
      <c r="AF10" s="7" t="s">
        <v>2889</v>
      </c>
      <c r="AG10" s="7" t="s">
        <v>7485</v>
      </c>
      <c r="AH10" s="7" t="s">
        <v>8542</v>
      </c>
      <c r="AI10" s="7" t="s">
        <v>890</v>
      </c>
      <c r="AJ10" s="7" t="s">
        <v>2890</v>
      </c>
      <c r="AK10" s="7"/>
      <c r="AL10" s="7"/>
      <c r="AM10" s="7" t="s">
        <v>8543</v>
      </c>
      <c r="AN10" s="7" t="s">
        <v>3192</v>
      </c>
      <c r="AO10" s="7"/>
      <c r="AP10" s="7"/>
      <c r="AQ10" s="7" t="s">
        <v>8544</v>
      </c>
      <c r="AR10" s="7"/>
      <c r="AS10" s="7" t="s">
        <v>8545</v>
      </c>
    </row>
    <row r="11" spans="1:45" x14ac:dyDescent="0.2">
      <c r="A11" s="8">
        <v>9</v>
      </c>
      <c r="B11" s="7" t="s">
        <v>989</v>
      </c>
      <c r="C11" s="7" t="s">
        <v>2800</v>
      </c>
      <c r="D11" s="7"/>
      <c r="E11" s="7"/>
      <c r="F11" s="7" t="s">
        <v>2924</v>
      </c>
      <c r="G11" s="7" t="s">
        <v>8546</v>
      </c>
      <c r="H11" s="7" t="s">
        <v>8547</v>
      </c>
      <c r="I11" s="7" t="s">
        <v>2613</v>
      </c>
      <c r="J11" s="7" t="s">
        <v>8485</v>
      </c>
      <c r="K11" s="7" t="s">
        <v>8548</v>
      </c>
      <c r="L11" s="7"/>
      <c r="M11" s="7" t="s">
        <v>8549</v>
      </c>
      <c r="N11" s="7" t="s">
        <v>8550</v>
      </c>
      <c r="O11" s="7" t="s">
        <v>8551</v>
      </c>
      <c r="P11" s="7" t="s">
        <v>8552</v>
      </c>
      <c r="Q11" s="7" t="s">
        <v>7422</v>
      </c>
      <c r="R11" s="7" t="s">
        <v>8553</v>
      </c>
      <c r="S11" s="7" t="s">
        <v>2551</v>
      </c>
      <c r="T11" s="7" t="s">
        <v>828</v>
      </c>
      <c r="U11" s="7" t="s">
        <v>8554</v>
      </c>
      <c r="V11" s="7" t="s">
        <v>8555</v>
      </c>
      <c r="W11" s="7" t="s">
        <v>8556</v>
      </c>
      <c r="X11" s="7" t="s">
        <v>8557</v>
      </c>
      <c r="Y11" s="7" t="s">
        <v>7441</v>
      </c>
      <c r="Z11" s="7" t="s">
        <v>8558</v>
      </c>
      <c r="AA11" s="7" t="s">
        <v>7761</v>
      </c>
      <c r="AB11" s="7" t="s">
        <v>8559</v>
      </c>
      <c r="AC11" s="7" t="s">
        <v>8560</v>
      </c>
      <c r="AD11" s="7" t="s">
        <v>7853</v>
      </c>
      <c r="AE11" s="7" t="s">
        <v>8561</v>
      </c>
      <c r="AF11" s="7" t="s">
        <v>8562</v>
      </c>
      <c r="AG11" s="7" t="s">
        <v>8563</v>
      </c>
      <c r="AH11" s="7" t="s">
        <v>1728</v>
      </c>
      <c r="AI11" s="7" t="s">
        <v>8211</v>
      </c>
      <c r="AJ11" s="7" t="s">
        <v>7462</v>
      </c>
      <c r="AK11" s="7"/>
      <c r="AL11" s="7"/>
      <c r="AM11" s="7" t="s">
        <v>1730</v>
      </c>
      <c r="AN11" s="7" t="s">
        <v>8564</v>
      </c>
      <c r="AO11" s="7" t="s">
        <v>2938</v>
      </c>
      <c r="AP11" s="7"/>
      <c r="AQ11" s="7" t="s">
        <v>7903</v>
      </c>
      <c r="AR11" s="7"/>
      <c r="AS11" s="7" t="s">
        <v>8565</v>
      </c>
    </row>
    <row r="12" spans="1:45" x14ac:dyDescent="0.2">
      <c r="A12" s="8">
        <v>10</v>
      </c>
      <c r="B12" s="7" t="s">
        <v>150</v>
      </c>
      <c r="C12" s="7" t="s">
        <v>2939</v>
      </c>
      <c r="D12" s="7"/>
      <c r="E12" s="7"/>
      <c r="F12" s="7" t="s">
        <v>2940</v>
      </c>
      <c r="G12" s="7" t="s">
        <v>7047</v>
      </c>
      <c r="H12" s="7" t="s">
        <v>8195</v>
      </c>
      <c r="I12" s="7" t="s">
        <v>863</v>
      </c>
      <c r="J12" s="7" t="s">
        <v>2941</v>
      </c>
      <c r="K12" s="7" t="s">
        <v>7390</v>
      </c>
      <c r="L12" s="7" t="s">
        <v>7391</v>
      </c>
      <c r="M12" s="7" t="s">
        <v>8566</v>
      </c>
      <c r="N12" s="7" t="s">
        <v>3796</v>
      </c>
      <c r="O12" s="7" t="s">
        <v>8567</v>
      </c>
      <c r="P12" s="7" t="s">
        <v>2639</v>
      </c>
      <c r="Q12" s="7" t="s">
        <v>8568</v>
      </c>
      <c r="R12" s="7" t="s">
        <v>8569</v>
      </c>
      <c r="S12" s="7" t="s">
        <v>8570</v>
      </c>
      <c r="T12" s="7"/>
      <c r="U12" s="7" t="s">
        <v>8571</v>
      </c>
      <c r="V12" s="7" t="s">
        <v>7761</v>
      </c>
      <c r="W12" s="7" t="s">
        <v>8572</v>
      </c>
      <c r="X12" s="7" t="s">
        <v>8573</v>
      </c>
      <c r="Y12" s="7" t="s">
        <v>8574</v>
      </c>
      <c r="Z12" s="7" t="s">
        <v>8575</v>
      </c>
      <c r="AA12" s="7" t="s">
        <v>8576</v>
      </c>
      <c r="AB12" s="7" t="s">
        <v>8577</v>
      </c>
      <c r="AC12" s="7" t="s">
        <v>7815</v>
      </c>
      <c r="AD12" s="7" t="s">
        <v>7073</v>
      </c>
      <c r="AE12" s="7" t="s">
        <v>8211</v>
      </c>
      <c r="AF12" s="7" t="s">
        <v>8578</v>
      </c>
      <c r="AG12" s="7" t="s">
        <v>8579</v>
      </c>
      <c r="AH12" s="7" t="s">
        <v>7884</v>
      </c>
      <c r="AI12" s="7" t="s">
        <v>8580</v>
      </c>
      <c r="AJ12" s="7"/>
      <c r="AK12" s="7"/>
      <c r="AL12" s="7" t="s">
        <v>8581</v>
      </c>
      <c r="AM12" s="7" t="s">
        <v>8582</v>
      </c>
      <c r="AN12" s="7" t="s">
        <v>8583</v>
      </c>
      <c r="AO12" s="7"/>
      <c r="AP12" s="7"/>
      <c r="AQ12" s="7" t="s">
        <v>7904</v>
      </c>
      <c r="AR12" s="7" t="s">
        <v>2903</v>
      </c>
      <c r="AS12" s="7" t="s">
        <v>8584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801</v>
      </c>
      <c r="D14" s="7"/>
      <c r="E14" s="7"/>
      <c r="F14" s="7" t="s">
        <v>2802</v>
      </c>
      <c r="G14" s="7" t="s">
        <v>7835</v>
      </c>
      <c r="H14" s="7" t="s">
        <v>8585</v>
      </c>
      <c r="I14" s="7" t="s">
        <v>8586</v>
      </c>
      <c r="J14" s="7" t="s">
        <v>2803</v>
      </c>
      <c r="K14" s="7" t="s">
        <v>2804</v>
      </c>
      <c r="L14" s="7" t="s">
        <v>2805</v>
      </c>
      <c r="M14" s="7" t="s">
        <v>8587</v>
      </c>
      <c r="N14" s="7" t="s">
        <v>8588</v>
      </c>
      <c r="O14" s="7" t="s">
        <v>2806</v>
      </c>
      <c r="P14" s="7" t="s">
        <v>8589</v>
      </c>
      <c r="Q14" s="7" t="s">
        <v>7019</v>
      </c>
      <c r="R14" s="7" t="s">
        <v>8590</v>
      </c>
      <c r="S14" s="7" t="s">
        <v>2807</v>
      </c>
      <c r="T14" s="7" t="s">
        <v>3274</v>
      </c>
      <c r="U14" s="7" t="s">
        <v>7070</v>
      </c>
      <c r="V14" s="7" t="s">
        <v>8561</v>
      </c>
      <c r="W14" s="7" t="s">
        <v>2808</v>
      </c>
      <c r="X14" s="7" t="s">
        <v>8562</v>
      </c>
      <c r="Y14" s="7" t="s">
        <v>8591</v>
      </c>
      <c r="Z14" s="7" t="s">
        <v>7460</v>
      </c>
      <c r="AA14" s="7" t="s">
        <v>1728</v>
      </c>
      <c r="AB14" s="7" t="s">
        <v>2809</v>
      </c>
      <c r="AC14" s="7" t="s">
        <v>8592</v>
      </c>
      <c r="AD14" s="7" t="s">
        <v>3682</v>
      </c>
      <c r="AE14" s="7" t="s">
        <v>3323</v>
      </c>
      <c r="AF14" s="7" t="s">
        <v>2810</v>
      </c>
      <c r="AG14" s="7" t="s">
        <v>8593</v>
      </c>
      <c r="AH14" s="7" t="s">
        <v>7149</v>
      </c>
      <c r="AI14" s="7" t="s">
        <v>2811</v>
      </c>
      <c r="AJ14" s="7" t="s">
        <v>2543</v>
      </c>
      <c r="AK14" s="7"/>
      <c r="AL14" s="7" t="s">
        <v>2812</v>
      </c>
      <c r="AM14" s="7" t="s">
        <v>8594</v>
      </c>
      <c r="AN14" s="7" t="s">
        <v>8295</v>
      </c>
      <c r="AO14" s="7"/>
      <c r="AP14" s="7" t="s">
        <v>8595</v>
      </c>
      <c r="AQ14" s="7"/>
      <c r="AR14" s="7" t="s">
        <v>8596</v>
      </c>
      <c r="AS14" s="7" t="s">
        <v>2813</v>
      </c>
    </row>
    <row r="15" spans="1:45" x14ac:dyDescent="0.2">
      <c r="A15" s="8">
        <v>13</v>
      </c>
      <c r="B15" s="7" t="s">
        <v>163</v>
      </c>
      <c r="C15" s="7" t="s">
        <v>2914</v>
      </c>
      <c r="D15" s="7"/>
      <c r="E15" s="7"/>
      <c r="F15" s="7" t="s">
        <v>2915</v>
      </c>
      <c r="G15" s="7" t="s">
        <v>8597</v>
      </c>
      <c r="H15" s="7" t="s">
        <v>8598</v>
      </c>
      <c r="I15" s="7" t="s">
        <v>8599</v>
      </c>
      <c r="J15" s="7" t="s">
        <v>2916</v>
      </c>
      <c r="K15" s="7" t="s">
        <v>1778</v>
      </c>
      <c r="L15" s="7" t="s">
        <v>2917</v>
      </c>
      <c r="M15" s="7" t="s">
        <v>8600</v>
      </c>
      <c r="N15" s="7" t="s">
        <v>7394</v>
      </c>
      <c r="O15" s="7" t="s">
        <v>2918</v>
      </c>
      <c r="P15" s="7" t="s">
        <v>8601</v>
      </c>
      <c r="Q15" s="7" t="s">
        <v>1041</v>
      </c>
      <c r="R15" s="7" t="s">
        <v>3390</v>
      </c>
      <c r="S15" s="7" t="s">
        <v>2919</v>
      </c>
      <c r="T15" s="7"/>
      <c r="U15" s="7" t="s">
        <v>3276</v>
      </c>
      <c r="V15" s="7"/>
      <c r="W15" s="7" t="s">
        <v>2920</v>
      </c>
      <c r="X15" s="7" t="s">
        <v>8602</v>
      </c>
      <c r="Y15" s="7" t="s">
        <v>8603</v>
      </c>
      <c r="Z15" s="7" t="s">
        <v>8604</v>
      </c>
      <c r="AA15" s="7"/>
      <c r="AB15" s="7" t="s">
        <v>2921</v>
      </c>
      <c r="AC15" s="7" t="s">
        <v>7430</v>
      </c>
      <c r="AD15" s="7" t="s">
        <v>1579</v>
      </c>
      <c r="AE15" s="7" t="s">
        <v>1684</v>
      </c>
      <c r="AF15" s="7" t="s">
        <v>2922</v>
      </c>
      <c r="AG15" s="7" t="s">
        <v>8605</v>
      </c>
      <c r="AH15" s="7" t="s">
        <v>8606</v>
      </c>
      <c r="AI15" s="7"/>
      <c r="AJ15" s="7" t="s">
        <v>2923</v>
      </c>
      <c r="AK15" s="7"/>
      <c r="AL15" s="7" t="s">
        <v>1048</v>
      </c>
      <c r="AM15" s="7" t="s">
        <v>8607</v>
      </c>
      <c r="AN15" s="7" t="s">
        <v>8608</v>
      </c>
      <c r="AO15" s="7"/>
      <c r="AP15" s="7"/>
      <c r="AQ15" s="7" t="s">
        <v>8609</v>
      </c>
      <c r="AR15" s="7"/>
      <c r="AS15" s="7" t="s">
        <v>2891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952</v>
      </c>
      <c r="D17" s="7"/>
      <c r="E17" s="7"/>
      <c r="F17" s="7" t="s">
        <v>2953</v>
      </c>
      <c r="G17" s="7" t="s">
        <v>7368</v>
      </c>
      <c r="H17" s="7" t="s">
        <v>8610</v>
      </c>
      <c r="I17" s="7" t="s">
        <v>3188</v>
      </c>
      <c r="J17" s="7" t="s">
        <v>2603</v>
      </c>
      <c r="K17" s="7" t="s">
        <v>2956</v>
      </c>
      <c r="L17" s="7" t="s">
        <v>1606</v>
      </c>
      <c r="M17" s="7" t="s">
        <v>8611</v>
      </c>
      <c r="N17" s="7" t="s">
        <v>2919</v>
      </c>
      <c r="O17" s="7" t="s">
        <v>2126</v>
      </c>
      <c r="P17" s="7" t="s">
        <v>8612</v>
      </c>
      <c r="Q17" s="7" t="s">
        <v>3350</v>
      </c>
      <c r="R17" s="7" t="s">
        <v>8203</v>
      </c>
      <c r="S17" s="7" t="s">
        <v>2957</v>
      </c>
      <c r="T17" s="7" t="s">
        <v>8613</v>
      </c>
      <c r="U17" s="7" t="s">
        <v>8614</v>
      </c>
      <c r="V17" s="7" t="s">
        <v>8545</v>
      </c>
      <c r="W17" s="7" t="s">
        <v>2958</v>
      </c>
      <c r="X17" s="7" t="s">
        <v>8615</v>
      </c>
      <c r="Y17" s="7" t="s">
        <v>8616</v>
      </c>
      <c r="Z17" s="7" t="s">
        <v>7887</v>
      </c>
      <c r="AA17" s="7" t="s">
        <v>2093</v>
      </c>
      <c r="AB17" s="7" t="s">
        <v>2609</v>
      </c>
      <c r="AC17" s="7" t="s">
        <v>8617</v>
      </c>
      <c r="AD17" s="7" t="s">
        <v>7543</v>
      </c>
      <c r="AE17" s="7" t="s">
        <v>8618</v>
      </c>
      <c r="AF17" s="7" t="s">
        <v>2959</v>
      </c>
      <c r="AG17" s="7" t="s">
        <v>8619</v>
      </c>
      <c r="AH17" s="7" t="s">
        <v>8620</v>
      </c>
      <c r="AI17" s="7" t="s">
        <v>2960</v>
      </c>
      <c r="AJ17" s="7"/>
      <c r="AK17" s="7"/>
      <c r="AL17" s="7"/>
      <c r="AM17" s="7" t="s">
        <v>7548</v>
      </c>
      <c r="AN17" s="7" t="s">
        <v>8621</v>
      </c>
      <c r="AO17" s="7"/>
      <c r="AP17" s="7"/>
      <c r="AQ17" s="7" t="s">
        <v>8622</v>
      </c>
      <c r="AR17" s="7"/>
      <c r="AS17" s="7" t="s">
        <v>2961</v>
      </c>
    </row>
    <row r="18" spans="1:45" x14ac:dyDescent="0.2">
      <c r="A18" s="8">
        <v>16</v>
      </c>
      <c r="B18" s="7" t="s">
        <v>851</v>
      </c>
      <c r="C18" s="7" t="s">
        <v>8623</v>
      </c>
      <c r="D18" s="7"/>
      <c r="E18" s="7"/>
      <c r="F18" s="7" t="s">
        <v>8624</v>
      </c>
      <c r="G18" s="7" t="s">
        <v>8625</v>
      </c>
      <c r="H18" s="7" t="s">
        <v>8626</v>
      </c>
      <c r="I18" s="7" t="s">
        <v>8627</v>
      </c>
      <c r="J18" s="7" t="s">
        <v>8628</v>
      </c>
      <c r="K18" s="7" t="s">
        <v>2828</v>
      </c>
      <c r="L18" s="7" t="s">
        <v>2829</v>
      </c>
      <c r="M18" s="7" t="s">
        <v>8629</v>
      </c>
      <c r="N18" s="7" t="s">
        <v>8630</v>
      </c>
      <c r="O18" s="7" t="s">
        <v>2830</v>
      </c>
      <c r="P18" s="7"/>
      <c r="Q18" s="7" t="s">
        <v>2963</v>
      </c>
      <c r="R18" s="7" t="s">
        <v>8631</v>
      </c>
      <c r="S18" s="7" t="s">
        <v>2831</v>
      </c>
      <c r="T18" s="7"/>
      <c r="U18" s="7" t="s">
        <v>1784</v>
      </c>
      <c r="V18" s="7" t="s">
        <v>8632</v>
      </c>
      <c r="W18" s="7" t="s">
        <v>2832</v>
      </c>
      <c r="X18" s="7"/>
      <c r="Y18" s="7" t="s">
        <v>7541</v>
      </c>
      <c r="Z18" s="7" t="s">
        <v>8633</v>
      </c>
      <c r="AA18" s="7" t="s">
        <v>8634</v>
      </c>
      <c r="AB18" s="7" t="s">
        <v>1640</v>
      </c>
      <c r="AC18" s="7" t="s">
        <v>8635</v>
      </c>
      <c r="AD18" s="7" t="s">
        <v>8636</v>
      </c>
      <c r="AE18" s="7" t="s">
        <v>8637</v>
      </c>
      <c r="AF18" s="7" t="s">
        <v>2833</v>
      </c>
      <c r="AG18" s="7" t="s">
        <v>1581</v>
      </c>
      <c r="AH18" s="7" t="s">
        <v>8638</v>
      </c>
      <c r="AI18" s="7" t="s">
        <v>2131</v>
      </c>
      <c r="AJ18" s="7" t="s">
        <v>2834</v>
      </c>
      <c r="AK18" s="7"/>
      <c r="AL18" s="7" t="s">
        <v>2835</v>
      </c>
      <c r="AM18" s="7" t="s">
        <v>8639</v>
      </c>
      <c r="AN18" s="7" t="s">
        <v>8640</v>
      </c>
      <c r="AO18" s="7" t="s">
        <v>2836</v>
      </c>
      <c r="AP18" s="7"/>
      <c r="AQ18" s="7" t="s">
        <v>7563</v>
      </c>
      <c r="AR18" s="7" t="s">
        <v>7982</v>
      </c>
      <c r="AS18" s="7" t="s">
        <v>2837</v>
      </c>
    </row>
    <row r="19" spans="1:45" x14ac:dyDescent="0.2">
      <c r="A19" s="8">
        <v>17</v>
      </c>
      <c r="B19" s="7" t="s">
        <v>126</v>
      </c>
      <c r="C19" s="7" t="s">
        <v>8641</v>
      </c>
      <c r="D19" s="7"/>
      <c r="E19" s="7"/>
      <c r="F19" s="7" t="s">
        <v>8642</v>
      </c>
      <c r="G19" s="7" t="s">
        <v>8643</v>
      </c>
      <c r="H19" s="7" t="s">
        <v>8644</v>
      </c>
      <c r="I19" s="7" t="s">
        <v>7134</v>
      </c>
      <c r="J19" s="7" t="s">
        <v>8645</v>
      </c>
      <c r="K19" s="7" t="s">
        <v>2962</v>
      </c>
      <c r="L19" s="7" t="s">
        <v>2963</v>
      </c>
      <c r="M19" s="7" t="s">
        <v>8646</v>
      </c>
      <c r="N19" s="7" t="s">
        <v>8647</v>
      </c>
      <c r="O19" s="7" t="s">
        <v>1044</v>
      </c>
      <c r="P19" s="7" t="s">
        <v>3323</v>
      </c>
      <c r="Q19" s="7" t="s">
        <v>8648</v>
      </c>
      <c r="R19" s="7" t="s">
        <v>3258</v>
      </c>
      <c r="S19" s="7" t="s">
        <v>2964</v>
      </c>
      <c r="T19" s="7"/>
      <c r="U19" s="7" t="s">
        <v>8649</v>
      </c>
      <c r="V19" s="7" t="s">
        <v>8650</v>
      </c>
      <c r="W19" s="7" t="s">
        <v>2965</v>
      </c>
      <c r="X19" s="7" t="s">
        <v>1640</v>
      </c>
      <c r="Y19" s="7" t="s">
        <v>3351</v>
      </c>
      <c r="Z19" s="7" t="s">
        <v>967</v>
      </c>
      <c r="AA19" s="7" t="s">
        <v>8651</v>
      </c>
      <c r="AB19" s="7" t="s">
        <v>2966</v>
      </c>
      <c r="AC19" s="7" t="s">
        <v>8652</v>
      </c>
      <c r="AD19" s="7" t="s">
        <v>8653</v>
      </c>
      <c r="AE19" s="7" t="s">
        <v>2610</v>
      </c>
      <c r="AF19" s="7" t="s">
        <v>2967</v>
      </c>
      <c r="AG19" s="7" t="s">
        <v>1733</v>
      </c>
      <c r="AH19" s="7" t="s">
        <v>2861</v>
      </c>
      <c r="AI19" s="7" t="s">
        <v>2968</v>
      </c>
      <c r="AJ19" s="7" t="s">
        <v>2969</v>
      </c>
      <c r="AK19" s="7"/>
      <c r="AL19" s="7" t="s">
        <v>1052</v>
      </c>
      <c r="AM19" s="7" t="s">
        <v>8654</v>
      </c>
      <c r="AN19" s="7" t="s">
        <v>8655</v>
      </c>
      <c r="AO19" s="7"/>
      <c r="AP19" s="7"/>
      <c r="AQ19" s="7" t="s">
        <v>8656</v>
      </c>
      <c r="AR19" s="7"/>
      <c r="AS19" s="7" t="s">
        <v>2970</v>
      </c>
    </row>
    <row r="20" spans="1:45" x14ac:dyDescent="0.2">
      <c r="A20" s="8">
        <v>18</v>
      </c>
      <c r="B20" s="7" t="s">
        <v>875</v>
      </c>
      <c r="C20" s="7" t="s">
        <v>2846</v>
      </c>
      <c r="D20" s="7"/>
      <c r="E20" s="7"/>
      <c r="F20" s="7" t="s">
        <v>2847</v>
      </c>
      <c r="G20" s="7" t="s">
        <v>905</v>
      </c>
      <c r="H20" s="7" t="s">
        <v>8657</v>
      </c>
      <c r="I20" s="7" t="s">
        <v>1577</v>
      </c>
      <c r="J20" s="7" t="s">
        <v>2848</v>
      </c>
      <c r="K20" s="7" t="s">
        <v>2849</v>
      </c>
      <c r="L20" s="7" t="s">
        <v>2850</v>
      </c>
      <c r="M20" s="7" t="s">
        <v>8658</v>
      </c>
      <c r="N20" s="7" t="s">
        <v>8659</v>
      </c>
      <c r="O20" s="7" t="s">
        <v>2851</v>
      </c>
      <c r="P20" s="7" t="s">
        <v>2238</v>
      </c>
      <c r="Q20" s="7" t="s">
        <v>3259</v>
      </c>
      <c r="R20" s="7" t="s">
        <v>8660</v>
      </c>
      <c r="S20" s="7" t="s">
        <v>2496</v>
      </c>
      <c r="T20" s="7" t="s">
        <v>2859</v>
      </c>
      <c r="U20" s="7" t="s">
        <v>2966</v>
      </c>
      <c r="V20" s="7" t="s">
        <v>8661</v>
      </c>
      <c r="W20" s="7" t="s">
        <v>2852</v>
      </c>
      <c r="X20" s="7"/>
      <c r="Y20" s="7" t="s">
        <v>2046</v>
      </c>
      <c r="Z20" s="7" t="s">
        <v>7140</v>
      </c>
      <c r="AA20" s="7" t="s">
        <v>8311</v>
      </c>
      <c r="AB20" s="7" t="s">
        <v>2813</v>
      </c>
      <c r="AC20" s="7" t="s">
        <v>8662</v>
      </c>
      <c r="AD20" s="7" t="s">
        <v>7588</v>
      </c>
      <c r="AE20" s="7" t="s">
        <v>8663</v>
      </c>
      <c r="AF20" s="7" t="s">
        <v>2853</v>
      </c>
      <c r="AG20" s="7" t="s">
        <v>8664</v>
      </c>
      <c r="AH20" s="7" t="s">
        <v>8665</v>
      </c>
      <c r="AI20" s="7" t="s">
        <v>2854</v>
      </c>
      <c r="AJ20" s="7" t="s">
        <v>2170</v>
      </c>
      <c r="AK20" s="7"/>
      <c r="AL20" s="7" t="s">
        <v>2855</v>
      </c>
      <c r="AM20" s="7" t="s">
        <v>8666</v>
      </c>
      <c r="AN20" s="7" t="s">
        <v>8346</v>
      </c>
      <c r="AO20" s="7"/>
      <c r="AP20" s="7" t="s">
        <v>1669</v>
      </c>
      <c r="AQ20" s="7" t="s">
        <v>8667</v>
      </c>
      <c r="AR20" s="7" t="s">
        <v>8668</v>
      </c>
      <c r="AS20" s="7" t="s">
        <v>8669</v>
      </c>
    </row>
    <row r="21" spans="1:45" x14ac:dyDescent="0.2">
      <c r="A21" s="8">
        <v>19</v>
      </c>
      <c r="B21" s="7" t="s">
        <v>205</v>
      </c>
      <c r="C21" s="7" t="s">
        <v>984</v>
      </c>
      <c r="D21" s="7"/>
      <c r="E21" s="7"/>
      <c r="F21" s="7" t="s">
        <v>2856</v>
      </c>
      <c r="G21" s="7" t="s">
        <v>8670</v>
      </c>
      <c r="H21" s="7" t="s">
        <v>8631</v>
      </c>
      <c r="I21" s="7" t="s">
        <v>8671</v>
      </c>
      <c r="J21" s="7" t="s">
        <v>2857</v>
      </c>
      <c r="K21" s="7" t="s">
        <v>2522</v>
      </c>
      <c r="L21" s="7" t="s">
        <v>2858</v>
      </c>
      <c r="M21" s="7" t="s">
        <v>8255</v>
      </c>
      <c r="N21" s="7" t="s">
        <v>8672</v>
      </c>
      <c r="O21" s="7" t="s">
        <v>2859</v>
      </c>
      <c r="P21" s="7"/>
      <c r="Q21" s="7" t="s">
        <v>8673</v>
      </c>
      <c r="R21" s="7" t="s">
        <v>8674</v>
      </c>
      <c r="S21" s="7" t="s">
        <v>2860</v>
      </c>
      <c r="T21" s="7" t="s">
        <v>8259</v>
      </c>
      <c r="U21" s="7" t="s">
        <v>8675</v>
      </c>
      <c r="V21" s="7"/>
      <c r="W21" s="7" t="s">
        <v>2861</v>
      </c>
      <c r="X21" s="7" t="s">
        <v>970</v>
      </c>
      <c r="Y21" s="7" t="s">
        <v>8676</v>
      </c>
      <c r="Z21" s="7" t="s">
        <v>7158</v>
      </c>
      <c r="AA21" s="7" t="s">
        <v>2558</v>
      </c>
      <c r="AB21" s="7" t="s">
        <v>2862</v>
      </c>
      <c r="AC21" s="7" t="s">
        <v>899</v>
      </c>
      <c r="AD21" s="7" t="s">
        <v>8677</v>
      </c>
      <c r="AE21" s="7" t="s">
        <v>7592</v>
      </c>
      <c r="AF21" s="7" t="s">
        <v>2863</v>
      </c>
      <c r="AG21" s="7" t="s">
        <v>8678</v>
      </c>
      <c r="AH21" s="7" t="s">
        <v>8343</v>
      </c>
      <c r="AI21" s="7" t="s">
        <v>2864</v>
      </c>
      <c r="AJ21" s="7" t="s">
        <v>2865</v>
      </c>
      <c r="AK21" s="7"/>
      <c r="AL21" s="7" t="s">
        <v>2866</v>
      </c>
      <c r="AM21" s="7" t="s">
        <v>8679</v>
      </c>
      <c r="AN21" s="7" t="s">
        <v>8680</v>
      </c>
      <c r="AO21" s="7"/>
      <c r="AP21" s="7"/>
      <c r="AQ21" s="7" t="s">
        <v>8681</v>
      </c>
      <c r="AR21" s="7" t="s">
        <v>2896</v>
      </c>
      <c r="AS21" s="7" t="s">
        <v>8682</v>
      </c>
    </row>
    <row r="22" spans="1:45" x14ac:dyDescent="0.2">
      <c r="A22" s="8">
        <v>20</v>
      </c>
      <c r="B22" s="7" t="s">
        <v>214</v>
      </c>
      <c r="C22" s="7" t="s">
        <v>8683</v>
      </c>
      <c r="D22" s="7"/>
      <c r="E22" s="7"/>
      <c r="F22" s="7" t="s">
        <v>8684</v>
      </c>
      <c r="G22" s="7" t="s">
        <v>8685</v>
      </c>
      <c r="H22" s="7" t="s">
        <v>2238</v>
      </c>
      <c r="I22" s="7" t="s">
        <v>8686</v>
      </c>
      <c r="J22" s="7" t="s">
        <v>8687</v>
      </c>
      <c r="K22" s="7" t="s">
        <v>2903</v>
      </c>
      <c r="L22" s="7" t="s">
        <v>2904</v>
      </c>
      <c r="M22" s="7" t="s">
        <v>3260</v>
      </c>
      <c r="N22" s="7" t="s">
        <v>8595</v>
      </c>
      <c r="O22" s="7" t="s">
        <v>2905</v>
      </c>
      <c r="P22" s="7"/>
      <c r="Q22" s="7" t="s">
        <v>957</v>
      </c>
      <c r="R22" s="7" t="s">
        <v>8688</v>
      </c>
      <c r="S22" s="7" t="s">
        <v>2906</v>
      </c>
      <c r="T22" s="7"/>
      <c r="U22" s="7" t="s">
        <v>8689</v>
      </c>
      <c r="V22" s="7" t="s">
        <v>8690</v>
      </c>
      <c r="W22" s="7" t="s">
        <v>2907</v>
      </c>
      <c r="X22" s="7" t="s">
        <v>8691</v>
      </c>
      <c r="Y22" s="7" t="s">
        <v>7605</v>
      </c>
      <c r="Z22" s="7" t="s">
        <v>8692</v>
      </c>
      <c r="AA22" s="7" t="s">
        <v>8693</v>
      </c>
      <c r="AB22" s="7" t="s">
        <v>2908</v>
      </c>
      <c r="AC22" s="7" t="s">
        <v>8694</v>
      </c>
      <c r="AD22" s="7" t="s">
        <v>8695</v>
      </c>
      <c r="AE22" s="7" t="s">
        <v>8696</v>
      </c>
      <c r="AF22" s="7" t="s">
        <v>2909</v>
      </c>
      <c r="AG22" s="7" t="s">
        <v>7609</v>
      </c>
      <c r="AH22" s="7" t="s">
        <v>8697</v>
      </c>
      <c r="AI22" s="7" t="s">
        <v>2910</v>
      </c>
      <c r="AJ22" s="7" t="s">
        <v>2911</v>
      </c>
      <c r="AK22" s="7"/>
      <c r="AL22" s="7"/>
      <c r="AM22" s="7" t="s">
        <v>8698</v>
      </c>
      <c r="AN22" s="7" t="s">
        <v>8699</v>
      </c>
      <c r="AO22" s="7"/>
      <c r="AP22" s="7" t="s">
        <v>8700</v>
      </c>
      <c r="AQ22" s="7" t="s">
        <v>8701</v>
      </c>
      <c r="AR22" s="7"/>
      <c r="AS22" s="7" t="s">
        <v>2913</v>
      </c>
    </row>
    <row r="23" spans="1:45" x14ac:dyDescent="0.2">
      <c r="A23" s="8">
        <v>21</v>
      </c>
      <c r="B23" s="7" t="s">
        <v>191</v>
      </c>
      <c r="C23" s="7" t="s">
        <v>2869</v>
      </c>
      <c r="D23" s="7"/>
      <c r="E23" s="7"/>
      <c r="F23" s="7" t="s">
        <v>2870</v>
      </c>
      <c r="G23" s="7" t="s">
        <v>3747</v>
      </c>
      <c r="H23" s="7" t="s">
        <v>8702</v>
      </c>
      <c r="I23" s="7" t="s">
        <v>8703</v>
      </c>
      <c r="J23" s="7" t="s">
        <v>2871</v>
      </c>
      <c r="K23" s="7" t="s">
        <v>2872</v>
      </c>
      <c r="L23" s="7" t="s">
        <v>2873</v>
      </c>
      <c r="M23" s="7" t="s">
        <v>8704</v>
      </c>
      <c r="N23" s="7" t="s">
        <v>8705</v>
      </c>
      <c r="O23" s="7" t="s">
        <v>2874</v>
      </c>
      <c r="P23" s="7" t="s">
        <v>2558</v>
      </c>
      <c r="Q23" s="7" t="s">
        <v>3751</v>
      </c>
      <c r="R23" s="7" t="s">
        <v>8706</v>
      </c>
      <c r="S23" s="7" t="s">
        <v>2875</v>
      </c>
      <c r="T23" s="7"/>
      <c r="U23" s="7" t="s">
        <v>2892</v>
      </c>
      <c r="V23" s="7" t="s">
        <v>2597</v>
      </c>
      <c r="W23" s="7" t="s">
        <v>2876</v>
      </c>
      <c r="X23" s="7" t="s">
        <v>8707</v>
      </c>
      <c r="Y23" s="7" t="s">
        <v>7608</v>
      </c>
      <c r="Z23" s="7" t="s">
        <v>7983</v>
      </c>
      <c r="AA23" s="7" t="s">
        <v>8708</v>
      </c>
      <c r="AB23" s="7" t="s">
        <v>2877</v>
      </c>
      <c r="AC23" s="7" t="s">
        <v>8709</v>
      </c>
      <c r="AD23" s="7" t="s">
        <v>8710</v>
      </c>
      <c r="AE23" s="7" t="s">
        <v>7229</v>
      </c>
      <c r="AF23" s="7" t="s">
        <v>2878</v>
      </c>
      <c r="AG23" s="7" t="s">
        <v>8711</v>
      </c>
      <c r="AH23" s="7"/>
      <c r="AI23" s="7" t="s">
        <v>2879</v>
      </c>
      <c r="AJ23" s="7" t="s">
        <v>2880</v>
      </c>
      <c r="AK23" s="7"/>
      <c r="AL23" s="7"/>
      <c r="AM23" s="7" t="s">
        <v>8712</v>
      </c>
      <c r="AN23" s="7" t="s">
        <v>8713</v>
      </c>
      <c r="AO23" s="7"/>
      <c r="AP23" s="7" t="s">
        <v>8714</v>
      </c>
      <c r="AQ23" s="7" t="s">
        <v>8715</v>
      </c>
      <c r="AR23" s="7" t="s">
        <v>8716</v>
      </c>
      <c r="AS23" s="7" t="s">
        <v>8717</v>
      </c>
    </row>
    <row r="24" spans="1:45" x14ac:dyDescent="0.2">
      <c r="A24" s="8">
        <v>22</v>
      </c>
      <c r="B24" s="7" t="s">
        <v>941</v>
      </c>
      <c r="C24" s="7" t="s">
        <v>7097</v>
      </c>
      <c r="D24" s="7"/>
      <c r="E24" s="7"/>
      <c r="F24" s="7" t="s">
        <v>8718</v>
      </c>
      <c r="G24" s="7" t="s">
        <v>8296</v>
      </c>
      <c r="H24" s="7" t="s">
        <v>8719</v>
      </c>
      <c r="I24" s="7" t="s">
        <v>8720</v>
      </c>
      <c r="J24" s="7" t="s">
        <v>2891</v>
      </c>
      <c r="K24" s="7" t="s">
        <v>1746</v>
      </c>
      <c r="L24" s="7"/>
      <c r="M24" s="7" t="s">
        <v>8721</v>
      </c>
      <c r="N24" s="7" t="s">
        <v>8722</v>
      </c>
      <c r="O24" s="7" t="s">
        <v>2892</v>
      </c>
      <c r="P24" s="7" t="s">
        <v>8723</v>
      </c>
      <c r="Q24" s="7" t="s">
        <v>8707</v>
      </c>
      <c r="R24" s="7" t="s">
        <v>8724</v>
      </c>
      <c r="S24" s="7" t="s">
        <v>2893</v>
      </c>
      <c r="T24" s="7"/>
      <c r="U24" s="7" t="s">
        <v>7211</v>
      </c>
      <c r="V24" s="7" t="s">
        <v>8345</v>
      </c>
      <c r="W24" s="7" t="s">
        <v>2894</v>
      </c>
      <c r="X24" s="7"/>
      <c r="Y24" s="7" t="s">
        <v>2527</v>
      </c>
      <c r="Z24" s="7" t="s">
        <v>8725</v>
      </c>
      <c r="AA24" s="7" t="s">
        <v>1769</v>
      </c>
      <c r="AB24" s="7" t="s">
        <v>2895</v>
      </c>
      <c r="AC24" s="7" t="s">
        <v>7231</v>
      </c>
      <c r="AD24" s="7" t="s">
        <v>2570</v>
      </c>
      <c r="AE24" s="7" t="s">
        <v>8726</v>
      </c>
      <c r="AF24" s="7" t="s">
        <v>2896</v>
      </c>
      <c r="AG24" s="7" t="s">
        <v>7964</v>
      </c>
      <c r="AH24" s="7" t="s">
        <v>8727</v>
      </c>
      <c r="AI24" s="7" t="s">
        <v>2897</v>
      </c>
      <c r="AJ24" s="7" t="s">
        <v>2898</v>
      </c>
      <c r="AK24" s="7"/>
      <c r="AL24" s="7" t="s">
        <v>8728</v>
      </c>
      <c r="AM24" s="7" t="s">
        <v>8729</v>
      </c>
      <c r="AN24" s="7" t="s">
        <v>8730</v>
      </c>
      <c r="AO24" s="7" t="s">
        <v>2899</v>
      </c>
      <c r="AP24" s="7"/>
      <c r="AQ24" s="7" t="s">
        <v>8731</v>
      </c>
      <c r="AR24" s="7" t="s">
        <v>8732</v>
      </c>
      <c r="AS24" s="7" t="s">
        <v>8733</v>
      </c>
    </row>
    <row r="25" spans="1:45" x14ac:dyDescent="0.2">
      <c r="A25" s="8">
        <v>23</v>
      </c>
      <c r="B25" s="7" t="s">
        <v>989</v>
      </c>
      <c r="C25" s="7" t="s">
        <v>2926</v>
      </c>
      <c r="D25" s="7"/>
      <c r="E25" s="7"/>
      <c r="F25" s="7" t="s">
        <v>2927</v>
      </c>
      <c r="G25" s="7" t="s">
        <v>8664</v>
      </c>
      <c r="H25" s="7" t="s">
        <v>8734</v>
      </c>
      <c r="I25" s="7" t="s">
        <v>8735</v>
      </c>
      <c r="J25" s="7" t="s">
        <v>2928</v>
      </c>
      <c r="K25" s="7" t="s">
        <v>2929</v>
      </c>
      <c r="L25" s="7" t="s">
        <v>2930</v>
      </c>
      <c r="M25" s="7" t="s">
        <v>7226</v>
      </c>
      <c r="N25" s="7" t="s">
        <v>8736</v>
      </c>
      <c r="O25" s="7" t="s">
        <v>2931</v>
      </c>
      <c r="P25" s="7" t="s">
        <v>7551</v>
      </c>
      <c r="Q25" s="7" t="s">
        <v>8737</v>
      </c>
      <c r="R25" s="7" t="s">
        <v>8738</v>
      </c>
      <c r="S25" s="7" t="s">
        <v>2122</v>
      </c>
      <c r="T25" s="7"/>
      <c r="U25" s="7" t="s">
        <v>8739</v>
      </c>
      <c r="V25" s="7"/>
      <c r="W25" s="7" t="s">
        <v>2932</v>
      </c>
      <c r="X25" s="7" t="s">
        <v>3772</v>
      </c>
      <c r="Y25" s="7" t="s">
        <v>8740</v>
      </c>
      <c r="Z25" s="7" t="s">
        <v>8741</v>
      </c>
      <c r="AA25" s="7" t="s">
        <v>8742</v>
      </c>
      <c r="AB25" s="7" t="s">
        <v>2933</v>
      </c>
      <c r="AC25" s="7" t="s">
        <v>8743</v>
      </c>
      <c r="AD25" s="7" t="s">
        <v>3392</v>
      </c>
      <c r="AE25" s="7" t="s">
        <v>2948</v>
      </c>
      <c r="AF25" s="7" t="s">
        <v>2934</v>
      </c>
      <c r="AG25" s="7" t="s">
        <v>8744</v>
      </c>
      <c r="AH25" s="7" t="s">
        <v>8745</v>
      </c>
      <c r="AI25" s="7" t="s">
        <v>2935</v>
      </c>
      <c r="AJ25" s="7" t="s">
        <v>2936</v>
      </c>
      <c r="AK25" s="7"/>
      <c r="AL25" s="7" t="s">
        <v>2937</v>
      </c>
      <c r="AM25" s="7" t="s">
        <v>8746</v>
      </c>
      <c r="AN25" s="7" t="s">
        <v>8747</v>
      </c>
      <c r="AO25" s="7"/>
      <c r="AP25" s="7" t="s">
        <v>8748</v>
      </c>
      <c r="AQ25" s="7" t="s">
        <v>8749</v>
      </c>
      <c r="AR25" s="7"/>
      <c r="AS25" s="7" t="s">
        <v>8750</v>
      </c>
    </row>
    <row r="26" spans="1:45" x14ac:dyDescent="0.2">
      <c r="A26" s="8">
        <v>24</v>
      </c>
      <c r="B26" s="7" t="s">
        <v>150</v>
      </c>
      <c r="C26" s="7" t="s">
        <v>2942</v>
      </c>
      <c r="D26" s="7"/>
      <c r="E26" s="7"/>
      <c r="F26" s="7" t="s">
        <v>2943</v>
      </c>
      <c r="G26" s="7" t="s">
        <v>8751</v>
      </c>
      <c r="H26" s="7" t="s">
        <v>8752</v>
      </c>
      <c r="I26" s="7" t="s">
        <v>8724</v>
      </c>
      <c r="J26" s="7" t="s">
        <v>2648</v>
      </c>
      <c r="K26" s="7" t="s">
        <v>2944</v>
      </c>
      <c r="L26" s="7" t="s">
        <v>2945</v>
      </c>
      <c r="M26" s="7" t="s">
        <v>8753</v>
      </c>
      <c r="N26" s="7" t="s">
        <v>2932</v>
      </c>
      <c r="O26" s="7" t="s">
        <v>2946</v>
      </c>
      <c r="P26" s="7"/>
      <c r="Q26" s="7" t="s">
        <v>8682</v>
      </c>
      <c r="R26" s="7" t="s">
        <v>8754</v>
      </c>
      <c r="S26" s="7" t="s">
        <v>2947</v>
      </c>
      <c r="T26" s="7"/>
      <c r="U26" s="7" t="s">
        <v>8755</v>
      </c>
      <c r="V26" s="7" t="s">
        <v>8756</v>
      </c>
      <c r="W26" s="7" t="s">
        <v>2948</v>
      </c>
      <c r="X26" s="7" t="s">
        <v>8757</v>
      </c>
      <c r="Y26" s="7" t="s">
        <v>8758</v>
      </c>
      <c r="Z26" s="7" t="s">
        <v>8759</v>
      </c>
      <c r="AA26" s="7" t="s">
        <v>3288</v>
      </c>
      <c r="AB26" s="7" t="s">
        <v>2949</v>
      </c>
      <c r="AC26" s="7" t="s">
        <v>8760</v>
      </c>
      <c r="AD26" s="7" t="s">
        <v>8761</v>
      </c>
      <c r="AE26" s="7" t="s">
        <v>8762</v>
      </c>
      <c r="AF26" s="7" t="s">
        <v>1035</v>
      </c>
      <c r="AG26" s="7" t="s">
        <v>8763</v>
      </c>
      <c r="AH26" s="7" t="s">
        <v>966</v>
      </c>
      <c r="AI26" s="7" t="s">
        <v>2950</v>
      </c>
      <c r="AJ26" s="7" t="s">
        <v>2951</v>
      </c>
      <c r="AK26" s="7"/>
      <c r="AL26" s="7" t="s">
        <v>8764</v>
      </c>
      <c r="AM26" s="7" t="s">
        <v>8765</v>
      </c>
      <c r="AN26" s="7" t="s">
        <v>8766</v>
      </c>
      <c r="AO26" s="7"/>
      <c r="AP26" s="7"/>
      <c r="AQ26" s="7" t="s">
        <v>8767</v>
      </c>
      <c r="AR26" s="7" t="s">
        <v>8768</v>
      </c>
      <c r="AS26" s="7" t="s">
        <v>8769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666666666666774</v>
      </c>
      <c r="D29" s="16">
        <f>IF(ABS((F2-AM_Schedule!D2)*1440) &gt; 100, " ", (F2-AM_Schedule!D2)*1440)</f>
        <v>2.4999999999999512</v>
      </c>
      <c r="E29" s="16">
        <f>IF(ABS((J2-AM_Schedule!E2)*1440)&gt;100, " ", (J2-AM_Schedule!E2)*1440)</f>
        <v>1.1333333333333639</v>
      </c>
      <c r="F29" s="16">
        <f>IF(ABS((K2-AM_Schedule!F2)*1440)&gt;100, " ", (K2-AM_Schedule!F2)*1440)</f>
        <v>-1.4999999999999947</v>
      </c>
      <c r="G29" s="16">
        <f>IF(ABS((L2-AM_Schedule!G2)*1440)&gt;100, " ", (L2-AM_Schedule!G2)*1440)</f>
        <v>0.6166666666666698</v>
      </c>
      <c r="H29" s="16">
        <f>IF(ABS((O2-AM_Schedule!H2)*1440) &gt; 100, " ", (O2-AM_Schedule!H2)*1440)</f>
        <v>1.1666666666666359</v>
      </c>
      <c r="I29" s="16">
        <f>IF(ABS((S2-AM_Schedule!I2)*1440)&gt;100, " ", (S2-AM_Schedule!I2)*1440)</f>
        <v>0.38333333333332664</v>
      </c>
      <c r="J29" s="16">
        <f>IF(ABS((W2-AM_Schedule!J2)*1440)&gt;100, " ", (W2-AM_Schedule!J2)*1440)</f>
        <v>0.63333333333332575</v>
      </c>
      <c r="K29" s="16">
        <f>IF(ABS((AB2-AM_Schedule!K2)*1440)&gt;100, " ", (AB2-AM_Schedule!K2)*1440)</f>
        <v>2.0833333333333126</v>
      </c>
      <c r="L29" s="16">
        <f>IF(ABS((AF2-AM_Schedule!L2)*1440)&gt;100, " ", (AF2-AM_Schedule!L2)*1440)</f>
        <v>1.1000000000000121</v>
      </c>
      <c r="M29" s="16">
        <f>IF(ABS((AI2-AM_Schedule!M2)*1440)&gt;100, " ", (AI2-AM_Schedule!M2)*1440)</f>
        <v>1.1500000000000199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600000000000083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2.666666666666630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3.69999999999995</v>
      </c>
      <c r="AL29" s="18">
        <f>IF(AK29 = " "," ",AK29/AM_Schedule!R2)</f>
        <v>0.99711538461538418</v>
      </c>
      <c r="AM29" s="18" cm="1">
        <f t="array" ref="AM29">_xlfn.IFS(ABS((W2-C2)*1440)&gt;300, " ",(W2-C2)*1440 = 0, " ", (W2-C2)*1440 &lt;&gt;0, (W2-C2)*1440)</f>
        <v>48.666666666666664</v>
      </c>
      <c r="AN29" s="18">
        <f>IF(AM29 = " "," ",AM29/AM_Schedule!S2)</f>
        <v>0.9542483660130715</v>
      </c>
      <c r="AO29" s="18" cm="1">
        <f t="array" ref="AO29">_xlfn.IFS(ABS((AS2-W2)*1440)&gt;300, " ",(AS2-W2)*1440 = 0, " ", (AS2-W2)*1440 &lt;&gt;0, (AS2-W2)*1440)</f>
        <v>55.033333333333275</v>
      </c>
      <c r="AP29" s="18">
        <f>IF(AO29 = " "," ",AO29/AM_Schedule!T2)</f>
        <v>1.0383647798742133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6333333333333586</v>
      </c>
      <c r="D30" s="16">
        <f>IF(ABS((F3-AM_Schedule!D3)*1440) &gt; 100, " ", (F3-AM_Schedule!D3)*1440)</f>
        <v>1.6000000000000103</v>
      </c>
      <c r="E30" s="16">
        <f>IF(ABS((J3-AM_Schedule!E3)*1440)&gt;100, " ", (J3-AM_Schedule!E3)*1440)</f>
        <v>-0.19999999999995133</v>
      </c>
      <c r="F30" s="16">
        <f>IF(ABS((K3-AM_Schedule!F3)*1440)&gt;100, " ", (K3-AM_Schedule!F3)*1440)</f>
        <v>-3.4166666666666679</v>
      </c>
      <c r="G30" s="16" t="str">
        <f>IF(ABS((L3-AM_Schedule!G3)*1440)&gt;100, " ", (L3-AM_Schedule!G3)*1440)</f>
        <v xml:space="preserve"> </v>
      </c>
      <c r="H30" s="16">
        <f>IF(ABS((O3-AM_Schedule!H3)*1440) &gt; 100, " ", (O3-AM_Schedule!H3)*1440)</f>
        <v>-3.3166666666666522</v>
      </c>
      <c r="I30" s="16">
        <f>IF(ABS((S3-AM_Schedule!I3)*1440)&gt;100, " ", (S3-AM_Schedule!I3)*1440)</f>
        <v>-3.5166666666666035</v>
      </c>
      <c r="J30" s="16">
        <f>IF(ABS((W3-AM_Schedule!J3)*1440)&gt;100, " ", (W3-AM_Schedule!J3)*1440)</f>
        <v>-2.5666666666666949</v>
      </c>
      <c r="K30" s="16">
        <f>IF(ABS((AB3-AM_Schedule!K3)*1440)&gt;100, " ", (AB3-AM_Schedule!K3)*1440)</f>
        <v>-1.4666666666666828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1.4333333333332909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4.9166666666666625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7777777777777874</v>
      </c>
      <c r="V30" s="20" cm="1">
        <f t="array" ref="V30">_xlfn.IFS(ABS((F3-F2)*1440)&gt;100," ",((F3-F2)*1440)=0," ",((F3-F2)/AM_Headways!C3)&lt;&gt;0,(F3-F2)/AM_Headways!C3)</f>
        <v>0.94000000000000394</v>
      </c>
      <c r="W30" s="20" cm="1">
        <f t="array" ref="W30">_xlfn.IFS(ABS((J3-J2)*1440)&gt;100," ",((J3-J2)*1440)=0," ",((J3-J2)/AM_Headways!D3)&lt;&gt;0,(J3-J2)/AM_Headways!D3)</f>
        <v>0.9111111111111122</v>
      </c>
      <c r="X30" s="20" cm="1">
        <f t="array" ref="X30">_xlfn.IFS(ABS((K3-K2)*1440)&gt;100," ",((K3-K2)*1440)=0," ",((K3-K2)/AM_Headways!E3)&lt;&gt;0,(K3-K2)/AM_Headways!E3)</f>
        <v>0.87222222222222201</v>
      </c>
      <c r="Y30" s="20" t="str" cm="1">
        <f t="array" ref="Y30">_xlfn.IFS(ABS((L3-L2)*1440)&gt;100," ",((L3-L2)*1440)=0," ",((L3-L2)/AM_Headways!F3)&lt;&gt;0,(L3-L2)/AM_Headways!F3)</f>
        <v xml:space="preserve"> </v>
      </c>
      <c r="Z30" s="20" cm="1">
        <f t="array" ref="Z30">_xlfn.IFS(ABS((O3-O2)*1440)&gt;100," ",((O3-O2)*1440)=0," ",((O3-O2)/AM_Headways!G3)&lt;&gt;0,(O3-O2)/AM_Headways!G3)</f>
        <v>0.7011111111111139</v>
      </c>
      <c r="AA30" s="20" cm="1">
        <f t="array" ref="AA30">_xlfn.IFS(ABS((S3-S2)*1440)&gt;100," ",((S3-S2)*1440)=0," ",((S3-S2)/AM_Headways!H3)&lt;&gt;0,(S3-S2)/AM_Headways!H3)</f>
        <v>0.74000000000000443</v>
      </c>
      <c r="AB30" s="20" cm="1">
        <f t="array" ref="AB30">_xlfn.IFS(ABS((W3-W2)*1440)&gt;100," ",((W3-W2)*1440)=0," ",((W3-W2)/AM_Headways!I3)&lt;&gt;0,(W3-W2)/AM_Headways!I3)</f>
        <v>0.78666666666666563</v>
      </c>
      <c r="AC30" s="20" cm="1">
        <f t="array" ref="AC30">_xlfn.IFS(ABS((AB3-AB2)*1440)&gt;100," ",((AB3-AB2)*1440)=0," ",((AB3-AB2)/AM_Headways!J3)&lt;&gt;0,(AB3-AB2)/AM_Headways!J3)</f>
        <v>0.76333333333333409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82777777777777861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49444444444444802</v>
      </c>
      <c r="AJ30" s="25"/>
      <c r="AK30" s="18" cm="1">
        <f t="array" ref="AK30">_xlfn.IFS(ABS((AS3-C3)*1440)&gt;300, " ",(AS3-C3)*1440 = 0, " ", (AS3-C3)*1440 &lt;&gt;0, (AS3-C3)*1440)</f>
        <v>96.45</v>
      </c>
      <c r="AL30" s="18">
        <f>IF(AK30 = " "," ",AK30/AM_Schedule!R3)</f>
        <v>0.92740384615384597</v>
      </c>
      <c r="AM30" s="18" cm="1">
        <f t="array" ref="AM30">_xlfn.IFS(ABS((W3-C3)*1440)&gt;300, " ",(W3-C3)*1440 = 0, " ", (W3-C3)*1440 &lt;&gt;0, (W3-C3)*1440)</f>
        <v>45.800000000000004</v>
      </c>
      <c r="AN30" s="18">
        <f>IF(AM30 = " "," ",AM30/AM_Schedule!S3)</f>
        <v>0.89803921568627354</v>
      </c>
      <c r="AO30" s="18" cm="1">
        <f t="array" ref="AO30">_xlfn.IFS(ABS((AS3-W3)*1440)&gt;300, " ",(AS3-W3)*1440 = 0, " ", (AS3-W3)*1440 &lt;&gt;0, (AS3-W3)*1440)</f>
        <v>50.650000000000006</v>
      </c>
      <c r="AP30" s="18">
        <f>IF(AO30 = " "," ",AO30/AM_Schedule!T3)</f>
        <v>0.95566037735849119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6333333333333186</v>
      </c>
      <c r="D31" s="16">
        <f>IF(ABS((F4-AM_Schedule!D4)*1440) &gt; 100, " ", (F4-AM_Schedule!D4)*1440)</f>
        <v>0.81666666666662113</v>
      </c>
      <c r="E31" s="16">
        <f>IF(ABS((J4-AM_Schedule!E4)*1440)&gt;100, " ", (J4-AM_Schedule!E4)*1440)</f>
        <v>1.5166666666666906</v>
      </c>
      <c r="F31" s="16">
        <f>IF(ABS((K4-AM_Schedule!F4)*1440)&gt;100, " ", (K4-AM_Schedule!F4)*1440)</f>
        <v>-2.4166666666666714</v>
      </c>
      <c r="G31" s="16" t="str">
        <f>IF(ABS((L4-AM_Schedule!G4)*1440)&gt;100, " ", (L4-AM_Schedule!G4)*1440)</f>
        <v xml:space="preserve"> </v>
      </c>
      <c r="H31" s="16">
        <f>IF(ABS((O4-AM_Schedule!H4)*1440) &gt; 100, " ", (O4-AM_Schedule!H4)*1440)</f>
        <v>-2.249999999999952</v>
      </c>
      <c r="I31" s="16">
        <f>IF(ABS((S4-AM_Schedule!I4)*1440)&gt;100, " ", (S4-AM_Schedule!I4)*1440)</f>
        <v>-2.800000000000038</v>
      </c>
      <c r="J31" s="16">
        <f>IF(ABS((W4-AM_Schedule!J4)*1440)&gt;100, " ", (W4-AM_Schedule!J4)*1440)</f>
        <v>-1.416666666666675</v>
      </c>
      <c r="K31" s="16">
        <f>IF(ABS((AB4-AM_Schedule!K4)*1440)&gt;100, " ", (AB4-AM_Schedule!K4)*1440)</f>
        <v>-0.68333333333333357</v>
      </c>
      <c r="L31" s="16">
        <f>IF(ABS((AF4-AM_Schedule!L4)*1440)&gt;100, " ", (AF4-AM_Schedule!L4)*1440)</f>
        <v>-1.9833333333333769</v>
      </c>
      <c r="M31" s="16">
        <f>IF(ABS((AI4-AM_Schedule!M4)*1440)&gt;100, " ", (AI4-AM_Schedule!M4)*1440)</f>
        <v>-2.3999999999999755</v>
      </c>
      <c r="N31" s="16">
        <f>IF(ABS((AJ4-AM_Schedule!N4)*1440)&gt;100, " ", (AJ4-AM_Schedule!N4)*1440)</f>
        <v>-1.4666666666666828</v>
      </c>
      <c r="O31" s="16">
        <f>IF(ABS((AL4-AM_Schedule!O4)*1440)&gt;100, " ", (AL4-AM_Schedule!O4)*1440)</f>
        <v>-3.6666666666667069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4.7499999999999432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999999999999734</v>
      </c>
      <c r="V31" s="20" cm="1">
        <f t="array" ref="V31">_xlfn.IFS(ABS((F4-F3)*1440)&gt;100," ",((F4-F3)*1440)=0," ",((F4-F3)/AM_Headways!C4)&lt;&gt;0,(F4-F3)/AM_Headways!C4)</f>
        <v>0.94777777777777417</v>
      </c>
      <c r="W31" s="20" cm="1">
        <f t="array" ref="W31">_xlfn.IFS(ABS((J4-J3)*1440)&gt;100," ",((J4-J3)*1440)=0," ",((J4-J3)/AM_Headways!D4)&lt;&gt;0,(J4-J3)/AM_Headways!D4)</f>
        <v>1.1144444444444426</v>
      </c>
      <c r="X31" s="20" cm="1">
        <f t="array" ref="X31">_xlfn.IFS(ABS((K4-K3)*1440)&gt;100," ",((K4-K3)*1440)=0," ",((K4-K3)/AM_Headways!E4)&lt;&gt;0,(K4-K3)/AM_Headways!E4)</f>
        <v>1.0666666666666664</v>
      </c>
      <c r="Y31" s="20" t="str" cm="1">
        <f t="array" ref="Y31">_xlfn.IFS(ABS((L4-L3)*1440)&gt;100," ",((L4-L3)*1440)=0," ",((L4-L3)/AM_Headways!F4)&lt;&gt;0,(L4-L3)/AM_Headways!F4)</f>
        <v xml:space="preserve"> </v>
      </c>
      <c r="Z31" s="20" cm="1">
        <f t="array" ref="Z31">_xlfn.IFS(ABS((O4-O3)*1440)&gt;100," ",((O4-O3)*1440)=0," ",((O4-O3)/AM_Headways!G4)&lt;&gt;0,(O4-O3)/AM_Headways!G4)</f>
        <v>1.0711111111111133</v>
      </c>
      <c r="AA31" s="20" cm="1">
        <f t="array" ref="AA31">_xlfn.IFS(ABS((S4-S3)*1440)&gt;100," ",((S4-S3)*1440)=0," ",((S4-S3)/AM_Headways!H4)&lt;&gt;0,(S4-S3)/AM_Headways!H4)</f>
        <v>1.047777777777771</v>
      </c>
      <c r="AB31" s="20" cm="1">
        <f t="array" ref="AB31">_xlfn.IFS(ABS((W4-W3)*1440)&gt;100," ",((W4-W3)*1440)=0," ",((W4-W3)/AM_Headways!I4)&lt;&gt;0,(W4-W3)/AM_Headways!I4)</f>
        <v>1.0766666666666682</v>
      </c>
      <c r="AC31" s="20" cm="1">
        <f t="array" ref="AC31">_xlfn.IFS(ABS((AB4-AB3)*1440)&gt;100," ",((AB4-AB3)*1440)=0," ",((AB4-AB3)/AM_Headways!J4)&lt;&gt;0,(AB4-AB3)/AM_Headways!J4)</f>
        <v>1.0522222222222235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0.93555555555555447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0111111111111146</v>
      </c>
      <c r="AJ31" s="25"/>
      <c r="AK31" s="18" cm="1">
        <f t="array" ref="AK31">_xlfn.IFS(ABS((AS4-C4)*1440)&gt;300, " ",(AS4-C4)*1440 = 0, " ", (AS4-C4)*1440 &lt;&gt;0, (AS4-C4)*1440)</f>
        <v>96.616666666666731</v>
      </c>
      <c r="AL31" s="18">
        <f>IF(AK31 = " "," ",AK31/AM_Schedule!R4)</f>
        <v>0.92900641025641095</v>
      </c>
      <c r="AM31" s="18" cm="1">
        <f t="array" ref="AM31">_xlfn.IFS(ABS((W4-C4)*1440)&gt;300, " ",(W4-C4)*1440 = 0, " ", (W4-C4)*1440 &lt;&gt;0, (W4-C4)*1440)</f>
        <v>46.950000000000024</v>
      </c>
      <c r="AN31" s="18">
        <f>IF(AM31 = " "," ",AM31/AM_Schedule!S4)</f>
        <v>0.92058823529411771</v>
      </c>
      <c r="AO31" s="18" cm="1">
        <f t="array" ref="AO31">_xlfn.IFS(ABS((AS4-W4)*1440)&gt;300, " ",(AS4-W4)*1440 = 0, " ", (AS4-W4)*1440 &lt;&gt;0, (AS4-W4)*1440)</f>
        <v>49.6666666666667</v>
      </c>
      <c r="AP31" s="18">
        <f>IF(AO31 = " "," ",AO31/AM_Schedule!T4)</f>
        <v>0.93710691823899483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6499999999999746</v>
      </c>
      <c r="D32" s="16">
        <f>IF(ABS((F5-AM_Schedule!D5)*1440) &gt; 100, " ", (F5-AM_Schedule!D5)*1440)</f>
        <v>0.74999999999995737</v>
      </c>
      <c r="E32" s="16">
        <f>IF(ABS((J5-AM_Schedule!E5)*1440)&gt;100, " ", (J5-AM_Schedule!E5)*1440)</f>
        <v>1.5333333333333865</v>
      </c>
      <c r="F32" s="16">
        <f>IF(ABS((K5-AM_Schedule!F5)*1440)&gt;100, " ", (K5-AM_Schedule!F5)*1440)</f>
        <v>-3.4333333333333638</v>
      </c>
      <c r="G32" s="16">
        <f>IF(ABS((L5-AM_Schedule!G5)*1440)&gt;100, " ", (L5-AM_Schedule!G5)*1440)</f>
        <v>-1.4833333333332988</v>
      </c>
      <c r="H32" s="16">
        <f>IF(ABS((O5-AM_Schedule!H5)*1440) &gt; 100, " ", (O5-AM_Schedule!H5)*1440)</f>
        <v>-1.8666666666666654</v>
      </c>
      <c r="I32" s="16">
        <f>IF(ABS((S5-AM_Schedule!I5)*1440)&gt;100, " ", (S5-AM_Schedule!I5)*1440)</f>
        <v>-2.7666666666666462</v>
      </c>
      <c r="J32" s="16">
        <f>IF(ABS((W5-AM_Schedule!J5)*1440)&gt;100, " ", (W5-AM_Schedule!J5)*1440)</f>
        <v>-2.6833333333334064</v>
      </c>
      <c r="K32" s="16" t="str">
        <f>IF(ABS((AB5-AM_Schedule!K5)*1440)&gt;100, " ", (AB5-AM_Schedule!K5)*1440)</f>
        <v xml:space="preserve"> 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-1.666666666666714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0.3499999999999747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2.7333333333333343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011904761904755</v>
      </c>
      <c r="V32" s="20" cm="1">
        <f t="array" ref="V32">_xlfn.IFS(ABS((F5-F4)*1440)&gt;100," ",((F5-F4)*1440)=0," ",((F5-F4)/AM_Headways!C5)&lt;&gt;0,(F5-F4)/AM_Headways!C5)</f>
        <v>0.99523809523809548</v>
      </c>
      <c r="W32" s="20" cm="1">
        <f t="array" ref="W32">_xlfn.IFS(ABS((J5-J4)*1440)&gt;100," ",((J5-J4)*1440)=0," ",((J5-J4)/AM_Headways!D5)&lt;&gt;0,(J5-J4)/AM_Headways!D5)</f>
        <v>1.0011904761904782</v>
      </c>
      <c r="X32" s="20" cm="1">
        <f t="array" ref="X32">_xlfn.IFS(ABS((K5-K4)*1440)&gt;100," ",((K5-K4)*1440)=0," ",((K5-K4)/AM_Headways!E5)&lt;&gt;0,(K5-K4)/AM_Headways!E5)</f>
        <v>0.92738095238095075</v>
      </c>
      <c r="Y32" s="20" t="str" cm="1">
        <f t="array" ref="Y32">_xlfn.IFS(ABS((L5-L4)*1440)&gt;100," ",((L5-L4)*1440)=0," ",((L5-L4)/AM_Headways!F5)&lt;&gt;0,(L5-L4)/AM_Headways!F5)</f>
        <v xml:space="preserve"> </v>
      </c>
      <c r="Z32" s="20" cm="1">
        <f t="array" ref="Z32">_xlfn.IFS(ABS((O5-O4)*1440)&gt;100," ",((O5-O4)*1440)=0," ",((O5-O4)/AM_Headways!G5)&lt;&gt;0,(O5-O4)/AM_Headways!G5)</f>
        <v>1.027380952380949</v>
      </c>
      <c r="AA32" s="20" cm="1">
        <f t="array" ref="AA32">_xlfn.IFS(ABS((S5-S4)*1440)&gt;100," ",((S5-S4)*1440)=0," ",((S5-S4)/AM_Headways!H5)&lt;&gt;0,(S5-S4)/AM_Headways!H5)</f>
        <v>1.0023809523809566</v>
      </c>
      <c r="AB32" s="20" cm="1">
        <f t="array" ref="AB32">_xlfn.IFS(ABS((W5-W4)*1440)&gt;100," ",((W5-W4)*1440)=0," ",((W5-W4)/AM_Headways!I5)&lt;&gt;0,(W5-W4)/AM_Headways!I5)</f>
        <v>0.90952380952380507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1.048888888888884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1.2211111111111164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1.1344444444444404</v>
      </c>
      <c r="AJ32" s="25"/>
      <c r="AK32" s="18" cm="1">
        <f t="array" ref="AK32">_xlfn.IFS(ABS((AS5-C5)*1440)&gt;300, " ",(AS5-C5)*1440 = 0, " ", (AS5-C5)*1440 &lt;&gt;0, (AS5-C5)*1440)</f>
        <v>99.616666666666674</v>
      </c>
      <c r="AL32" s="18">
        <f>IF(AK32 = " "," ",AK32/AM_Schedule!R5)</f>
        <v>0.94873015873015898</v>
      </c>
      <c r="AM32" s="18" cm="1">
        <f t="array" ref="AM32">_xlfn.IFS(ABS((W5-C5)*1440)&gt;300, " ",(W5-C5)*1440 = 0, " ", (W5-C5)*1440 &lt;&gt;0, (W5-C5)*1440)</f>
        <v>45.666666666666636</v>
      </c>
      <c r="AN32" s="18">
        <f>IF(AM32 = " "," ",AM32/AM_Schedule!S5)</f>
        <v>0.89542483660130623</v>
      </c>
      <c r="AO32" s="18" cm="1">
        <f t="array" ref="AO32">_xlfn.IFS(ABS((AS5-W5)*1440)&gt;300, " ",(AS5-W5)*1440 = 0, " ", (AS5-W5)*1440 &lt;&gt;0, (AS5-W5)*1440)</f>
        <v>53.950000000000038</v>
      </c>
      <c r="AP32" s="18">
        <f>IF(AO32 = " "," ",AO32/AM_Schedule!T5)</f>
        <v>0.99907407407407534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9999999999999858</v>
      </c>
      <c r="D33" s="16">
        <f>IF(ABS((F6-AM_Schedule!D6)*1440) &gt; 100, " ", (F6-AM_Schedule!D6)*1440)</f>
        <v>3.2499999999999485</v>
      </c>
      <c r="E33" s="16">
        <f>IF(ABS((J6-AM_Schedule!E6)*1440)&gt;100, " ", (J6-AM_Schedule!E6)*1440)</f>
        <v>1.7833333333333456</v>
      </c>
      <c r="F33" s="16">
        <f>IF(ABS((K6-AM_Schedule!F6)*1440)&gt;100, " ", (K6-AM_Schedule!F6)*1440)</f>
        <v>-1.4833333333332988</v>
      </c>
      <c r="G33" s="16" t="str">
        <f>IF(ABS((L6-AM_Schedule!G6)*1440)&gt;100, " ", (L6-AM_Schedule!G6)*1440)</f>
        <v xml:space="preserve"> </v>
      </c>
      <c r="H33" s="16">
        <f>IF(ABS((O6-AM_Schedule!H6)*1440) &gt; 100, " ", (O6-AM_Schedule!H6)*1440)</f>
        <v>-1.1666666666667158</v>
      </c>
      <c r="I33" s="16">
        <f>IF(ABS((S6-AM_Schedule!I6)*1440)&gt;100, " ", (S6-AM_Schedule!I6)*1440)</f>
        <v>-1.4333333333333709</v>
      </c>
      <c r="J33" s="16">
        <f>IF(ABS((W6-AM_Schedule!J6)*1440)&gt;100, " ", (W6-AM_Schedule!J6)*1440)</f>
        <v>-1.4666666666666828</v>
      </c>
      <c r="K33" s="16">
        <f>IF(ABS((AB6-AM_Schedule!K6)*1440)&gt;100, " ", (AB6-AM_Schedule!K6)*1440)</f>
        <v>0.16666666666663943</v>
      </c>
      <c r="L33" s="16">
        <f>IF(ABS((AF6-AM_Schedule!L6)*1440)&gt;100, " ", (AF6-AM_Schedule!L6)*1440)</f>
        <v>-1.6166666666666263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833333333333787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4.5833333333333037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964285714285722</v>
      </c>
      <c r="V33" s="20" cm="1">
        <f t="array" ref="V33">_xlfn.IFS(ABS((F6-F5)*1440)&gt;100," ",((F6-F5)*1440)=0," ",((F6-F5)/AM_Headways!C6)&lt;&gt;0,(F6-F5)/AM_Headways!C6)</f>
        <v>1.1785714285714275</v>
      </c>
      <c r="W33" s="20" cm="1">
        <f t="array" ref="W33">_xlfn.IFS(ABS((J6-J5)*1440)&gt;100," ",((J6-J5)*1440)=0," ",((J6-J5)/AM_Headways!D6)&lt;&gt;0,(J6-J5)/AM_Headways!D6)</f>
        <v>1.0178571428571399</v>
      </c>
      <c r="X33" s="20" cm="1">
        <f t="array" ref="X33">_xlfn.IFS(ABS((K6-K5)*1440)&gt;100," ",((K6-K5)*1440)=0," ",((K6-K5)/AM_Headways!E6)&lt;&gt;0,(K6-K5)/AM_Headways!E6)</f>
        <v>1.1392857142857193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499999999999963</v>
      </c>
      <c r="AA33" s="20" cm="1">
        <f t="array" ref="AA33">_xlfn.IFS(ABS((S6-S5)*1440)&gt;100," ",((S6-S5)*1440)=0," ",((S6-S5)/AM_Headways!H6)&lt;&gt;0,(S6-S5)/AM_Headways!H6)</f>
        <v>1.0952380952380909</v>
      </c>
      <c r="AB33" s="20" cm="1">
        <f t="array" ref="AB33">_xlfn.IFS(ABS((W6-W5)*1440)&gt;100," ",((W6-W5)*1440)=0," ",((W6-W5)/AM_Headways!I6)&lt;&gt;0,(W6-W5)/AM_Headways!I6)</f>
        <v>1.0811111111111147</v>
      </c>
      <c r="AC33" s="20" t="str" cm="1">
        <f t="array" ref="AC33">_xlfn.IFS(ABS((AB6-AB5)*1440)&gt;100," ",((AB6-AB5)*1440)=0," ",((AB6-AB5)/AM_Headways!J6)&lt;&gt;0,(AB6-AB5)/AM_Headways!J6)</f>
        <v xml:space="preserve"> 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7666666666666893</v>
      </c>
      <c r="AJ33" s="25"/>
      <c r="AK33" s="18" cm="1">
        <f t="array" ref="AK33">_xlfn.IFS(ABS((AS6-C6)*1440)&gt;300, " ",(AS6-C6)*1440 = 0, " ", (AS6-C6)*1440 &lt;&gt;0, (AS6-C6)*1440)</f>
        <v>97.416666666666728</v>
      </c>
      <c r="AL33" s="18">
        <f>IF(AK33 = " "," ",AK33/AM_Schedule!R6)</f>
        <v>0.91902515723270473</v>
      </c>
      <c r="AM33" s="18" cm="1">
        <f t="array" ref="AM33">_xlfn.IFS(ABS((W6-C6)*1440)&gt;300, " ",(W6-C6)*1440 = 0, " ", (W6-C6)*1440 &lt;&gt;0, (W6-C6)*1440)</f>
        <v>46.533333333333388</v>
      </c>
      <c r="AN33" s="18">
        <f>IF(AM33 = " "," ",AM33/AM_Schedule!S6)</f>
        <v>0.89487179487179491</v>
      </c>
      <c r="AO33" s="18" cm="1">
        <f t="array" ref="AO33">_xlfn.IFS(ABS((AS6-W6)*1440)&gt;300, " ",(AS6-W6)*1440 = 0, " ", (AS6-W6)*1440 &lt;&gt;0, (AS6-W6)*1440)</f>
        <v>50.883333333333347</v>
      </c>
      <c r="AP33" s="18">
        <f>IF(AO33 = " "," ",AO33/AM_Schedule!T6)</f>
        <v>0.94228395061728465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9999999999999929</v>
      </c>
      <c r="D35" s="16">
        <f>IF(ABS((F8-AM_Schedule!D8)*1440) &gt; 100, " ", (F8-AM_Schedule!D8)*1440)</f>
        <v>-3.8999999999999702</v>
      </c>
      <c r="E35" s="16">
        <f>IF(ABS((J8-AM_Schedule!E8)*1440)&gt;100, " ", (J8-AM_Schedule!E8)*1440)</f>
        <v>-4.4333333333332803</v>
      </c>
      <c r="F35" s="16">
        <f>IF(ABS((K8-AM_Schedule!F8)*1440)&gt;100, " ", (K8-AM_Schedule!F8)*1440)</f>
        <v>-7.4833333333333574</v>
      </c>
      <c r="G35" s="16">
        <f>IF(ABS((L8-AM_Schedule!G8)*1440)&gt;100, " ", (L8-AM_Schedule!G8)*1440)</f>
        <v>-5.5333333333333723</v>
      </c>
      <c r="H35" s="16">
        <f>IF(ABS((O8-AM_Schedule!H8)*1440) &gt; 100, " ", (O8-AM_Schedule!H8)*1440)</f>
        <v>-6.2999999999999456</v>
      </c>
      <c r="I35" s="16">
        <f>IF(ABS((S8-AM_Schedule!I8)*1440)&gt;100, " ", (S8-AM_Schedule!I8)*1440)</f>
        <v>-7.3666666666666458</v>
      </c>
      <c r="J35" s="16">
        <f>IF(ABS((W8-AM_Schedule!J8)*1440)&gt;100, " ", (W8-AM_Schedule!J8)*1440)</f>
        <v>-6.6666666666666163</v>
      </c>
      <c r="K35" s="16">
        <f>IF(ABS((AB8-AM_Schedule!K8)*1440)&gt;100, " ", (AB8-AM_Schedule!K8)*1440)</f>
        <v>-3.666666666666627</v>
      </c>
      <c r="L35" s="16">
        <f>IF(ABS((AF8-AM_Schedule!L8)*1440)&gt;100, " ", (AF8-AM_Schedule!L8)*1440)</f>
        <v>-4.6166666666666156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4.3500000000000405</v>
      </c>
      <c r="O35" s="16">
        <f>IF(ABS((AL8-AM_Schedule!O8)*1440)&gt;100, " ", (AL8-AM_Schedule!O8)*1440)</f>
        <v>-5.5333333333332924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7.7499999999999325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1.25</v>
      </c>
      <c r="AL35" s="18">
        <f>IF(AK35 = " "," ",AK35/AM_Schedule!R8)</f>
        <v>0.94626168224299112</v>
      </c>
      <c r="AM35" s="18" cm="1">
        <f t="array" ref="AM35">_xlfn.IFS(ABS((W8-C8)*1440)&gt;300, " ",(W8-C8)*1440 = 0, " ", (W8-C8)*1440 &lt;&gt;0, (W8-C8)*1440)</f>
        <v>47.33333333333335</v>
      </c>
      <c r="AN35" s="18">
        <f>IF(AM35 = " "," ",AM35/AM_Schedule!S8)</f>
        <v>0.91025641025641102</v>
      </c>
      <c r="AO35" s="18" cm="1">
        <f t="array" ref="AO35">_xlfn.IFS(ABS((AS8-W8)*1440)&gt;300, " ",(AS8-W8)*1440 = 0, " ", (AS8-W8)*1440 &lt;&gt;0, (AS8-W8)*1440)</f>
        <v>53.91666666666665</v>
      </c>
      <c r="AP35" s="18">
        <f>IF(AO35 = " "," ",AO35/AM_Schedule!T8)</f>
        <v>0.98030303030303068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9999999999999929</v>
      </c>
      <c r="D36" s="16">
        <f>IF(ABS((F9-AM_Schedule!D9)*1440) &gt; 100, " ", (F9-AM_Schedule!D9)*1440)</f>
        <v>1.6666666666615981E-2</v>
      </c>
      <c r="E36" s="16">
        <f>IF(ABS((J9-AM_Schedule!E9)*1440)&gt;100, " ", (J9-AM_Schedule!E9)*1440)</f>
        <v>0.56666666666662202</v>
      </c>
      <c r="F36" s="16">
        <f>IF(ABS((K9-AM_Schedule!F9)*1440)&gt;100, " ", (K9-AM_Schedule!F9)*1440)</f>
        <v>-5.5000000000000604</v>
      </c>
      <c r="G36" s="16">
        <f>IF(ABS((L9-AM_Schedule!G9)*1440)&gt;100, " ", (L9-AM_Schedule!G9)*1440)</f>
        <v>-3.4000000000000519</v>
      </c>
      <c r="H36" s="16">
        <f>IF(ABS((O9-AM_Schedule!H9)*1440) &gt; 100, " ", (O9-AM_Schedule!H9)*1440)</f>
        <v>-3.9333333333332821</v>
      </c>
      <c r="I36" s="16">
        <f>IF(ABS((S9-AM_Schedule!I9)*1440)&gt;100, " ", (S9-AM_Schedule!I9)*1440)</f>
        <v>-6.3833333333332654</v>
      </c>
      <c r="J36" s="16" t="str">
        <f>IF(ABS((W9-AM_Schedule!J9)*1440)&gt;100, " ", (W9-AM_Schedule!J9)*1440)</f>
        <v xml:space="preserve"> </v>
      </c>
      <c r="K36" s="16" t="str">
        <f>IF(ABS((AB9-AM_Schedule!K9)*1440)&gt;100, " ", (AB9-AM_Schedule!K9)*1440)</f>
        <v xml:space="preserve"> </v>
      </c>
      <c r="L36" s="16">
        <f>IF(ABS((AF9-AM_Schedule!L9)*1440)&gt;100, " ", (AF9-AM_Schedule!L9)*1440)</f>
        <v>-7.8999999999999559</v>
      </c>
      <c r="M36" s="16">
        <f>IF(ABS((AI9-AM_Schedule!M9)*1440)&gt;100, " ", (AI9-AM_Schedule!M9)*1440)</f>
        <v>-8.8000000000000167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8.5666666666665936</v>
      </c>
      <c r="P36" s="16">
        <f>IF(ABS((AO9-AM_Schedule!P9)*1440)&gt;100, " ", (AO9-AM_Schedule!P9)*1440)</f>
        <v>-11.450000000000031</v>
      </c>
      <c r="Q36" s="16">
        <f>IF(ABS((AS9-AM_Schedule!Q9)*1440)&gt;100, " ", (AS9-AM_Schedule!Q9)*1440)</f>
        <v>-10.516666666666659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</v>
      </c>
      <c r="V36" s="20" cm="1">
        <f t="array" ref="V36">_xlfn.IFS(ABS((F9-F8)*1440)&gt;100," ",((F9-F8)*1440)=0," ",((F9-F8)/AM_Headways!C9)&lt;&gt;0,(F9-F8)/AM_Headways!C9)</f>
        <v>1.3916666666666568</v>
      </c>
      <c r="W36" s="20" cm="1">
        <f t="array" ref="W36">_xlfn.IFS(ABS((J9-J8)*1440)&gt;100," ",((J9-J8)*1440)=0," ",((J9-J8)/AM_Headways!D9)&lt;&gt;0,(J9-J8)/AM_Headways!D9)</f>
        <v>1.499999999999988</v>
      </c>
      <c r="X36" s="20" cm="1">
        <f t="array" ref="X36">_xlfn.IFS(ABS((K9-K8)*1440)&gt;100," ",((K9-K8)*1440)=0," ",((K9-K8)/AM_Headways!E9)&lt;&gt;0,(K9-K8)/AM_Headways!E9)</f>
        <v>1.1803030303030264</v>
      </c>
      <c r="Y36" s="20" cm="1">
        <f t="array" ref="Y36">_xlfn.IFS(ABS((L9-L8)*1440)&gt;100," ",((L9-L8)*1440)=0," ",((L9-L8)/AM_Headways!F9)&lt;&gt;0,(L9-L8)/AM_Headways!F9)</f>
        <v>1.1939393939393934</v>
      </c>
      <c r="Z36" s="20" cm="1">
        <f t="array" ref="Z36">_xlfn.IFS(ABS((O9-O8)*1440)&gt;100," ",((O9-O8)*1440)=0," ",((O9-O8)/AM_Headways!G9)&lt;&gt;0,(O9-O8)/AM_Headways!G9)</f>
        <v>1.215151515151514</v>
      </c>
      <c r="AA36" s="20" cm="1">
        <f t="array" ref="AA36">_xlfn.IFS(ABS((S9-S8)*1440)&gt;100," ",((S9-S8)*1440)=0," ",((S9-S8)/AM_Headways!H9)&lt;&gt;0,(S9-S8)/AM_Headways!H9)</f>
        <v>1.089393939393944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cm="1">
        <f t="array" ref="AD36">_xlfn.IFS(ABS((AF9-AF8)*1440)&gt;100," ",((AF9-AF8)*1440)=0," ",((AF9-AF8)/AM_Headways!K9)&lt;&gt;0,(AF9-AF8)/AM_Headways!K9)</f>
        <v>0.68730158730158553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69666666666666877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72333333333333083</v>
      </c>
      <c r="AJ36" s="25"/>
      <c r="AK36" s="18" cm="1">
        <f t="array" ref="AK36">_xlfn.IFS(ABS((AS9-C9)*1440)&gt;300, " ",(AS9-C9)*1440 = 0, " ", (AS9-C9)*1440 &lt;&gt;0, (AS9-C9)*1440)</f>
        <v>94.483333333333448</v>
      </c>
      <c r="AL36" s="18">
        <f>IF(AK36 = " "," ",AK36/AM_Schedule!R9)</f>
        <v>0.88302180685358278</v>
      </c>
      <c r="AM36" s="18" t="str" cm="1">
        <f t="array" ref="AM36">_xlfn.IFS(ABS((W9-C9)*1440)&gt;300, " ",(W9-C9)*1440 = 0, " ", (W9-C9)*1440 &lt;&gt;0, (W9-C9)*1440)</f>
        <v xml:space="preserve"> </v>
      </c>
      <c r="AN36" s="18" t="str">
        <f>IF(AM36 = " "," ",AM36/AM_Schedule!S9)</f>
        <v xml:space="preserve"> </v>
      </c>
      <c r="AO36" s="18" t="str" cm="1">
        <f t="array" ref="AO36">_xlfn.IFS(ABS((AS9-W9)*1440)&gt;300, " ",(AS9-W9)*1440 = 0, " ", (AS9-W9)*1440 &lt;&gt;0, (AS9-W9)*1440)</f>
        <v xml:space="preserve"> </v>
      </c>
      <c r="AP36" s="18" t="str">
        <f>IF(AO36 = " "," ",AO36/AM_Schedule!T9)</f>
        <v xml:space="preserve"> 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0666666666666895</v>
      </c>
      <c r="D37" s="16">
        <f>IF(ABS((F10-AM_Schedule!D10)*1440) &gt; 100, " ", (F10-AM_Schedule!D10)*1440)</f>
        <v>3.36666666666666</v>
      </c>
      <c r="E37" s="16">
        <f>IF(ABS((J10-AM_Schedule!E10)*1440)&gt;100, " ", (J10-AM_Schedule!E10)*1440)</f>
        <v>1.7333333333333378</v>
      </c>
      <c r="F37" s="16">
        <f>IF(ABS((K10-AM_Schedule!F10)*1440)&gt;100, " ", (K10-AM_Schedule!F10)*1440)</f>
        <v>-2.4666666666666792</v>
      </c>
      <c r="G37" s="16">
        <f>IF(ABS((L10-AM_Schedule!G10)*1440)&gt;100, " ", (L10-AM_Schedule!G10)*1440)</f>
        <v>-1.416666666666675</v>
      </c>
      <c r="H37" s="16">
        <f>IF(ABS((O10-AM_Schedule!H10)*1440) &gt; 100, " ", (O10-AM_Schedule!H10)*1440)</f>
        <v>-1.8666666666667453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6833333333333229</v>
      </c>
      <c r="K37" s="16">
        <f>IF(ABS((AB10-AM_Schedule!K10)*1440)&gt;100, " ", (AB10-AM_Schedule!K10)*1440)</f>
        <v>-1.6500000000000181</v>
      </c>
      <c r="L37" s="16">
        <f>IF(ABS((AF10-AM_Schedule!L10)*1440)&gt;100, " ", (AF10-AM_Schedule!L10)*1440)</f>
        <v>-2.9999999999999893</v>
      </c>
      <c r="M37" s="16">
        <f>IF(ABS((AI10-AM_Schedule!M10)*1440)&gt;100, " ", (AI10-AM_Schedule!M10)*1440)</f>
        <v>-4.483333333333368</v>
      </c>
      <c r="N37" s="16">
        <f>IF(ABS((AJ10-AM_Schedule!N10)*1440)&gt;100, " ", (AJ10-AM_Schedule!N10)*1440)</f>
        <v>-3.0166666666666853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5.5000000000000604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066666666666688</v>
      </c>
      <c r="V37" s="20" cm="1">
        <f t="array" ref="V37">_xlfn.IFS(ABS((F10-F9)*1440)&gt;100," ",((F10-F9)*1440)=0," ",((F10-F9)/AM_Headways!C10)&lt;&gt;0,(F10-F9)/AM_Headways!C10)</f>
        <v>1.3350000000000055</v>
      </c>
      <c r="W37" s="20" cm="1">
        <f t="array" ref="W37">_xlfn.IFS(ABS((J10-J9)*1440)&gt;100," ",((J10-J9)*1440)=0," ",((J10-J9)/AM_Headways!D10)&lt;&gt;0,(J10-J9)/AM_Headways!D10)</f>
        <v>1.1166666666666711</v>
      </c>
      <c r="X37" s="20" cm="1">
        <f t="array" ref="X37">_xlfn.IFS(ABS((K10-K9)*1440)&gt;100," ",((K10-K9)*1440)=0," ",((K10-K9)/AM_Headways!E10)&lt;&gt;0,(K10-K9)/AM_Headways!E10)</f>
        <v>1.3033333333333392</v>
      </c>
      <c r="Y37" s="20" cm="1">
        <f t="array" ref="Y37">_xlfn.IFS(ABS((L10-L9)*1440)&gt;100," ",((L10-L9)*1440)=0," ",((L10-L9)/AM_Headways!F10)&lt;&gt;0,(L10-L9)/AM_Headways!F10)</f>
        <v>1.1983333333333384</v>
      </c>
      <c r="Z37" s="20" cm="1">
        <f t="array" ref="Z37">_xlfn.IFS(ABS((O10-O9)*1440)&gt;100," ",((O10-O9)*1440)=0," ",((O10-O9)/AM_Headways!G10)&lt;&gt;0,(O10-O9)/AM_Headways!G10)</f>
        <v>1.2066666666666528</v>
      </c>
      <c r="AA37" s="20" cm="1">
        <f t="array" ref="AA37">_xlfn.IFS(ABS((S10-S9)*1440)&gt;100," ",((S10-S9)*1440)=0," ",((S10-S9)/AM_Headways!H10)&lt;&gt;0,(S10-S9)/AM_Headways!H10)</f>
        <v>1.1916666666666584</v>
      </c>
      <c r="AB37" s="20" t="str" cm="1">
        <f t="array" ref="AB37">_xlfn.IFS(ABS((W10-W9)*1440)&gt;100," ",((W10-W9)*1440)=0," ",((W10-W9)/AM_Headways!I10)&lt;&gt;0,(W10-W9)/AM_Headways!I10)</f>
        <v xml:space="preserve"> </v>
      </c>
      <c r="AC37" s="20" t="str" cm="1">
        <f t="array" ref="AC37">_xlfn.IFS(ABS((AB10-AB9)*1440)&gt;100," ",((AB10-AB9)*1440)=0," ",((AB10-AB9)/AM_Headways!J10)&lt;&gt;0,(AB10-AB9)/AM_Headways!J10)</f>
        <v xml:space="preserve"> </v>
      </c>
      <c r="AD37" s="20" cm="1">
        <f t="array" ref="AD37">_xlfn.IFS(ABS((AF10-AF9)*1440)&gt;100," ",((AF10-AF9)*1440)=0," ",((AF10-AF9)/AM_Headways!K10)&lt;&gt;0,(AF10-AF9)/AM_Headways!K10)</f>
        <v>1.4899999999999944</v>
      </c>
      <c r="AE37" s="20" cm="1">
        <f t="array" ref="AE37">_xlfn.IFS(ABS((AI10-AI9)*1440)&gt;100," ",((AI10-AI9)*1440)=0," ",((AI10-AI9)/AM_Headways!L10)&lt;&gt;0,(AI10-AI9)/AM_Headways!L10)</f>
        <v>1.4316666666666629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5016666666666616</v>
      </c>
      <c r="AJ37" s="25"/>
      <c r="AK37" s="18" cm="1">
        <f t="array" ref="AK37">_xlfn.IFS(ABS((AS10-C10)*1440)&gt;300, " ",(AS10-C10)*1440 = 0, " ", (AS10-C10)*1440 &lt;&gt;0, (AS10-C10)*1440)</f>
        <v>97.433333333333266</v>
      </c>
      <c r="AL37" s="18">
        <f>IF(AK37 = " "," ",AK37/AM_Schedule!R10)</f>
        <v>0.9105919003115257</v>
      </c>
      <c r="AM37" s="18" cm="1">
        <f t="array" ref="AM37">_xlfn.IFS(ABS((W10-C10)*1440)&gt;300, " ",(W10-C10)*1440 = 0, " ", (W10-C10)*1440 &lt;&gt;0, (W10-C10)*1440)</f>
        <v>45.249999999999957</v>
      </c>
      <c r="AN37" s="18">
        <f>IF(AM37 = " "," ",AM37/AM_Schedule!S10)</f>
        <v>0.85377358490566002</v>
      </c>
      <c r="AO37" s="18" cm="1">
        <f t="array" ref="AO37">_xlfn.IFS(ABS((AS10-W10)*1440)&gt;300, " ",(AS10-W10)*1440 = 0, " ", (AS10-W10)*1440 &lt;&gt;0, (AS10-W10)*1440)</f>
        <v>52.183333333333309</v>
      </c>
      <c r="AP37" s="18">
        <f>IF(AO37 = " "," ",AO37/AM_Schedule!T10)</f>
        <v>0.96635802469135668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4.0833333333333055</v>
      </c>
      <c r="D38" s="16">
        <f>IF(ABS((F11-AM_Schedule!D11)*1440) &gt; 100, " ", (F11-AM_Schedule!D11)*1440)</f>
        <v>2.5666666666666149</v>
      </c>
      <c r="E38" s="16">
        <f>IF(ABS((J11-AM_Schedule!E11)*1440)&gt;100, " ", (J11-AM_Schedule!E11)*1440)</f>
        <v>3.5333333333332995</v>
      </c>
      <c r="F38" s="16">
        <f>IF(ABS((K11-AM_Schedule!F11)*1440)&gt;100, " ", (K11-AM_Schedule!F11)*1440)</f>
        <v>-0.96666666666668455</v>
      </c>
      <c r="G38" s="16" t="str">
        <f>IF(ABS((L11-AM_Schedule!G11)*1440)&gt;100, " ", (L11-AM_Schedule!G11)*1440)</f>
        <v xml:space="preserve"> </v>
      </c>
      <c r="H38" s="16">
        <f>IF(ABS((O11-AM_Schedule!H11)*1440) &gt; 100, " ", (O11-AM_Schedule!H11)*1440)</f>
        <v>-1.2666666666666515</v>
      </c>
      <c r="I38" s="16">
        <f>IF(ABS((S11-AM_Schedule!I11)*1440)&gt;100, " ", (S11-AM_Schedule!I11)*1440)</f>
        <v>-2.4166666666666714</v>
      </c>
      <c r="J38" s="16">
        <f>IF(ABS((W11-AM_Schedule!J11)*1440)&gt;100, " ", (W11-AM_Schedule!J11)*1440)</f>
        <v>-1.8000000000000416</v>
      </c>
      <c r="K38" s="16">
        <f>IF(ABS((AB11-AM_Schedule!K11)*1440)&gt;100, " ", (AB11-AM_Schedule!K11)*1440)</f>
        <v>0.18333333333333535</v>
      </c>
      <c r="L38" s="16">
        <f>IF(ABS((AF11-AM_Schedule!L11)*1440)&gt;100, " ", (AF11-AM_Schedule!L11)*1440)</f>
        <v>-1.3500000000000512</v>
      </c>
      <c r="M38" s="16">
        <f>IF(ABS((AI11-AM_Schedule!M11)*1440)&gt;100, " ", (AI11-AM_Schedule!M11)*1440)</f>
        <v>-1.3833333333332831</v>
      </c>
      <c r="N38" s="16">
        <f>IF(ABS((AJ11-AM_Schedule!N11)*1440)&gt;100, " ", (AJ11-AM_Schedule!N11)*1440)</f>
        <v>-1.9166666666666732</v>
      </c>
      <c r="O38" s="16" t="str">
        <f>IF(ABS((AL11-AM_Schedule!O11)*1440)&gt;100, " ", (AL11-AM_Schedule!O11)*1440)</f>
        <v xml:space="preserve"> </v>
      </c>
      <c r="P38" s="16">
        <f>IF(ABS((AO11-AM_Schedule!P11)*1440)&gt;100, " ", (AO11-AM_Schedule!P11)*1440)</f>
        <v>-4.4666666666666721</v>
      </c>
      <c r="Q38" s="16">
        <f>IF(ABS((AS11-AM_Schedule!Q11)*1440)&gt;100, " ", (AS11-AM_Schedule!Q11)*1440)</f>
        <v>-4.0499999999999936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015151515151468</v>
      </c>
      <c r="V38" s="20" cm="1">
        <f t="array" ref="V38">_xlfn.IFS(ABS((F11-F10)*1440)&gt;100," ",((F11-F10)*1440)=0," ",((F11-F10)/AM_Headways!C11)&lt;&gt;0,(F11-F10)/AM_Headways!C11)</f>
        <v>0.92727272727272347</v>
      </c>
      <c r="W38" s="20" cm="1">
        <f t="array" ref="W38">_xlfn.IFS(ABS((J11-J10)*1440)&gt;100," ",((J11-J10)*1440)=0," ",((J11-J10)/AM_Headways!D11)&lt;&gt;0,(J11-J10)/AM_Headways!D11)</f>
        <v>1.1636363636363607</v>
      </c>
      <c r="X38" s="20" cm="1">
        <f t="array" ref="X38">_xlfn.IFS(ABS((K11-K10)*1440)&gt;100," ",((K11-K10)*1440)=0," ",((K11-K10)/AM_Headways!E11)&lt;&gt;0,(K11-K10)/AM_Headways!E11)</f>
        <v>1.1428571428571417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cm="1">
        <f t="array" ref="Z38">_xlfn.IFS(ABS((O11-O10)*1440)&gt;100," ",((O11-O10)*1440)=0," ",((O11-O10)/AM_Headways!G11)&lt;&gt;0,(O11-O10)/AM_Headways!G11)</f>
        <v>1.0545454545454633</v>
      </c>
      <c r="AA38" s="20" cm="1">
        <f t="array" ref="AA38">_xlfn.IFS(ABS((S11-S10)*1440)&gt;100," ",((S11-S10)*1440)=0," ",((S11-S10)/AM_Headways!H11)&lt;&gt;0,(S11-S10)/AM_Headways!H11)</f>
        <v>1.1863636363636358</v>
      </c>
      <c r="AB38" s="20" cm="1">
        <f t="array" ref="AB38">_xlfn.IFS(ABS((W11-W10)*1440)&gt;100," ",((W11-W10)*1440)=0," ",((W11-W10)/AM_Headways!I11)&lt;&gt;0,(W11-W10)/AM_Headways!I11)</f>
        <v>1.1569444444444397</v>
      </c>
      <c r="AC38" s="20" cm="1">
        <f t="array" ref="AC38">_xlfn.IFS(ABS((AB11-AB10)*1440)&gt;100," ",((AB11-AB10)*1440)=0," ",((AB11-AB10)/AM_Headways!J11)&lt;&gt;0,(AB11-AB10)/AM_Headways!J11)</f>
        <v>1.1666666666666692</v>
      </c>
      <c r="AD38" s="20" cm="1">
        <f t="array" ref="AD38">_xlfn.IFS(ABS((AF11-AF10)*1440)&gt;100," ",((AF11-AF10)*1440)=0," ",((AF11-AF10)/AM_Headways!K11)&lt;&gt;0,(AF11-AF10)/AM_Headways!K11)</f>
        <v>1.1434782608695593</v>
      </c>
      <c r="AE38" s="20" cm="1">
        <f t="array" ref="AE38">_xlfn.IFS(ABS((AI11-AI10)*1440)&gt;100," ",((AI11-AI10)*1440)=0," ",((AI11-AI10)/AM_Headways!L11)&lt;&gt;0,(AI11-AI10)/AM_Headways!L11)</f>
        <v>1.2818181818181926</v>
      </c>
      <c r="AF38" s="20" cm="1">
        <f t="array" ref="AF38">_xlfn.IFS(ABS((AJ11-AJ10)*1440)&gt;100," ",((AJ11-AJ10)*1440)=0," ",((AJ11-AJ10)/AM_Headways!M11)&lt;&gt;0,(AJ11-AJ10)/AM_Headways!M11)</f>
        <v>1.0916666666666675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1208333333333393</v>
      </c>
      <c r="AJ38" s="25"/>
      <c r="AK38" s="18" cm="1">
        <f t="array" ref="AK38">_xlfn.IFS(ABS((AS11-C11)*1440)&gt;300, " ",(AS11-C11)*1440 = 0, " ", (AS11-C11)*1440 &lt;&gt;0, (AS11-C11)*1440)</f>
        <v>99.866666666666632</v>
      </c>
      <c r="AL38" s="18">
        <f>IF(AK38 = " "," ",AK38/AM_Schedule!R11)</f>
        <v>0.92469135802469149</v>
      </c>
      <c r="AM38" s="18" cm="1">
        <f t="array" ref="AM38">_xlfn.IFS(ABS((W11-C11)*1440)&gt;300, " ",(W11-C11)*1440 = 0, " ", (W11-C11)*1440 &lt;&gt;0, (W11-C11)*1440)</f>
        <v>48.116666666666617</v>
      </c>
      <c r="AN38" s="18">
        <f>IF(AM38 = " "," ",AM38/AM_Schedule!S11)</f>
        <v>0.89104938271604894</v>
      </c>
      <c r="AO38" s="18" cm="1">
        <f t="array" ref="AO38">_xlfn.IFS(ABS((AS11-W11)*1440)&gt;300, " ",(AS11-W11)*1440 = 0, " ", (AS11-W11)*1440 &lt;&gt;0, (AS11-W11)*1440)</f>
        <v>51.750000000000014</v>
      </c>
      <c r="AP38" s="18">
        <f>IF(AO38 = " "," ",AO38/AM_Schedule!T11)</f>
        <v>0.9583333333333341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3000000000000327</v>
      </c>
      <c r="D39" s="16">
        <f>IF(ABS((F12-AM_Schedule!D12)*1440) &gt; 100, " ", (F12-AM_Schedule!D12)*1440)</f>
        <v>3.6166666666666991</v>
      </c>
      <c r="E39" s="16">
        <f>IF(ABS((J12-AM_Schedule!E12)*1440)&gt;100, " ", (J12-AM_Schedule!E12)*1440)</f>
        <v>2.6000000000000068</v>
      </c>
      <c r="F39" s="16">
        <f>IF(ABS((K12-AM_Schedule!F12)*1440)&gt;100, " ", (K12-AM_Schedule!F12)*1440)</f>
        <v>-0.98333333333338047</v>
      </c>
      <c r="G39" s="16">
        <f>IF(ABS((L12-AM_Schedule!G12)*1440)&gt;100, " ", (L12-AM_Schedule!G12)*1440)</f>
        <v>0.60000000000001386</v>
      </c>
      <c r="H39" s="16">
        <f>IF(ABS((O12-AM_Schedule!H12)*1440) &gt; 100, " ", (O12-AM_Schedule!H12)*1440)</f>
        <v>-0.88333333333336483</v>
      </c>
      <c r="I39" s="16">
        <f>IF(ABS((S12-AM_Schedule!I12)*1440)&gt;100, " ", (S12-AM_Schedule!I12)*1440)</f>
        <v>-2.6166666666667027</v>
      </c>
      <c r="J39" s="16">
        <f>IF(ABS((W12-AM_Schedule!J12)*1440)&gt;100, " ", (W12-AM_Schedule!J12)*1440)</f>
        <v>-3.8166666666666504</v>
      </c>
      <c r="K39" s="16">
        <f>IF(ABS((AB12-AM_Schedule!K12)*1440)&gt;100, " ", (AB12-AM_Schedule!K12)*1440)</f>
        <v>-0.33333333333327886</v>
      </c>
      <c r="L39" s="16">
        <f>IF(ABS((AF12-AM_Schedule!L12)*1440)&gt;100, " ", (AF12-AM_Schedule!L12)*1440)</f>
        <v>-1.9999999999999929</v>
      </c>
      <c r="M39" s="16">
        <f>IF(ABS((AI12-AM_Schedule!M12)*1440)&gt;100, " ", (AI12-AM_Schedule!M12)*1440)</f>
        <v>-2.8166666666667339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2.4499999999999833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4.9166666666665826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0270833333333409</v>
      </c>
      <c r="V39" s="20" cm="1">
        <f t="array" ref="V39">_xlfn.IFS(ABS((F12-F11)*1440)&gt;100," ",((F12-F11)*1440)=0," ",((F12-F11)/AM_Headways!C12)&lt;&gt;0,(F12-F11)/AM_Headways!C12)</f>
        <v>1.131250000000011</v>
      </c>
      <c r="W39" s="20" cm="1">
        <f t="array" ref="W39">_xlfn.IFS(ABS((J12-J11)*1440)&gt;100," ",((J12-J11)*1440)=0," ",((J12-J11)/AM_Headways!D12)&lt;&gt;0,(J12-J11)/AM_Headways!D12)</f>
        <v>0.88333333333333797</v>
      </c>
      <c r="X39" s="20" cm="1">
        <f t="array" ref="X39">_xlfn.IFS(ABS((K12-K11)*1440)&gt;100," ",((K12-K11)*1440)=0," ",((K12-K11)/AM_Headways!E12)&lt;&gt;0,(K12-K11)/AM_Headways!E12)</f>
        <v>0.99791666666666301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cm="1">
        <f t="array" ref="Z39">_xlfn.IFS(ABS((O12-O11)*1440)&gt;100," ",((O12-O11)*1440)=0," ",((O12-O11)/AM_Headways!G12)&lt;&gt;0,(O12-O11)/AM_Headways!G12)</f>
        <v>1.0479166666666611</v>
      </c>
      <c r="AA39" s="20" cm="1">
        <f t="array" ref="AA39">_xlfn.IFS(ABS((S12-S11)*1440)&gt;100," ",((S12-S11)*1440)=0," ",((S12-S11)/AM_Headways!H12)&lt;&gt;0,(S12-S11)/AM_Headways!H12)</f>
        <v>0.97499999999999598</v>
      </c>
      <c r="AB39" s="20" cm="1">
        <f t="array" ref="AB39">_xlfn.IFS(ABS((W12-W11)*1440)&gt;100," ",((W12-W11)*1440)=0," ",((W12-W11)/AM_Headways!I12)&lt;&gt;0,(W12-W11)/AM_Headways!I12)</f>
        <v>0.747916666666673</v>
      </c>
      <c r="AC39" s="20" cm="1">
        <f t="array" ref="AC39">_xlfn.IFS(ABS((AB12-AB11)*1440)&gt;100," ",((AB12-AB11)*1440)=0," ",((AB12-AB11)/AM_Headways!J12)&lt;&gt;0,(AB12-AB11)/AM_Headways!J12)</f>
        <v>0.935416666666673</v>
      </c>
      <c r="AD39" s="20" cm="1">
        <f t="array" ref="AD39">_xlfn.IFS(ABS((AF12-AF11)*1440)&gt;100," ",((AF12-AF11)*1440)=0," ",((AF12-AF11)/AM_Headways!K12)&lt;&gt;0,(AF12-AF11)/AM_Headways!K12)</f>
        <v>0.91333333333334077</v>
      </c>
      <c r="AE39" s="20" cm="1">
        <f t="array" ref="AE39">_xlfn.IFS(ABS((AI12-AI11)*1440)&gt;100," ",((AI12-AI11)*1440)=0," ",((AI12-AI11)/AM_Headways!L12)&lt;&gt;0,(AI12-AI11)/AM_Headways!L12)</f>
        <v>0.82083333333332165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7619047619048684</v>
      </c>
      <c r="AJ39" s="25"/>
      <c r="AK39" s="18" cm="1">
        <f t="array" ref="AK39">_xlfn.IFS(ABS((AS12-C12)*1440)&gt;300, " ",(AS12-C12)*1440 = 0, " ", (AS12-C12)*1440 &lt;&gt;0, (AS12-C12)*1440)</f>
        <v>97.783333333333331</v>
      </c>
      <c r="AL39" s="18">
        <f>IF(AK39 = " "," ",AK39/AM_Schedule!R12)</f>
        <v>0.91386292834891014</v>
      </c>
      <c r="AM39" s="18" cm="1">
        <f t="array" ref="AM39">_xlfn.IFS(ABS((W12-C12)*1440)&gt;300, " ",(W12-C12)*1440 = 0, " ", (W12-C12)*1440 &lt;&gt;0, (W12-C12)*1440)</f>
        <v>45.883333333333283</v>
      </c>
      <c r="AN39" s="18">
        <f>IF(AM39 = " "," ",AM39/AM_Schedule!S12)</f>
        <v>0.84969135802469087</v>
      </c>
      <c r="AO39" s="18" cm="1">
        <f t="array" ref="AO39">_xlfn.IFS(ABS((AS12-W12)*1440)&gt;300, " ",(AS12-W12)*1440 = 0, " ", (AS12-W12)*1440 &lt;&gt;0, (AS12-W12)*1440)</f>
        <v>51.900000000000041</v>
      </c>
      <c r="AP39" s="18">
        <f>IF(AO39 = " "," ",AO39/AM_Schedule!T12)</f>
        <v>0.9792452830188692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79999999999996518</v>
      </c>
      <c r="D41" s="16">
        <f>IF(ABS((F14-AM_Schedule!D14)*1440) &gt; 100, " ", (F14-AM_Schedule!D14)*1440)</f>
        <v>-1.68333333333333</v>
      </c>
      <c r="E41" s="16">
        <f>IF(ABS((J14-AM_Schedule!E14)*1440)&gt;100, " ", (J14-AM_Schedule!E14)*1440)</f>
        <v>-3.2999999999999563</v>
      </c>
      <c r="F41" s="16">
        <f>IF(ABS((K14-AM_Schedule!F14)*1440)&gt;100, " ", (K14-AM_Schedule!F14)*1440)</f>
        <v>-6.8499999999999517</v>
      </c>
      <c r="G41" s="16">
        <f>IF(ABS((L14-AM_Schedule!G14)*1440)&gt;100, " ", (L14-AM_Schedule!G14)*1440)</f>
        <v>-5.3833333333333488</v>
      </c>
      <c r="H41" s="16">
        <f>IF(ABS((O14-AM_Schedule!H14)*1440) &gt; 100, " ", (O14-AM_Schedule!H14)*1440)</f>
        <v>-7.8333333333333321</v>
      </c>
      <c r="I41" s="16">
        <f>IF(ABS((S14-AM_Schedule!I14)*1440)&gt;100, " ", (S14-AM_Schedule!I14)*1440)</f>
        <v>-9.4666666666666544</v>
      </c>
      <c r="J41" s="16">
        <f>IF(ABS((W14-AM_Schedule!J14)*1440)&gt;100, " ", (W14-AM_Schedule!J14)*1440)</f>
        <v>-8.4833333333333538</v>
      </c>
      <c r="K41" s="16">
        <f>IF(ABS((AB14-AM_Schedule!K14)*1440)&gt;100, " ", (AB14-AM_Schedule!K14)*1440)</f>
        <v>-6.9000000000000394</v>
      </c>
      <c r="L41" s="16">
        <f>IF(ABS((AF14-AM_Schedule!L14)*1440)&gt;100, " ", (AF14-AM_Schedule!L14)*1440)</f>
        <v>-7.8999999999999559</v>
      </c>
      <c r="M41" s="16">
        <f>IF(ABS((AI14-AM_Schedule!M14)*1440)&gt;100, " ", (AI14-AM_Schedule!M14)*1440)</f>
        <v>-9.3333333333333268</v>
      </c>
      <c r="N41" s="16">
        <f>IF(ABS((AJ14-AM_Schedule!N14)*1440)&gt;100, " ", (AJ14-AM_Schedule!N14)*1440)</f>
        <v>-7.9666666666666597</v>
      </c>
      <c r="O41" s="16">
        <f>IF(ABS((AL14-AM_Schedule!O14)*1440)&gt;100, " ", (AL14-AM_Schedule!O14)*1440)</f>
        <v>-8.3333333333332504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900000000000025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8.900000000000034</v>
      </c>
      <c r="AL41" s="18">
        <f>IF(AK41 = " "," ",AK41/AM_Schedule!R14)</f>
        <v>0.90733944954128398</v>
      </c>
      <c r="AM41" s="18" cm="1">
        <f t="array" ref="AM41">_xlfn.IFS(ABS((W14-C14)*1440)&gt;300, " ",(W14-C14)*1440 = 0, " ", (W14-C14)*1440 &lt;&gt;0, (W14-C14)*1440)</f>
        <v>47.316666666666656</v>
      </c>
      <c r="AN41" s="18">
        <f>IF(AM41 = " "," ",AM41/AM_Schedule!S14)</f>
        <v>0.86030303030302946</v>
      </c>
      <c r="AO41" s="18" cm="1">
        <f t="array" ref="AO41">_xlfn.IFS(ABS((AS14-W14)*1440)&gt;300, " ",(AS14-W14)*1440 = 0, " ", (AS14-W14)*1440 &lt;&gt;0, (AS14-W14)*1440)</f>
        <v>51.583333333333378</v>
      </c>
      <c r="AP41" s="18">
        <f>IF(AO41 = " "," ",AO41/AM_Schedule!T14)</f>
        <v>0.95524691358024683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16666666666671937</v>
      </c>
      <c r="D42" s="16">
        <f>IF(ABS((F15-AM_Schedule!D15)*1440) &gt; 100, " ", (F15-AM_Schedule!D15)*1440)</f>
        <v>-1.416666666666675</v>
      </c>
      <c r="E42" s="16">
        <f>IF(ABS((J15-AM_Schedule!E15)*1440)&gt;100, " ", (J15-AM_Schedule!E15)*1440)</f>
        <v>-2.1000000000000085</v>
      </c>
      <c r="F42" s="16">
        <f>IF(ABS((K15-AM_Schedule!F15)*1440)&gt;100, " ", (K15-AM_Schedule!F15)*1440)</f>
        <v>-4.0499999999999936</v>
      </c>
      <c r="G42" s="16">
        <f>IF(ABS((L15-AM_Schedule!G15)*1440)&gt;100, " ", (L15-AM_Schedule!G15)*1440)</f>
        <v>-2.4166666666666714</v>
      </c>
      <c r="H42" s="16">
        <f>IF(ABS((O15-AM_Schedule!H15)*1440) &gt; 100, " ", (O15-AM_Schedule!H15)*1440)</f>
        <v>-4.4499999999999762</v>
      </c>
      <c r="I42" s="16">
        <f>IF(ABS((S15-AM_Schedule!I15)*1440)&gt;100, " ", (S15-AM_Schedule!I15)*1440)</f>
        <v>-7.6333333333332209</v>
      </c>
      <c r="J42" s="16">
        <f>IF(ABS((W15-AM_Schedule!J15)*1440)&gt;100, " ", (W15-AM_Schedule!J15)*1440)</f>
        <v>-6.4833333333333609</v>
      </c>
      <c r="K42" s="16">
        <f>IF(ABS((AB15-AM_Schedule!K15)*1440)&gt;100, " ", (AB15-AM_Schedule!K15)*1440)</f>
        <v>-6.3333333333334174</v>
      </c>
      <c r="L42" s="16">
        <f>IF(ABS((AF15-AM_Schedule!L15)*1440)&gt;100, " ", (AF15-AM_Schedule!L15)*1440)</f>
        <v>-7.8500000000000281</v>
      </c>
      <c r="M42" s="16" t="str">
        <f>IF(ABS((AI15-AM_Schedule!M15)*1440)&gt;100, " ", (AI15-AM_Schedule!M15)*1440)</f>
        <v xml:space="preserve"> </v>
      </c>
      <c r="N42" s="16">
        <f>IF(ABS((AJ15-AM_Schedule!N15)*1440)&gt;100, " ", (AJ15-AM_Schedule!N15)*1440)</f>
        <v>-8.0833333333332913</v>
      </c>
      <c r="O42" s="16">
        <f>IF(ABS((AL15-AM_Schedule!O15)*1440)&gt;100, " ", (AL15-AM_Schedule!O15)*1440)</f>
        <v>-9.3500000000000227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1.50000000000003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055555555555399</v>
      </c>
      <c r="V42" s="20" cm="1">
        <f t="array" ref="V42">_xlfn.IFS(ABS((F15-F14)*1440)&gt;100," ",((F15-F14)*1440)=0," ",((F15-F14)/AM_Headways!C15)&lt;&gt;0,(F15-F14)/AM_Headways!C15)</f>
        <v>1.0444444444444427</v>
      </c>
      <c r="W42" s="20" cm="1">
        <f t="array" ref="W42">_xlfn.IFS(ABS((J15-J14)*1440)&gt;100," ",((J15-J14)*1440)=0," ",((J15-J14)/AM_Headways!D15)&lt;&gt;0,(J15-J14)/AM_Headways!D15)</f>
        <v>1.199999999999992</v>
      </c>
      <c r="X42" s="20" cm="1">
        <f t="array" ref="X42">_xlfn.IFS(ABS((K15-K14)*1440)&gt;100," ",((K15-K14)*1440)=0," ",((K15-K14)/AM_Headways!E15)&lt;&gt;0,(K15-K14)/AM_Headways!E15)</f>
        <v>1.466666666666655</v>
      </c>
      <c r="Y42" s="20" cm="1">
        <f t="array" ref="Y42">_xlfn.IFS(ABS((L15-L14)*1440)&gt;100," ",((L15-L14)*1440)=0," ",((L15-L14)/AM_Headways!F15)&lt;&gt;0,(L15-L14)/AM_Headways!F15)</f>
        <v>1.494444444444448</v>
      </c>
      <c r="Z42" s="20" cm="1">
        <f t="array" ref="Z42">_xlfn.IFS(ABS((O15-O14)*1440)&gt;100," ",((O15-O14)*1440)=0," ",((O15-O14)/AM_Headways!G15)&lt;&gt;0,(O15-O14)/AM_Headways!G15)</f>
        <v>1.5638888888888947</v>
      </c>
      <c r="AA42" s="20" cm="1">
        <f t="array" ref="AA42">_xlfn.IFS(ABS((S15-S14)*1440)&gt;100," ",((S15-S14)*1440)=0," ",((S15-S14)/AM_Headways!H15)&lt;&gt;0,(S15-S14)/AM_Headways!H15)</f>
        <v>1.3055555555555733</v>
      </c>
      <c r="AB42" s="20" cm="1">
        <f t="array" ref="AB42">_xlfn.IFS(ABS((W15-W14)*1440)&gt;100," ",((W15-W14)*1440)=0," ",((W15-W14)/AM_Headways!I15)&lt;&gt;0,(W15-W14)/AM_Headways!I15)</f>
        <v>1.3333333333333333</v>
      </c>
      <c r="AC42" s="20" cm="1">
        <f t="array" ref="AC42">_xlfn.IFS(ABS((AB15-AB14)*1440)&gt;100," ",((AB15-AB14)*1440)=0," ",((AB15-AB14)/AM_Headways!J15)&lt;&gt;0,(AB15-AB14)/AM_Headways!J15)</f>
        <v>1.0944444444444374</v>
      </c>
      <c r="AD42" s="20" cm="1">
        <f t="array" ref="AD42">_xlfn.IFS(ABS((AF15-AF14)*1440)&gt;100," ",((AF15-AF14)*1440)=0," ",((AF15-AF14)/AM_Headways!K15)&lt;&gt;0,(AF15-AF14)/AM_Headways!K15)</f>
        <v>1.0083333333333211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cm="1">
        <f t="array" ref="AF42">_xlfn.IFS(ABS((AJ15-AJ14)*1440)&gt;100," ",((AJ15-AJ14)*1440)=0," ",((AJ15-AJ14)/AM_Headways!M15)&lt;&gt;0,(AJ15-AJ14)/AM_Headways!M15)</f>
        <v>0.98055555555556129</v>
      </c>
      <c r="AG42" s="20" cm="1">
        <f t="array" ref="AG42">_xlfn.IFS(ABS((AL15-AL14)*1440)&gt;100," ",((AL15-AL14)*1440)=0," ",((AL15-AL14)/AM_Headways!N15)&lt;&gt;0,(AL15-AL14)/AM_Headways!N15)</f>
        <v>0.83055555555554184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89999999999999736</v>
      </c>
      <c r="AJ42" s="25"/>
      <c r="AK42" s="18" cm="1">
        <f t="array" ref="AK42">_xlfn.IFS(ABS((AS15-C15)*1440)&gt;300, " ",(AS15-C15)*1440 = 0, " ", (AS15-C15)*1440 &lt;&gt;0, (AS15-C15)*1440)</f>
        <v>97.666666666666686</v>
      </c>
      <c r="AL42" s="18">
        <f>IF(AK42 = " "," ",AK42/AM_Schedule!R15)</f>
        <v>0.89602446483180431</v>
      </c>
      <c r="AM42" s="18" cm="1">
        <f t="array" ref="AM42">_xlfn.IFS(ABS((W15-C15)*1440)&gt;300, " ",(W15-C15)*1440 = 0, " ", (W15-C15)*1440 &lt;&gt;0, (W15-C15)*1440)</f>
        <v>48.683333333333323</v>
      </c>
      <c r="AN42" s="18">
        <f>IF(AM42 = " "," ",AM42/AM_Schedule!S15)</f>
        <v>0.88515151515151558</v>
      </c>
      <c r="AO42" s="18" cm="1">
        <f t="array" ref="AO42">_xlfn.IFS(ABS((AS15-W15)*1440)&gt;300, " ",(AS15-W15)*1440 = 0, " ", (AS15-W15)*1440 &lt;&gt;0, (AS15-W15)*1440)</f>
        <v>48.98333333333337</v>
      </c>
      <c r="AP42" s="18">
        <f>IF(AO42 = " "," ",AO42/AM_Schedule!T15)</f>
        <v>0.90709876543209855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0500000000000043</v>
      </c>
      <c r="D44" s="16">
        <f>IF(ABS((F17-AM_Schedule!D17)*1440) &gt; 100, " ", (F17-AM_Schedule!D17)*1440)</f>
        <v>-2.9999999999999893</v>
      </c>
      <c r="E44" s="16">
        <f>IF(ABS((J17-AM_Schedule!E17)*1440)&gt;100, " ", (J17-AM_Schedule!E17)*1440)</f>
        <v>-3.4666666666666757</v>
      </c>
      <c r="F44" s="16">
        <f>IF(ABS((K17-AM_Schedule!F17)*1440)&gt;100, " ", (K17-AM_Schedule!F17)*1440)</f>
        <v>-6.9499999999999673</v>
      </c>
      <c r="G44" s="16">
        <f>IF(ABS((L17-AM_Schedule!G17)*1440)&gt;100, " ", (L17-AM_Schedule!G17)*1440)</f>
        <v>-3.4166666666667478</v>
      </c>
      <c r="H44" s="16">
        <f>IF(ABS((O17-AM_Schedule!H17)*1440) &gt; 100, " ", (O17-AM_Schedule!H17)*1440)</f>
        <v>-5.4166666666667407</v>
      </c>
      <c r="I44" s="16">
        <f>IF(ABS((S17-AM_Schedule!I17)*1440)&gt;100, " ", (S17-AM_Schedule!I17)*1440)</f>
        <v>-7.599999999999989</v>
      </c>
      <c r="J44" s="16">
        <f>IF(ABS((W17-AM_Schedule!J17)*1440)&gt;100, " ", (W17-AM_Schedule!J17)*1440)</f>
        <v>-6.3833333333333453</v>
      </c>
      <c r="K44" s="16">
        <f>IF(ABS((AB17-AM_Schedule!K17)*1440)&gt;100, " ", (AB17-AM_Schedule!K17)*1440)</f>
        <v>-6.8000000000000238</v>
      </c>
      <c r="L44" s="16">
        <f>IF(ABS((AF17-AM_Schedule!L17)*1440)&gt;100, " ", (AF17-AM_Schedule!L17)*1440)</f>
        <v>-7.9166666666667318</v>
      </c>
      <c r="M44" s="16">
        <f>IF(ABS((AI17-AM_Schedule!M17)*1440)&gt;100, " ", (AI17-AM_Schedule!M17)*1440)</f>
        <v>-8.9000000000000323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0.133333333333372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1.91666666666664</v>
      </c>
      <c r="AL44" s="18">
        <f>IF(AK44 = " "," ",AK44/AM_Schedule!R17)</f>
        <v>0.91816816816816793</v>
      </c>
      <c r="AM44" s="18" cm="1">
        <f t="array" ref="AM44">_xlfn.IFS(ABS((W17-C17)*1440)&gt;300, " ",(W17-C17)*1440 = 0, " ", (W17-C17)*1440 &lt;&gt;0, (W17-C17)*1440)</f>
        <v>50.6666666666667</v>
      </c>
      <c r="AN44" s="18">
        <f>IF(AM44 = " "," ",AM44/AM_Schedule!S17)</f>
        <v>0.90476190476190466</v>
      </c>
      <c r="AO44" s="18" cm="1">
        <f t="array" ref="AO44">_xlfn.IFS(ABS((AS17-W17)*1440)&gt;300, " ",(AS17-W17)*1440 = 0, " ", (AS17-W17)*1440 &lt;&gt;0, (AS17-W17)*1440)</f>
        <v>51.249999999999936</v>
      </c>
      <c r="AP44" s="18">
        <f>IF(AO44 = " "," ",AO44/AM_Schedule!T17)</f>
        <v>0.93181818181818121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1833333333332519</v>
      </c>
      <c r="D45" s="16">
        <f>IF(ABS((F18-AM_Schedule!D18)*1440) &gt; 100, " ", (F18-AM_Schedule!D18)*1440)</f>
        <v>0.33333333333327886</v>
      </c>
      <c r="E45" s="16">
        <f>IF(ABS((J18-AM_Schedule!E18)*1440)&gt;100, " ", (J18-AM_Schedule!E18)*1440)</f>
        <v>-1.2666666666666515</v>
      </c>
      <c r="F45" s="16">
        <f>IF(ABS((K18-AM_Schedule!F18)*1440)&gt;100, " ", (K18-AM_Schedule!F18)*1440)</f>
        <v>-5.0166666666666782</v>
      </c>
      <c r="G45" s="16">
        <f>IF(ABS((L18-AM_Schedule!G18)*1440)&gt;100, " ", (L18-AM_Schedule!G18)*1440)</f>
        <v>-3.4999999999999876</v>
      </c>
      <c r="H45" s="16">
        <f>IF(ABS((O18-AM_Schedule!H18)*1440) &gt; 100, " ", (O18-AM_Schedule!H18)*1440)</f>
        <v>-5.4333333333333567</v>
      </c>
      <c r="I45" s="16">
        <f>IF(ABS((S18-AM_Schedule!I18)*1440)&gt;100, " ", (S18-AM_Schedule!I18)*1440)</f>
        <v>-9.3666666666667187</v>
      </c>
      <c r="J45" s="16">
        <f>IF(ABS((W18-AM_Schedule!J18)*1440)&gt;100, " ", (W18-AM_Schedule!J18)*1440)</f>
        <v>-8.7499999999999289</v>
      </c>
      <c r="K45" s="16">
        <f>IF(ABS((AB18-AM_Schedule!K18)*1440)&gt;100, " ", (AB18-AM_Schedule!K18)*1440)</f>
        <v>-6.483333333333281</v>
      </c>
      <c r="L45" s="16">
        <f>IF(ABS((AF18-AM_Schedule!L18)*1440)&gt;100, " ", (AF18-AM_Schedule!L18)*1440)</f>
        <v>-6.8500000000000316</v>
      </c>
      <c r="M45" s="16">
        <f>IF(ABS((AI18-AM_Schedule!M18)*1440)&gt;100, " ", (AI18-AM_Schedule!M18)*1440)</f>
        <v>-7.4833333333334373</v>
      </c>
      <c r="N45" s="16">
        <f>IF(ABS((AJ18-AM_Schedule!N18)*1440)&gt;100, " ", (AJ18-AM_Schedule!N18)*1440)</f>
        <v>-5.9666666666667467</v>
      </c>
      <c r="O45" s="16">
        <f>IF(ABS((AL18-AM_Schedule!O18)*1440)&gt;100, " ", (AL18-AM_Schedule!O18)*1440)</f>
        <v>-5.3666666666666529</v>
      </c>
      <c r="P45" s="16">
        <f>IF(ABS((AO18-AM_Schedule!P18)*1440)&gt;100, " ", (AO18-AM_Schedule!P18)*1440)</f>
        <v>-8.4166666666666501</v>
      </c>
      <c r="Q45" s="16">
        <f>IF(ABS((AS18-AM_Schedule!Q18)*1440)&gt;100, " ", (AS18-AM_Schedule!Q18)*1440)</f>
        <v>-7.8166666666666362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722222222222058</v>
      </c>
      <c r="V45" s="20" cm="1">
        <f t="array" ref="V45">_xlfn.IFS(ABS((F18-F17)*1440)&gt;100," ",((F18-F17)*1440)=0," ",((F18-F17)/AM_Headways!C18)&lt;&gt;0,(F18-F17)/AM_Headways!C18)</f>
        <v>1.5555555555555467</v>
      </c>
      <c r="W45" s="20" cm="1">
        <f t="array" ref="W45">_xlfn.IFS(ABS((J18-J17)*1440)&gt;100," ",((J18-J17)*1440)=0," ",((J18-J17)/AM_Headways!D18)&lt;&gt;0,(J18-J17)/AM_Headways!D18)</f>
        <v>1.366666666666672</v>
      </c>
      <c r="X45" s="20" cm="1">
        <f t="array" ref="X45">_xlfn.IFS(ABS((K18-K17)*1440)&gt;100," ",((K18-K17)*1440)=0," ",((K18-K17)/AM_Headways!E18)&lt;&gt;0,(K18-K17)/AM_Headways!E18)</f>
        <v>1.322222222222216</v>
      </c>
      <c r="Y45" s="20" cm="1">
        <f t="array" ref="Y45">_xlfn.IFS(ABS((L18-L17)*1440)&gt;100," ",((L18-L17)*1440)=0," ",((L18-L17)/AM_Headways!F18)&lt;&gt;0,(L18-L17)/AM_Headways!F18)</f>
        <v>0.9861111111111267</v>
      </c>
      <c r="Z45" s="20" cm="1">
        <f t="array" ref="Z45">_xlfn.IFS(ABS((O18-O17)*1440)&gt;100," ",((O18-O17)*1440)=0," ",((O18-O17)/AM_Headways!G18)&lt;&gt;0,(O18-O17)/AM_Headways!G18)</f>
        <v>0.99722222222223067</v>
      </c>
      <c r="AA45" s="20" cm="1">
        <f t="array" ref="AA45">_xlfn.IFS(ABS((S18-S17)*1440)&gt;100," ",((S18-S17)*1440)=0," ",((S18-S17)/AM_Headways!H18)&lt;&gt;0,(S18-S17)/AM_Headways!H18)</f>
        <v>0.70555555555554794</v>
      </c>
      <c r="AB45" s="20" cm="1">
        <f t="array" ref="AB45">_xlfn.IFS(ABS((W18-W17)*1440)&gt;100," ",((W18-W17)*1440)=0," ",((W18-W17)/AM_Headways!I18)&lt;&gt;0,(W18-W17)/AM_Headways!I18)</f>
        <v>0.60555555555556795</v>
      </c>
      <c r="AC45" s="20" cm="1">
        <f t="array" ref="AC45">_xlfn.IFS(ABS((AB18-AB17)*1440)&gt;100," ",((AB18-AB17)*1440)=0," ",((AB18-AB17)/AM_Headways!J18)&lt;&gt;0,(AB18-AB17)/AM_Headways!J18)</f>
        <v>1.0633333333333488</v>
      </c>
      <c r="AD45" s="20" cm="1">
        <f t="array" ref="AD45">_xlfn.IFS(ABS((AF18-AF17)*1440)&gt;100," ",((AF18-AF17)*1440)=0," ",((AF18-AF17)/AM_Headways!K18)&lt;&gt;0,(AF18-AF17)/AM_Headways!K18)</f>
        <v>1.2133333333333407</v>
      </c>
      <c r="AE45" s="20" cm="1">
        <f t="array" ref="AE45">_xlfn.IFS(ABS((AI18-AI17)*1440)&gt;100," ",((AI18-AI17)*1440)=0," ",((AI18-AI17)/AM_Headways!L18)&lt;&gt;0,(AI18-AI17)/AM_Headways!L18)</f>
        <v>1.2833333333333155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4633333333333487</v>
      </c>
      <c r="AJ45" s="25"/>
      <c r="AK45" s="18" cm="1">
        <f t="array" ref="AK45">_xlfn.IFS(ABS((AS18-C18)*1440)&gt;300, " ",(AS18-C18)*1440 = 0, " ", (AS18-C18)*1440 &lt;&gt;0, (AS18-C18)*1440)</f>
        <v>101.00000000000004</v>
      </c>
      <c r="AL45" s="18">
        <f>IF(AK45 = " "," ",AK45/AM_Schedule!R18)</f>
        <v>0.91818181818181921</v>
      </c>
      <c r="AM45" s="18" cm="1">
        <f t="array" ref="AM45">_xlfn.IFS(ABS((W18-C18)*1440)&gt;300, " ",(W18-C18)*1440 = 0, " ", (W18-C18)*1440 &lt;&gt;0, (W18-C18)*1440)</f>
        <v>46.066666666666777</v>
      </c>
      <c r="AN45" s="18">
        <f>IF(AM45 = " "," ",AM45/AM_Schedule!S18)</f>
        <v>0.82261904761905025</v>
      </c>
      <c r="AO45" s="18" cm="1">
        <f t="array" ref="AO45">_xlfn.IFS(ABS((AS18-W18)*1440)&gt;300, " ",(AS18-W18)*1440 = 0, " ", (AS18-W18)*1440 &lt;&gt;0, (AS18-W18)*1440)</f>
        <v>54.933333333333259</v>
      </c>
      <c r="AP45" s="18">
        <f>IF(AO45 = " "," ",AO45/AM_Schedule!T18)</f>
        <v>1.01728395061728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-0.11666666666663161</v>
      </c>
      <c r="D46" s="16">
        <f>IF(ABS((F19-AM_Schedule!D19)*1440) &gt; 100, " ", (F19-AM_Schedule!D19)*1440)</f>
        <v>-1.2499999999999556</v>
      </c>
      <c r="E46" s="16">
        <f>IF(ABS((J19-AM_Schedule!E19)*1440)&gt;100, " ", (J19-AM_Schedule!E19)*1440)</f>
        <v>-0.46666666666676626</v>
      </c>
      <c r="F46" s="16">
        <f>IF(ABS((K19-AM_Schedule!F19)*1440)&gt;100, " ", (K19-AM_Schedule!F19)*1440)</f>
        <v>-4.9166666666666625</v>
      </c>
      <c r="G46" s="16">
        <f>IF(ABS((L19-AM_Schedule!G19)*1440)&gt;100, " ", (L19-AM_Schedule!G19)*1440)</f>
        <v>-3.3500000000000441</v>
      </c>
      <c r="H46" s="16">
        <f>IF(ABS((O19-AM_Schedule!H19)*1440) &gt; 100, " ", (O19-AM_Schedule!H19)*1440)</f>
        <v>-5.7000000000000917</v>
      </c>
      <c r="I46" s="16">
        <f>IF(ABS((S19-AM_Schedule!I19)*1440)&gt;100, " ", (S19-AM_Schedule!I19)*1440)</f>
        <v>-8.716666666666617</v>
      </c>
      <c r="J46" s="16">
        <f>IF(ABS((W19-AM_Schedule!J19)*1440)&gt;100, " ", (W19-AM_Schedule!J19)*1440)</f>
        <v>-9.3500000000000227</v>
      </c>
      <c r="K46" s="16">
        <f>IF(ABS((AB19-AM_Schedule!K19)*1440)&gt;100, " ", (AB19-AM_Schedule!K19)*1440)</f>
        <v>-8.449999999999962</v>
      </c>
      <c r="L46" s="16">
        <f>IF(ABS((AF19-AM_Schedule!L19)*1440)&gt;100, " ", (AF19-AM_Schedule!L19)*1440)</f>
        <v>-9.850000000000021</v>
      </c>
      <c r="M46" s="16">
        <f>IF(ABS((AI19-AM_Schedule!M19)*1440)&gt;100, " ", (AI19-AM_Schedule!M19)*1440)</f>
        <v>-10.366666666666555</v>
      </c>
      <c r="N46" s="16">
        <f>IF(ABS((AJ19-AM_Schedule!N19)*1440)&gt;100, " ", (AJ19-AM_Schedule!N19)*1440)</f>
        <v>-10.833333333333321</v>
      </c>
      <c r="O46" s="16">
        <f>IF(ABS((AL19-AM_Schedule!O19)*1440)&gt;100, " ", (AL19-AM_Schedule!O19)*1440)</f>
        <v>-9.6833333333333016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1.1666666666666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5555555555556795</v>
      </c>
      <c r="V46" s="20" cm="1">
        <f t="array" ref="V46">_xlfn.IFS(ABS((F19-F18)*1440)&gt;100," ",((F19-F18)*1440)=0," ",((F19-F18)/AM_Headways!C19)&lt;&gt;0,(F19-F18)/AM_Headways!C19)</f>
        <v>0.8240740740740844</v>
      </c>
      <c r="W46" s="20" cm="1">
        <f t="array" ref="W46">_xlfn.IFS(ABS((J19-J18)*1440)&gt;100," ",((J19-J18)*1440)=0," ",((J19-J18)/AM_Headways!D19)&lt;&gt;0,(J19-J18)/AM_Headways!D19)</f>
        <v>1.0888888888888757</v>
      </c>
      <c r="X46" s="20" cm="1">
        <f t="array" ref="X46">_xlfn.IFS(ABS((K19-K18)*1440)&gt;100," ",((K19-K18)*1440)=0," ",((K19-K18)/AM_Headways!E19)&lt;&gt;0,(K19-K18)/AM_Headways!E19)</f>
        <v>1.0111111111111128</v>
      </c>
      <c r="Y46" s="20" cm="1">
        <f t="array" ref="Y46">_xlfn.IFS(ABS((L19-L18)*1440)&gt;100," ",((L19-L18)*1440)=0," ",((L19-L18)/AM_Headways!F19)&lt;&gt;0,(L19-L18)/AM_Headways!F19)</f>
        <v>1.0166666666666604</v>
      </c>
      <c r="Z46" s="20" cm="1">
        <f t="array" ref="Z46">_xlfn.IFS(ABS((O19-O18)*1440)&gt;100," ",((O19-O18)*1440)=0," ",((O19-O18)/AM_Headways!G19)&lt;&gt;0,(O19-O18)/AM_Headways!G19)</f>
        <v>0.97037037037036289</v>
      </c>
      <c r="AA46" s="20" cm="1">
        <f t="array" ref="AA46">_xlfn.IFS(ABS((S19-S18)*1440)&gt;100," ",((S19-S18)*1440)=0," ",((S19-S18)/AM_Headways!H19)&lt;&gt;0,(S19-S18)/AM_Headways!H19)</f>
        <v>1.0722222222222337</v>
      </c>
      <c r="AB46" s="20" cm="1">
        <f t="array" ref="AB46">_xlfn.IFS(ABS((W19-W18)*1440)&gt;100," ",((W19-W18)*1440)=0," ",((W19-W18)/AM_Headways!I19)&lt;&gt;0,(W19-W18)/AM_Headways!I19)</f>
        <v>0.93333333333332269</v>
      </c>
      <c r="AC46" s="20" cm="1">
        <f t="array" ref="AC46">_xlfn.IFS(ABS((AB19-AB18)*1440)&gt;100," ",((AB19-AB18)*1440)=0," ",((AB19-AB18)/AM_Headways!J19)&lt;&gt;0,(AB19-AB18)/AM_Headways!J19)</f>
        <v>0.781481481481481</v>
      </c>
      <c r="AD46" s="20" cm="1">
        <f t="array" ref="AD46">_xlfn.IFS(ABS((AF19-AF18)*1440)&gt;100," ",((AF19-AF18)*1440)=0," ",((AF19-AF18)/AM_Headways!K19)&lt;&gt;0,(AF19-AF18)/AM_Headways!K19)</f>
        <v>0.66666666666666663</v>
      </c>
      <c r="AE46" s="20" cm="1">
        <f t="array" ref="AE46">_xlfn.IFS(ABS((AI19-AI18)*1440)&gt;100," ",((AI19-AI18)*1440)=0," ",((AI19-AI18)/AM_Headways!L19)&lt;&gt;0,(AI19-AI18)/AM_Headways!L19)</f>
        <v>0.67962962962964957</v>
      </c>
      <c r="AF46" s="20" cm="1">
        <f t="array" ref="AF46">_xlfn.IFS(ABS((AJ19-AJ18)*1440)&gt;100," ",((AJ19-AJ18)*1440)=0," ",((AJ19-AJ18)/AM_Headways!M19)&lt;&gt;0,(AJ19-AJ18)/AM_Headways!M19)</f>
        <v>0.51333333333334075</v>
      </c>
      <c r="AG46" s="20" cm="1">
        <f t="array" ref="AG46">_xlfn.IFS(ABS((AL19-AL18)*1440)&gt;100," ",((AL19-AL18)*1440)=0," ",((AL19-AL18)/AM_Headways!N19)&lt;&gt;0,(AL19-AL18)/AM_Headways!N19)</f>
        <v>0.56833333333333358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66500000000000237</v>
      </c>
      <c r="AJ46" s="25"/>
      <c r="AK46" s="18" cm="1">
        <f t="array" ref="AK46">_xlfn.IFS(ABS((AS19-C19)*1440)&gt;300, " ",(AS19-C19)*1440 = 0, " ", (AS19-C19)*1440 &lt;&gt;0, (AS19-C19)*1440)</f>
        <v>99.94999999999996</v>
      </c>
      <c r="AL46" s="18">
        <f>IF(AK46 = " "," ",AK46/AM_Schedule!R19)</f>
        <v>0.90045045045045069</v>
      </c>
      <c r="AM46" s="18" cm="1">
        <f t="array" ref="AM46">_xlfn.IFS(ABS((W19-C19)*1440)&gt;300, " ",(W19-C19)*1440 = 0, " ", (W19-C19)*1440 &lt;&gt;0, (W19-C19)*1440)</f>
        <v>46.766666666666566</v>
      </c>
      <c r="AN46" s="18">
        <f>IF(AM46 = " "," ",AM46/AM_Schedule!S19)</f>
        <v>0.83511904761904643</v>
      </c>
      <c r="AO46" s="18" cm="1">
        <f t="array" ref="AO46">_xlfn.IFS(ABS((AS19-W19)*1440)&gt;300, " ",(AS19-W19)*1440 = 0, " ", (AS19-W19)*1440 &lt;&gt;0, (AS19-W19)*1440)</f>
        <v>53.183333333333387</v>
      </c>
      <c r="AP46" s="18">
        <f>IF(AO46 = " "," ",AO46/AM_Schedule!T19)</f>
        <v>0.966969696969698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81666666666658116</v>
      </c>
      <c r="D47" s="16">
        <f>IF(ABS((F20-AM_Schedule!D20)*1440) &gt; 100, " ", (F20-AM_Schedule!D20)*1440)</f>
        <v>-2.8666666666666618</v>
      </c>
      <c r="E47" s="16">
        <f>IF(ABS((J20-AM_Schedule!E20)*1440)&gt;100, " ", (J20-AM_Schedule!E20)*1440)</f>
        <v>-3.4499999999998998</v>
      </c>
      <c r="F47" s="16">
        <f>IF(ABS((K20-AM_Schedule!F20)*1440)&gt;100, " ", (K20-AM_Schedule!F20)*1440)</f>
        <v>-6.9666666666666632</v>
      </c>
      <c r="G47" s="16">
        <f>IF(ABS((L20-AM_Schedule!G20)*1440)&gt;100, " ", (L20-AM_Schedule!G20)*1440)</f>
        <v>-6.1000000000000743</v>
      </c>
      <c r="H47" s="16">
        <f>IF(ABS((O20-AM_Schedule!H20)*1440) &gt; 100, " ", (O20-AM_Schedule!H20)*1440)</f>
        <v>-7.6500000000000767</v>
      </c>
      <c r="I47" s="16">
        <f>IF(ABS((S20-AM_Schedule!I20)*1440)&gt;100, " ", (S20-AM_Schedule!I20)*1440)</f>
        <v>-10.566666666666586</v>
      </c>
      <c r="J47" s="16">
        <f>IF(ABS((W20-AM_Schedule!J20)*1440)&gt;100, " ", (W20-AM_Schedule!J20)*1440)</f>
        <v>-10.783333333333394</v>
      </c>
      <c r="K47" s="16">
        <f>IF(ABS((AB20-AM_Schedule!K20)*1440)&gt;100, " ", (AB20-AM_Schedule!K20)*1440)</f>
        <v>-8.9000000000000323</v>
      </c>
      <c r="L47" s="16">
        <f>IF(ABS((AF20-AM_Schedule!L20)*1440)&gt;100, " ", (AF20-AM_Schedule!L20)*1440)</f>
        <v>-10.083333333333204</v>
      </c>
      <c r="M47" s="16">
        <f>IF(ABS((AI20-AM_Schedule!M20)*1440)&gt;100, " ", (AI20-AM_Schedule!M20)*1440)</f>
        <v>-11.449999999999951</v>
      </c>
      <c r="N47" s="16">
        <f>IF(ABS((AJ20-AM_Schedule!N20)*1440)&gt;100, " ", (AJ20-AM_Schedule!N20)*1440)</f>
        <v>-9.9333333333332607</v>
      </c>
      <c r="O47" s="16">
        <f>IF(ABS((AL20-AM_Schedule!O20)*1440)&gt;100, " ", (AL20-AM_Schedule!O20)*1440)</f>
        <v>-10.383333333333251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9500000000000437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3636363636364073</v>
      </c>
      <c r="V47" s="20" cm="1">
        <f t="array" ref="V47">_xlfn.IFS(ABS((F20-F19)*1440)&gt;100," ",((F20-F19)*1440)=0," ",((F20-F19)/AM_Headways!C20)&lt;&gt;0,(F20-F19)/AM_Headways!C20)</f>
        <v>0.85303030303029892</v>
      </c>
      <c r="W47" s="20" cm="1">
        <f t="array" ref="W47">_xlfn.IFS(ABS((J20-J19)*1440)&gt;100," ",((J20-J19)*1440)=0," ",((J20-J19)/AM_Headways!D20)&lt;&gt;0,(J20-J19)/AM_Headways!D20)</f>
        <v>0.72878787878789397</v>
      </c>
      <c r="X47" s="20" cm="1">
        <f t="array" ref="X47">_xlfn.IFS(ABS((K20-K19)*1440)&gt;100," ",((K20-K19)*1440)=0," ",((K20-K19)/AM_Headways!E20)&lt;&gt;0,(K20-K19)/AM_Headways!E20)</f>
        <v>0.81363636363636294</v>
      </c>
      <c r="Y47" s="20" cm="1">
        <f t="array" ref="Y47">_xlfn.IFS(ABS((L20-L19)*1440)&gt;100," ",((L20-L19)*1440)=0," ",((L20-L19)/AM_Headways!F20)&lt;&gt;0,(L20-L19)/AM_Headways!F20)</f>
        <v>0.74999999999999634</v>
      </c>
      <c r="Z47" s="20" cm="1">
        <f t="array" ref="Z47">_xlfn.IFS(ABS((O20-O19)*1440)&gt;100," ",((O20-O19)*1440)=0," ",((O20-O19)/AM_Headways!G20)&lt;&gt;0,(O20-O19)/AM_Headways!G20)</f>
        <v>0.82272727272727342</v>
      </c>
      <c r="AA47" s="20" cm="1">
        <f t="array" ref="AA47">_xlfn.IFS(ABS((S20-S19)*1440)&gt;100," ",((S20-S19)*1440)=0," ",((S20-S19)/AM_Headways!H20)&lt;&gt;0,(S20-S19)/AM_Headways!H20)</f>
        <v>0.83181818181818401</v>
      </c>
      <c r="AB47" s="20" cm="1">
        <f t="array" ref="AB47">_xlfn.IFS(ABS((W20-W19)*1440)&gt;100," ",((W20-W19)*1440)=0," ",((W20-W19)/AM_Headways!I20)&lt;&gt;0,(W20-W19)/AM_Headways!I20)</f>
        <v>0.86969696969696675</v>
      </c>
      <c r="AC47" s="20" cm="1">
        <f t="array" ref="AC47">_xlfn.IFS(ABS((AB20-AB19)*1440)&gt;100," ",((AB20-AB19)*1440)=0," ",((AB20-AB19)/AM_Headways!J20)&lt;&gt;0,(AB20-AB19)/AM_Headways!J20)</f>
        <v>0.95909090909090289</v>
      </c>
      <c r="AD47" s="20" cm="1">
        <f t="array" ref="AD47">_xlfn.IFS(ABS((AF20-AF19)*1440)&gt;100," ",((AF20-AF19)*1440)=0," ",((AF20-AF19)/AM_Headways!K20)&lt;&gt;0,(AF20-AF19)/AM_Headways!K20)</f>
        <v>0.97878787878789231</v>
      </c>
      <c r="AE47" s="20" cm="1">
        <f t="array" ref="AE47">_xlfn.IFS(ABS((AI20-AI19)*1440)&gt;100," ",((AI20-AI19)*1440)=0," ",((AI20-AI19)/AM_Headways!L20)&lt;&gt;0,(AI20-AI19)/AM_Headways!L20)</f>
        <v>0.90151515151514616</v>
      </c>
      <c r="AF47" s="20" cm="1">
        <f t="array" ref="AF47">_xlfn.IFS(ABS((AJ20-AJ19)*1440)&gt;100," ",((AJ20-AJ19)*1440)=0," ",((AJ20-AJ19)/AM_Headways!M20)&lt;&gt;0,(AJ20-AJ19)/AM_Headways!M20)</f>
        <v>1.0900000000000063</v>
      </c>
      <c r="AG47" s="20" cm="1">
        <f t="array" ref="AG47">_xlfn.IFS(ABS((AL20-AL19)*1440)&gt;100," ",((AL20-AL19)*1440)=0," ",((AL20-AL19)/AM_Headways!N20)&lt;&gt;0,(AL20-AL19)/AM_Headways!N20)</f>
        <v>0.93000000000000482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3216666666666517</v>
      </c>
      <c r="AJ47" s="25"/>
      <c r="AK47" s="18" cm="1">
        <f t="array" ref="AK47">_xlfn.IFS(ABS((AS20-C20)*1440)&gt;300, " ",(AS20-C20)*1440 = 0, " ", (AS20-C20)*1440 &lt;&gt;0, (AS20-C20)*1440)</f>
        <v>102.86666666666663</v>
      </c>
      <c r="AL47" s="18">
        <f>IF(AK47 = " "," ",AK47/AM_Schedule!R20)</f>
        <v>0.93515151515151407</v>
      </c>
      <c r="AM47" s="18" cm="1">
        <f t="array" ref="AM47">_xlfn.IFS(ABS((W20-C20)*1440)&gt;300, " ",(W20-C20)*1440 = 0, " ", (W20-C20)*1440 &lt;&gt;0, (W20-C20)*1440)</f>
        <v>46.033333333333232</v>
      </c>
      <c r="AN47" s="18">
        <f>IF(AM47 = " "," ",AM47/AM_Schedule!S20)</f>
        <v>0.82202380952380705</v>
      </c>
      <c r="AO47" s="18" cm="1">
        <f t="array" ref="AO47">_xlfn.IFS(ABS((AS20-W20)*1440)&gt;300, " ",(AS20-W20)*1440 = 0, " ", (AS20-W20)*1440 &lt;&gt;0, (AS20-W20)*1440)</f>
        <v>56.8333333333334</v>
      </c>
      <c r="AP47" s="18">
        <f>IF(AO47 = " "," ",AO47/AM_Schedule!T20)</f>
        <v>1.0524691358024694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1.3833333333333631</v>
      </c>
      <c r="D48" s="16">
        <f>IF(ABS((F21-AM_Schedule!D21)*1440) &gt; 100, " ", (F21-AM_Schedule!D21)*1440)</f>
        <v>-3.36666666666666</v>
      </c>
      <c r="E48" s="16">
        <f>IF(ABS((J21-AM_Schedule!E21)*1440)&gt;100, " ", (J21-AM_Schedule!E21)*1440)</f>
        <v>-3.6833333333333229</v>
      </c>
      <c r="F48" s="16">
        <f>IF(ABS((K21-AM_Schedule!F21)*1440)&gt;100, " ", (K21-AM_Schedule!F21)*1440)</f>
        <v>-4.8499999999999588</v>
      </c>
      <c r="G48" s="16">
        <f>IF(ABS((L21-AM_Schedule!G21)*1440)&gt;100, " ", (L21-AM_Schedule!G21)*1440)</f>
        <v>-3.5999999999999233</v>
      </c>
      <c r="H48" s="16">
        <f>IF(ABS((O21-AM_Schedule!H21)*1440) &gt; 100, " ", (O21-AM_Schedule!H21)*1440)</f>
        <v>-4.0500000000000735</v>
      </c>
      <c r="I48" s="16">
        <f>IF(ABS((S21-AM_Schedule!I21)*1440)&gt;100, " ", (S21-AM_Schedule!I21)*1440)</f>
        <v>-7.4500000000000455</v>
      </c>
      <c r="J48" s="16">
        <f>IF(ABS((W21-AM_Schedule!J21)*1440)&gt;100, " ", (W21-AM_Schedule!J21)*1440)</f>
        <v>-8.4000000000000341</v>
      </c>
      <c r="K48" s="16">
        <f>IF(ABS((AB21-AM_Schedule!K21)*1440)&gt;100, " ", (AB21-AM_Schedule!K21)*1440)</f>
        <v>-7.8000000000000203</v>
      </c>
      <c r="L48" s="16">
        <f>IF(ABS((AF21-AM_Schedule!L21)*1440)&gt;100, " ", (AF21-AM_Schedule!L21)*1440)</f>
        <v>-7.9500000000000437</v>
      </c>
      <c r="M48" s="16">
        <f>IF(ABS((AI21-AM_Schedule!M21)*1440)&gt;100, " ", (AI21-AM_Schedule!M21)*1440)</f>
        <v>-8.4333333333332661</v>
      </c>
      <c r="N48" s="16">
        <f>IF(ABS((AJ21-AM_Schedule!N21)*1440)&gt;100, " ", (AJ21-AM_Schedule!N21)*1440)</f>
        <v>-7.2666666666666302</v>
      </c>
      <c r="O48" s="16">
        <f>IF(ABS((AL21-AM_Schedule!O21)*1440)&gt;100, " ", (AL21-AM_Schedule!O21)*1440)</f>
        <v>-5.6500000000000039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3.4166666666666679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4848484848483816</v>
      </c>
      <c r="V48" s="20" cm="1">
        <f t="array" ref="V48">_xlfn.IFS(ABS((F21-F20)*1440)&gt;100," ",((F21-F20)*1440)=0," ",((F21-F20)/AM_Headways!C21)&lt;&gt;0,(F21-F20)/AM_Headways!C21)</f>
        <v>0.95454545454545492</v>
      </c>
      <c r="W48" s="20" cm="1">
        <f t="array" ref="W48">_xlfn.IFS(ABS((J21-J20)*1440)&gt;100," ",((J21-J20)*1440)=0," ",((J21-J20)/AM_Headways!D21)&lt;&gt;0,(J21-J20)/AM_Headways!D21)</f>
        <v>0.97878787878787066</v>
      </c>
      <c r="X48" s="20" cm="1">
        <f t="array" ref="X48">_xlfn.IFS(ABS((K21-K20)*1440)&gt;100," ",((K21-K20)*1440)=0," ",((K21-K20)/AM_Headways!E21)&lt;&gt;0,(K21-K20)/AM_Headways!E21)</f>
        <v>1.1924242424242451</v>
      </c>
      <c r="Y48" s="20" cm="1">
        <f t="array" ref="Y48">_xlfn.IFS(ABS((L21-L20)*1440)&gt;100," ",((L21-L20)*1440)=0," ",((L21-L20)/AM_Headways!F21)&lt;&gt;0,(L21-L20)/AM_Headways!F21)</f>
        <v>1.2272727272727417</v>
      </c>
      <c r="Z48" s="20" cm="1">
        <f t="array" ref="Z48">_xlfn.IFS(ABS((O21-O20)*1440)&gt;100," ",((O21-O20)*1440)=0," ",((O21-O20)/AM_Headways!G21)&lt;&gt;0,(O21-O20)/AM_Headways!G21)</f>
        <v>1.3272727272727263</v>
      </c>
      <c r="AA48" s="20" cm="1">
        <f t="array" ref="AA48">_xlfn.IFS(ABS((S21-S20)*1440)&gt;100," ",((S21-S20)*1440)=0," ",((S21-S20)/AM_Headways!H21)&lt;&gt;0,(S21-S20)/AM_Headways!H21)</f>
        <v>1.2833333333333208</v>
      </c>
      <c r="AB48" s="20" cm="1">
        <f t="array" ref="AB48">_xlfn.IFS(ABS((W21-W20)*1440)&gt;100," ",((W21-W20)*1440)=0," ",((W21-W20)/AM_Headways!I21)&lt;&gt;0,(W21-W20)/AM_Headways!I21)</f>
        <v>1.2166666666666683</v>
      </c>
      <c r="AC48" s="20" cm="1">
        <f t="array" ref="AC48">_xlfn.IFS(ABS((AB21-AB20)*1440)&gt;100," ",((AB21-AB20)*1440)=0," ",((AB21-AB20)/AM_Headways!J21)&lt;&gt;0,(AB21-AB20)/AM_Headways!J21)</f>
        <v>1.1000000000000014</v>
      </c>
      <c r="AD48" s="20" cm="1">
        <f t="array" ref="AD48">_xlfn.IFS(ABS((AF21-AF20)*1440)&gt;100," ",((AF21-AF20)*1440)=0," ",((AF21-AF20)/AM_Headways!K21)&lt;&gt;0,(AF21-AF20)/AM_Headways!K21)</f>
        <v>1.1939393939393774</v>
      </c>
      <c r="AE48" s="20" cm="1">
        <f t="array" ref="AE48">_xlfn.IFS(ABS((AI21-AI20)*1440)&gt;100," ",((AI21-AI20)*1440)=0," ",((AI21-AI20)/AM_Headways!L21)&lt;&gt;0,(AI21-AI20)/AM_Headways!L21)</f>
        <v>1.2742424242424268</v>
      </c>
      <c r="AF48" s="20" cm="1">
        <f t="array" ref="AF48">_xlfn.IFS(ABS((AJ21-AJ20)*1440)&gt;100," ",((AJ21-AJ20)*1440)=0," ",((AJ21-AJ20)/AM_Headways!M21)&lt;&gt;0,(AJ21-AJ20)/AM_Headways!M21)</f>
        <v>1.2424242424242382</v>
      </c>
      <c r="AG48" s="20" cm="1">
        <f t="array" ref="AG48">_xlfn.IFS(ABS((AL21-AL20)*1440)&gt;100," ",((AL21-AL20)*1440)=0," ",((AL21-AL20)/AM_Headways!N21)&lt;&gt;0,(AL21-AL20)/AM_Headways!N21)</f>
        <v>1.4303030303030209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1.4121212121212174</v>
      </c>
      <c r="AJ48" s="25"/>
      <c r="AK48" s="18" cm="1">
        <f t="array" ref="AK48">_xlfn.IFS(ABS((AS21-C21)*1440)&gt;300, " ",(AS21-C21)*1440 = 0, " ", (AS21-C21)*1440 &lt;&gt;0, (AS21-C21)*1440)</f>
        <v>107.9666666666667</v>
      </c>
      <c r="AL48" s="18">
        <f>IF(AK48 = " "," ",AK48/AM_Schedule!R21)</f>
        <v>0.98151515151515167</v>
      </c>
      <c r="AM48" s="18" cm="1">
        <f t="array" ref="AM48">_xlfn.IFS(ABS((W21-C21)*1440)&gt;300, " ",(W21-C21)*1440 = 0, " ", (W21-C21)*1440 &lt;&gt;0, (W21-C21)*1440)</f>
        <v>48.98333333333337</v>
      </c>
      <c r="AN48" s="18">
        <f>IF(AM48 = " "," ",AM48/AM_Schedule!S21)</f>
        <v>0.87470238095238095</v>
      </c>
      <c r="AO48" s="18" cm="1">
        <f t="array" ref="AO48">_xlfn.IFS(ABS((AS21-W21)*1440)&gt;300, " ",(AS21-W21)*1440 = 0, " ", (AS21-W21)*1440 &lt;&gt;0, (AS21-W21)*1440)</f>
        <v>58.983333333333334</v>
      </c>
      <c r="AP48" s="18">
        <f>IF(AO48 = " "," ",AO48/AM_Schedule!T21)</f>
        <v>1.0922839506172846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0499999999999208</v>
      </c>
      <c r="D49" s="16">
        <f>IF(ABS((F22-AM_Schedule!D22)*1440) &gt; 100, " ", (F22-AM_Schedule!D22)*1440)</f>
        <v>-3.3166666666666522</v>
      </c>
      <c r="E49" s="16">
        <f>IF(ABS((J22-AM_Schedule!E22)*1440)&gt;100, " ", (J22-AM_Schedule!E22)*1440)</f>
        <v>-3.9000000000000501</v>
      </c>
      <c r="F49" s="16">
        <f>IF(ABS((K22-AM_Schedule!F22)*1440)&gt;100, " ", (K22-AM_Schedule!F22)*1440)</f>
        <v>-7.033333333333287</v>
      </c>
      <c r="G49" s="16">
        <f>IF(ABS((L22-AM_Schedule!G22)*1440)&gt;100, " ", (L22-AM_Schedule!G22)*1440)</f>
        <v>-4.483333333333368</v>
      </c>
      <c r="H49" s="16">
        <f>IF(ABS((O22-AM_Schedule!H22)*1440) &gt; 100, " ", (O22-AM_Schedule!H22)*1440)</f>
        <v>-5.3833333333333488</v>
      </c>
      <c r="I49" s="16">
        <f>IF(ABS((S22-AM_Schedule!I22)*1440)&gt;100, " ", (S22-AM_Schedule!I22)*1440)</f>
        <v>-8.7666666666666249</v>
      </c>
      <c r="J49" s="16">
        <f>IF(ABS((W22-AM_Schedule!J22)*1440)&gt;100, " ", (W22-AM_Schedule!J22)*1440)</f>
        <v>-8.4666666666666579</v>
      </c>
      <c r="K49" s="16">
        <f>IF(ABS((AB22-AM_Schedule!K22)*1440)&gt;100, " ", (AB22-AM_Schedule!K22)*1440)</f>
        <v>-6.6999999999999282</v>
      </c>
      <c r="L49" s="16">
        <f>IF(ABS((AF22-AM_Schedule!L22)*1440)&gt;100, " ", (AF22-AM_Schedule!L22)*1440)</f>
        <v>-6.4000000000000412</v>
      </c>
      <c r="M49" s="16">
        <f>IF(ABS((AI22-AM_Schedule!M22)*1440)&gt;100, " ", (AI22-AM_Schedule!M22)*1440)</f>
        <v>-6.9833333333334391</v>
      </c>
      <c r="N49" s="16">
        <f>IF(ABS((AJ22-AM_Schedule!N22)*1440)&gt;100, " ", (AJ22-AM_Schedule!N22)*1440)</f>
        <v>-5.5666666666666842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2.6500000000000146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444444444444533</v>
      </c>
      <c r="V49" s="20" cm="1">
        <f t="array" ref="V49">_xlfn.IFS(ABS((F22-F21)*1440)&gt;100," ",((F22-F21)*1440)=0," ",((F22-F21)/AM_Headways!C22)&lt;&gt;0,(F22-F21)/AM_Headways!C22)</f>
        <v>1.0041666666666673</v>
      </c>
      <c r="W49" s="20" cm="1">
        <f t="array" ref="W49">_xlfn.IFS(ABS((J22-J21)*1440)&gt;100," ",((J22-J21)*1440)=0," ",((J22-J21)/AM_Headways!D22)&lt;&gt;0,(J22-J21)/AM_Headways!D22)</f>
        <v>0.98194444444443951</v>
      </c>
      <c r="X49" s="20" cm="1">
        <f t="array" ref="X49">_xlfn.IFS(ABS((K22-K21)*1440)&gt;100," ",((K22-K21)*1440)=0," ",((K22-K21)/AM_Headways!E22)&lt;&gt;0,(K22-K21)/AM_Headways!E22)</f>
        <v>0.81805555555555531</v>
      </c>
      <c r="Y49" s="20" cm="1">
        <f t="array" ref="Y49">_xlfn.IFS(ABS((L22-L21)*1440)&gt;100," ",((L22-L21)*1440)=0," ",((L22-L21)/AM_Headways!F22)&lt;&gt;0,(L22-L21)/AM_Headways!F22)</f>
        <v>0.92638888888887982</v>
      </c>
      <c r="Z49" s="20" cm="1">
        <f t="array" ref="Z49">_xlfn.IFS(ABS((O22-O21)*1440)&gt;100," ",((O22-O21)*1440)=0," ",((O22-O21)/AM_Headways!G22)&lt;&gt;0,(O22-O21)/AM_Headways!G22)</f>
        <v>0.88888888888889328</v>
      </c>
      <c r="AA49" s="20" cm="1">
        <f t="array" ref="AA49">_xlfn.IFS(ABS((S22-S21)*1440)&gt;100," ",((S22-S21)*1440)=0," ",((S22-S21)/AM_Headways!H22)&lt;&gt;0,(S22-S21)/AM_Headways!H22)</f>
        <v>0.89027777777778461</v>
      </c>
      <c r="AB49" s="20" cm="1">
        <f t="array" ref="AB49">_xlfn.IFS(ABS((W22-W21)*1440)&gt;100," ",((W22-W21)*1440)=0," ",((W22-W21)/AM_Headways!I22)&lt;&gt;0,(W22-W21)/AM_Headways!I22)</f>
        <v>0.99444444444444802</v>
      </c>
      <c r="AC49" s="20" cm="1">
        <f t="array" ref="AC49">_xlfn.IFS(ABS((AB22-AB21)*1440)&gt;100," ",((AB22-AB21)*1440)=0," ",((AB22-AB21)/AM_Headways!J22)&lt;&gt;0,(AB22-AB21)/AM_Headways!J22)</f>
        <v>1.0916666666666746</v>
      </c>
      <c r="AD49" s="20" cm="1">
        <f t="array" ref="AD49">_xlfn.IFS(ABS((AF22-AF21)*1440)&gt;100," ",((AF22-AF21)*1440)=0," ",((AF22-AF21)/AM_Headways!K22)&lt;&gt;0,(AF22-AF21)/AM_Headways!K22)</f>
        <v>1.1239999999999999</v>
      </c>
      <c r="AE49" s="20" cm="1">
        <f t="array" ref="AE49">_xlfn.IFS(ABS((AI22-AI21)*1440)&gt;100," ",((AI22-AI21)*1440)=0," ",((AI22-AI21)/AM_Headways!L22)&lt;&gt;0,(AI22-AI21)/AM_Headways!L22)</f>
        <v>1.1208333333333178</v>
      </c>
      <c r="AF49" s="20" cm="1">
        <f t="array" ref="AF49">_xlfn.IFS(ABS((AJ22-AJ21)*1440)&gt;100," ",((AJ22-AJ21)*1440)=0," ",((AJ22-AJ21)/AM_Headways!M22)&lt;&gt;0,(AJ22-AJ21)/AM_Headways!M22)</f>
        <v>1.1359999999999952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589743589743579</v>
      </c>
      <c r="AJ49" s="25"/>
      <c r="AK49" s="18" cm="1">
        <f t="array" ref="AK49">_xlfn.IFS(ABS((AS22-C22)*1440)&gt;300, " ",(AS22-C22)*1440 = 0, " ", (AS22-C22)*1440 &lt;&gt;0, (AS22-C22)*1440)</f>
        <v>110.39999999999999</v>
      </c>
      <c r="AL49" s="18">
        <f>IF(AK49 = " "," ",AK49/AM_Schedule!R22)</f>
        <v>0.99459459459459376</v>
      </c>
      <c r="AM49" s="18" cm="1">
        <f t="array" ref="AM49">_xlfn.IFS(ABS((W22-C22)*1440)&gt;300, " ",(W22-C22)*1440 = 0, " ", (W22-C22)*1440 &lt;&gt;0, (W22-C22)*1440)</f>
        <v>49.5833333333333</v>
      </c>
      <c r="AN49" s="18">
        <f>IF(AM49 = " "," ",AM49/AM_Schedule!S22)</f>
        <v>0.88541666666666541</v>
      </c>
      <c r="AO49" s="18" cm="1">
        <f t="array" ref="AO49">_xlfn.IFS(ABS((AS22-W22)*1440)&gt;300, " ",(AS22-W22)*1440 = 0, " ", (AS22-W22)*1440 &lt;&gt;0, (AS22-W22)*1440)</f>
        <v>60.816666666666691</v>
      </c>
      <c r="AP49" s="18">
        <f>IF(AO49 = " "," ",AO49/AM_Schedule!T22)</f>
        <v>1.105757575757575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666666666666714</v>
      </c>
      <c r="D50" s="16">
        <f>IF(ABS((F23-AM_Schedule!D23)*1440) &gt; 100, " ", (F23-AM_Schedule!D23)*1440)</f>
        <v>-3.7833333333333385</v>
      </c>
      <c r="E50" s="16">
        <f>IF(ABS((J23-AM_Schedule!E23)*1440)&gt;100, " ", (J23-AM_Schedule!E23)*1440)</f>
        <v>-4.5499999999999918</v>
      </c>
      <c r="F50" s="16">
        <f>IF(ABS((K23-AM_Schedule!F23)*1440)&gt;100, " ", (K23-AM_Schedule!F23)*1440)</f>
        <v>-8.8999999999999524</v>
      </c>
      <c r="G50" s="16">
        <f>IF(ABS((L23-AM_Schedule!G23)*1440)&gt;100, " ", (L23-AM_Schedule!G23)*1440)</f>
        <v>-6.5166666666666728</v>
      </c>
      <c r="H50" s="16">
        <f>IF(ABS((O23-AM_Schedule!H23)*1440) &gt; 100, " ", (O23-AM_Schedule!H23)*1440)</f>
        <v>-8.2166666666666188</v>
      </c>
      <c r="I50" s="16">
        <f>IF(ABS((S23-AM_Schedule!I23)*1440)&gt;100, " ", (S23-AM_Schedule!I23)*1440)</f>
        <v>-10.733333333333306</v>
      </c>
      <c r="J50" s="16">
        <f>IF(ABS((W23-AM_Schedule!J23)*1440)&gt;100, " ", (W23-AM_Schedule!J23)*1440)</f>
        <v>-9.583333333333286</v>
      </c>
      <c r="K50" s="16">
        <f>IF(ABS((AB23-AM_Schedule!K23)*1440)&gt;100, " ", (AB23-AM_Schedule!K23)*1440)</f>
        <v>-6.6833333333333922</v>
      </c>
      <c r="L50" s="16">
        <f>IF(ABS((AF23-AM_Schedule!L23)*1440)&gt;100, " ", (AF23-AM_Schedule!L23)*1440)</f>
        <v>-8.4333333333334259</v>
      </c>
      <c r="M50" s="16">
        <f>IF(ABS((AI23-AM_Schedule!M23)*1440)&gt;100, " ", (AI23-AM_Schedule!M23)*1440)</f>
        <v>-8.4999999999999698</v>
      </c>
      <c r="N50" s="16">
        <f>IF(ABS((AJ23-AM_Schedule!N23)*1440)&gt;100, " ", (AJ23-AM_Schedule!N23)*1440)</f>
        <v>-5.4999999999999805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3.949999999999898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319444444444339</v>
      </c>
      <c r="V50" s="20" cm="1">
        <f t="array" ref="V50">_xlfn.IFS(ABS((F23-F22)*1440)&gt;100," ",((F23-F22)*1440)=0," ",((F23-F22)/AM_Headways!C23)&lt;&gt;0,(F23-F22)/AM_Headways!C23)</f>
        <v>0.96111111111110936</v>
      </c>
      <c r="W50" s="20" cm="1">
        <f t="array" ref="W50">_xlfn.IFS(ABS((J23-J22)*1440)&gt;100," ",((J23-J22)*1440)=0," ",((J23-J22)/AM_Headways!D23)&lt;&gt;0,(J23-J22)/AM_Headways!D23)</f>
        <v>0.94583333333333797</v>
      </c>
      <c r="X50" s="20" cm="1">
        <f t="array" ref="X50">_xlfn.IFS(ABS((K23-K22)*1440)&gt;100," ",((K23-K22)*1440)=0," ",((K23-K22)/AM_Headways!E23)&lt;&gt;0,(K23-K22)/AM_Headways!E23)</f>
        <v>0.844444444444445</v>
      </c>
      <c r="Y50" s="20" cm="1">
        <f t="array" ref="Y50">_xlfn.IFS(ABS((L23-L22)*1440)&gt;100," ",((L23-L22)*1440)=0," ",((L23-L22)/AM_Headways!F23)&lt;&gt;0,(L23-L22)/AM_Headways!F23)</f>
        <v>0.83055555555555738</v>
      </c>
      <c r="Z50" s="20" cm="1">
        <f t="array" ref="Z50">_xlfn.IFS(ABS((O23-O22)*1440)&gt;100," ",((O23-O22)*1440)=0," ",((O23-O22)/AM_Headways!G23)&lt;&gt;0,(O23-O22)/AM_Headways!G23)</f>
        <v>0.75362318840580178</v>
      </c>
      <c r="AA50" s="20" cm="1">
        <f t="array" ref="AA50">_xlfn.IFS(ABS((S23-S22)*1440)&gt;100," ",((S23-S22)*1440)=0," ",((S23-S22)/AM_Headways!H23)&lt;&gt;0,(S23-S22)/AM_Headways!H23)</f>
        <v>0.82121212121212062</v>
      </c>
      <c r="AB50" s="20" cm="1">
        <f t="array" ref="AB50">_xlfn.IFS(ABS((W23-W22)*1440)&gt;100," ",((W23-W22)*1440)=0," ",((W23-W22)/AM_Headways!I23)&lt;&gt;0,(W23-W22)/AM_Headways!I23)</f>
        <v>0.89848484848485166</v>
      </c>
      <c r="AC50" s="20" cm="1">
        <f t="array" ref="AC50">_xlfn.IFS(ABS((AB23-AB22)*1440)&gt;100," ",((AB23-AB22)*1440)=0," ",((AB23-AB22)/AM_Headways!J23)&lt;&gt;0,(AB23-AB22)/AM_Headways!J23)</f>
        <v>1.0015151515151397</v>
      </c>
      <c r="AD50" s="20" cm="1">
        <f t="array" ref="AD50">_xlfn.IFS(ABS((AF23-AF22)*1440)&gt;100," ",((AF23-AF22)*1440)=0," ",((AF23-AF22)/AM_Headways!K23)&lt;&gt;0,(AF23-AF22)/AM_Headways!K23)</f>
        <v>0.81515151515151119</v>
      </c>
      <c r="AE50" s="20" cm="1">
        <f t="array" ref="AE50">_xlfn.IFS(ABS((AI23-AI22)*1440)&gt;100," ",((AI23-AI22)*1440)=0," ",((AI23-AI22)/AM_Headways!L23)&lt;&gt;0,(AI23-AI22)/AM_Headways!L23)</f>
        <v>0.86212121212122295</v>
      </c>
      <c r="AF50" s="20" cm="1">
        <f t="array" ref="AF50">_xlfn.IFS(ABS((AJ23-AJ22)*1440)&gt;100," ",((AJ23-AJ22)*1440)=0," ",((AJ23-AJ22)/AM_Headways!M23)&lt;&gt;0,(AJ23-AJ22)/AM_Headways!M23)</f>
        <v>1.0060606060606094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88181818181819116</v>
      </c>
      <c r="AJ50" s="25"/>
      <c r="AK50" s="18" cm="1">
        <f t="array" ref="AK50">_xlfn.IFS(ABS((AS23-C23)*1440)&gt;300, " ",(AS23-C23)*1440 = 0, " ", (AS23-C23)*1440 &lt;&gt;0, (AS23-C23)*1440)</f>
        <v>107.71666666666674</v>
      </c>
      <c r="AL50" s="18">
        <f>IF(AK50 = " "," ",AK50/AM_Schedule!R23)</f>
        <v>0.97924242424242558</v>
      </c>
      <c r="AM50" s="18" cm="1">
        <f t="array" ref="AM50">_xlfn.IFS(ABS((W23-C23)*1440)&gt;300, " ",(W23-C23)*1440 = 0, " ", (W23-C23)*1440 &lt;&gt;0, (W23-C23)*1440)</f>
        <v>47.083333333333393</v>
      </c>
      <c r="AN50" s="18">
        <f>IF(AM50 = " "," ",AM50/AM_Schedule!S23)</f>
        <v>0.85606060606060774</v>
      </c>
      <c r="AO50" s="18" cm="1">
        <f t="array" ref="AO50">_xlfn.IFS(ABS((AS23-W23)*1440)&gt;300, " ",(AS23-W23)*1440 = 0, " ", (AS23-W23)*1440 &lt;&gt;0, (AS23-W23)*1440)</f>
        <v>60.633333333333354</v>
      </c>
      <c r="AP50" s="18">
        <f>IF(AO50 = " "," ",AO50/AM_Schedule!T23)</f>
        <v>1.102424242424243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0166666666666124</v>
      </c>
      <c r="D51" s="16">
        <f>IF(ABS((F24-AM_Schedule!D24)*1440) &gt; 100, " ", (F24-AM_Schedule!D24)*1440)</f>
        <v>-2.0833333333332327</v>
      </c>
      <c r="E51" s="16">
        <f>IF(ABS((J24-AM_Schedule!E24)*1440)&gt;100, " ", (J24-AM_Schedule!E24)*1440)</f>
        <v>-1.5000000000000746</v>
      </c>
      <c r="F51" s="16">
        <f>IF(ABS((K24-AM_Schedule!F24)*1440)&gt;100, " ", (K24-AM_Schedule!F24)*1440)</f>
        <v>-5.4333333333333567</v>
      </c>
      <c r="G51" s="16" t="str">
        <f>IF(ABS((L24-AM_Schedule!G24)*1440)&gt;100, " ", (L24-AM_Schedule!G24)*1440)</f>
        <v xml:space="preserve"> </v>
      </c>
      <c r="H51" s="16">
        <f>IF(ABS((O24-AM_Schedule!H24)*1440) &gt; 100, " ", (O24-AM_Schedule!H24)*1440)</f>
        <v>-4.4666666666666721</v>
      </c>
      <c r="I51" s="16">
        <f>IF(ABS((S24-AM_Schedule!I24)*1440)&gt;100, " ", (S24-AM_Schedule!I24)*1440)</f>
        <v>-7.616666666666605</v>
      </c>
      <c r="J51" s="16">
        <f>IF(ABS((W24-AM_Schedule!J24)*1440)&gt;100, " ", (W24-AM_Schedule!J24)*1440)</f>
        <v>-7.5999999999999091</v>
      </c>
      <c r="K51" s="16">
        <f>IF(ABS((AB24-AM_Schedule!K24)*1440)&gt;100, " ", (AB24-AM_Schedule!K24)*1440)</f>
        <v>-5.8166666666666433</v>
      </c>
      <c r="L51" s="16">
        <f>IF(ABS((AF24-AM_Schedule!L24)*1440)&gt;100, " ", (AF24-AM_Schedule!L24)*1440)</f>
        <v>-7.6499999999999968</v>
      </c>
      <c r="M51" s="16">
        <f>IF(ABS((AI24-AM_Schedule!M24)*1440)&gt;100, " ", (AI24-AM_Schedule!M24)*1440)</f>
        <v>-8.0166666666666675</v>
      </c>
      <c r="N51" s="16">
        <f>IF(ABS((AJ24-AM_Schedule!N24)*1440)&gt;100, " ", (AJ24-AM_Schedule!N24)*1440)</f>
        <v>-6.4333333333333531</v>
      </c>
      <c r="O51" s="16">
        <f>IF(ABS((AL24-AM_Schedule!O24)*1440)&gt;100, " ", (AL24-AM_Schedule!O24)*1440)</f>
        <v>-4.7666666666666391</v>
      </c>
      <c r="P51" s="16">
        <f>IF(ABS((AO24-AM_Schedule!P24)*1440)&gt;100, " ", (AO24-AM_Schedule!P24)*1440)</f>
        <v>-6.5166666666666728</v>
      </c>
      <c r="Q51" s="16">
        <f>IF(ABS((AS24-AM_Schedule!Q24)*1440)&gt;100, " ", (AS24-AM_Schedule!Q24)*1440)</f>
        <v>-5.4000000000000448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464285714285788</v>
      </c>
      <c r="V51" s="20" cm="1">
        <f t="array" ref="V51">_xlfn.IFS(ABS((F24-F23)*1440)&gt;100," ",((F24-F23)*1440)=0," ",((F24-F23)/AM_Headways!C24)&lt;&gt;0,(F24-F23)/AM_Headways!C24)</f>
        <v>1.1214285714285794</v>
      </c>
      <c r="W51" s="20" cm="1">
        <f t="array" ref="W51">_xlfn.IFS(ABS((J24-J23)*1440)&gt;100," ",((J24-J23)*1440)=0," ",((J24-J23)/AM_Headways!D24)&lt;&gt;0,(J24-J23)/AM_Headways!D24)</f>
        <v>1.2178571428571352</v>
      </c>
      <c r="X51" s="20" cm="1">
        <f t="array" ref="X51">_xlfn.IFS(ABS((K24-K23)*1440)&gt;100," ",((K24-K23)*1440)=0," ",((K24-K23)/AM_Headways!E24)&lt;&gt;0,(K24-K23)/AM_Headways!E24)</f>
        <v>1.2567901234567842</v>
      </c>
      <c r="Y51" s="20" t="str" cm="1">
        <f t="array" ref="Y51">_xlfn.IFS(ABS((L24-L23)*1440)&gt;100," ",((L24-L23)*1440)=0," ",((L24-L23)/AM_Headways!F24)&lt;&gt;0,(L24-L23)/AM_Headways!F24)</f>
        <v xml:space="preserve"> </v>
      </c>
      <c r="Z51" s="20" cm="1">
        <f t="array" ref="Z51">_xlfn.IFS(ABS((O24-O23)*1440)&gt;100," ",((O24-O23)*1440)=0," ",((O24-O23)/AM_Headways!G24)&lt;&gt;0,(O24-O23)/AM_Headways!G24)</f>
        <v>1.2777777777777732</v>
      </c>
      <c r="AA51" s="20" cm="1">
        <f t="array" ref="AA51">_xlfn.IFS(ABS((S24-S23)*1440)&gt;100," ",((S24-S23)*1440)=0," ",((S24-S23)/AM_Headways!H24)&lt;&gt;0,(S24-S23)/AM_Headways!H24)</f>
        <v>1.2397435897435933</v>
      </c>
      <c r="AB51" s="20" cm="1">
        <f t="array" ref="AB51">_xlfn.IFS(ABS((W24-W23)*1440)&gt;100," ",((W24-W23)*1440)=0," ",((W24-W23)/AM_Headways!I24)&lt;&gt;0,(W24-W23)/AM_Headways!I24)</f>
        <v>1.1652777777777821</v>
      </c>
      <c r="AC51" s="20" cm="1">
        <f t="array" ref="AC51">_xlfn.IFS(ABS((AB24-AB23)*1440)&gt;100," ",((AB24-AB23)*1440)=0," ",((AB24-AB23)/AM_Headways!J24)&lt;&gt;0,(AB24-AB23)/AM_Headways!J24)</f>
        <v>1.0722222222222293</v>
      </c>
      <c r="AD51" s="20" cm="1">
        <f t="array" ref="AD51">_xlfn.IFS(ABS((AF24-AF23)*1440)&gt;100," ",((AF24-AF23)*1440)=0," ",((AF24-AF23)/AM_Headways!K24)&lt;&gt;0,(AF24-AF23)/AM_Headways!K24)</f>
        <v>1.065277777777786</v>
      </c>
      <c r="AE51" s="20" cm="1">
        <f t="array" ref="AE51">_xlfn.IFS(ABS((AI24-AI23)*1440)&gt;100," ",((AI24-AI23)*1440)=0," ",((AI24-AI23)/AM_Headways!L24)&lt;&gt;0,(AI24-AI23)/AM_Headways!L24)</f>
        <v>1.040277777777775</v>
      </c>
      <c r="AF51" s="20" cm="1">
        <f t="array" ref="AF51">_xlfn.IFS(ABS((AJ24-AJ23)*1440)&gt;100," ",((AJ24-AJ23)*1440)=0," ",((AJ24-AJ23)/AM_Headways!M24)&lt;&gt;0,(AJ24-AJ23)/AM_Headways!M24)</f>
        <v>0.92222222222221872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87916666666665566</v>
      </c>
      <c r="AJ51" s="25"/>
      <c r="AK51" s="18" cm="1">
        <f t="array" ref="AK51">_xlfn.IFS(ABS((AS24-C24)*1440)&gt;300, " ",(AS24-C24)*1440 = 0, " ", (AS24-C24)*1440 &lt;&gt;0, (AS24-C24)*1440)</f>
        <v>103.61666666666666</v>
      </c>
      <c r="AL51" s="18">
        <f>IF(AK51 = " "," ",AK51/AM_Schedule!R24)</f>
        <v>0.95941358024691259</v>
      </c>
      <c r="AM51" s="18" cm="1">
        <f t="array" ref="AM51">_xlfn.IFS(ABS((W24-C24)*1440)&gt;300, " ",(W24-C24)*1440 = 0, " ", (W24-C24)*1440 &lt;&gt;0, (W24-C24)*1440)</f>
        <v>46.416666666666671</v>
      </c>
      <c r="AN51" s="18">
        <f>IF(AM51 = " "," ",AM51/AM_Schedule!S24)</f>
        <v>0.87578616352201311</v>
      </c>
      <c r="AO51" s="18" cm="1">
        <f t="array" ref="AO51">_xlfn.IFS(ABS((AS24-W24)*1440)&gt;300, " ",(AS24-W24)*1440 = 0, " ", (AS24-W24)*1440 &lt;&gt;0, (AS24-W24)*1440)</f>
        <v>57.199999999999989</v>
      </c>
      <c r="AP51" s="18">
        <f>IF(AO51 = " "," ",AO51/AM_Schedule!T24)</f>
        <v>1.039999999999997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0666666666667801</v>
      </c>
      <c r="D52" s="16">
        <f>IF(ABS((F25-AM_Schedule!D25)*1440) &gt; 100, " ", (F25-AM_Schedule!D25)*1440)</f>
        <v>-2.8333333333333499</v>
      </c>
      <c r="E52" s="16">
        <f>IF(ABS((J25-AM_Schedule!E25)*1440)&gt;100, " ", (J25-AM_Schedule!E25)*1440)</f>
        <v>-3.0000000000000693</v>
      </c>
      <c r="F52" s="16">
        <f>IF(ABS((K25-AM_Schedule!F25)*1440)&gt;100, " ", (K25-AM_Schedule!F25)*1440)</f>
        <v>-4.4166666666666643</v>
      </c>
      <c r="G52" s="16">
        <f>IF(ABS((L25-AM_Schedule!G25)*1440)&gt;100, " ", (L25-AM_Schedule!G25)*1440)</f>
        <v>-2.3833333333332796</v>
      </c>
      <c r="H52" s="16">
        <f>IF(ABS((O25-AM_Schedule!H25)*1440) &gt; 100, " ", (O25-AM_Schedule!H25)*1440)</f>
        <v>-3.5500000000000753</v>
      </c>
      <c r="I52" s="16">
        <f>IF(ABS((S25-AM_Schedule!I25)*1440)&gt;100, " ", (S25-AM_Schedule!I25)*1440)</f>
        <v>-5.5333333333333723</v>
      </c>
      <c r="J52" s="16">
        <f>IF(ABS((W25-AM_Schedule!J25)*1440)&gt;100, " ", (W25-AM_Schedule!J25)*1440)</f>
        <v>-5.3833333333334288</v>
      </c>
      <c r="K52" s="16">
        <f>IF(ABS((AB25-AM_Schedule!K25)*1440)&gt;100, " ", (AB25-AM_Schedule!K25)*1440)</f>
        <v>-3.4166666666666679</v>
      </c>
      <c r="L52" s="16">
        <f>IF(ABS((AF25-AM_Schedule!L25)*1440)&gt;100, " ", (AF25-AM_Schedule!L25)*1440)</f>
        <v>-4.4833333333332881</v>
      </c>
      <c r="M52" s="16">
        <f>IF(ABS((AI25-AM_Schedule!M25)*1440)&gt;100, " ", (AI25-AM_Schedule!M25)*1440)</f>
        <v>-4.3499999999999606</v>
      </c>
      <c r="N52" s="16">
        <f>IF(ABS((AJ25-AM_Schedule!N25)*1440)&gt;100, " ", (AJ25-AM_Schedule!N25)*1440)</f>
        <v>-0.71666666666664547</v>
      </c>
      <c r="O52" s="16">
        <f>IF(ABS((AL25-AM_Schedule!O25)*1440)&gt;100, " ", (AL25-AM_Schedule!O25)*1440)</f>
        <v>3.183333333333324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3.3333333333333481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9642857142855945</v>
      </c>
      <c r="V52" s="20" cm="1">
        <f t="array" ref="V52">_xlfn.IFS(ABS((F25-F24)*1440)&gt;100," ",((F25-F24)*1440)=0," ",((F25-F24)/AM_Headways!C25)&lt;&gt;0,(F25-F24)/AM_Headways!C25)</f>
        <v>0.94642857142856351</v>
      </c>
      <c r="W52" s="20" cm="1">
        <f t="array" ref="W52">_xlfn.IFS(ABS((J25-J24)*1440)&gt;100," ",((J25-J24)*1440)=0," ",((J25-J24)/AM_Headways!D25)&lt;&gt;0,(J25-J24)/AM_Headways!D25)</f>
        <v>0.8928571428571429</v>
      </c>
      <c r="X52" s="20" cm="1">
        <f t="array" ref="X52">_xlfn.IFS(ABS((K25-K24)*1440)&gt;100," ",((K25-K24)*1440)=0," ",((K25-K24)/AM_Headways!E25)&lt;&gt;0,(K25-K24)/AM_Headways!E25)</f>
        <v>1.0726190476190498</v>
      </c>
      <c r="Y52" s="20" t="str" cm="1">
        <f t="array" ref="Y52">_xlfn.IFS(ABS((L25-L24)*1440)&gt;100," ",((L25-L24)*1440)=0," ",((L25-L24)/AM_Headways!F25)&lt;&gt;0,(L25-L24)/AM_Headways!F25)</f>
        <v xml:space="preserve"> </v>
      </c>
      <c r="Z52" s="20" cm="1">
        <f t="array" ref="Z52">_xlfn.IFS(ABS((O25-O24)*1440)&gt;100," ",((O25-O24)*1440)=0," ",((O25-O24)/AM_Headways!G25)&lt;&gt;0,(O25-O24)/AM_Headways!G25)</f>
        <v>1.067901234567896</v>
      </c>
      <c r="AA52" s="20" cm="1">
        <f t="array" ref="AA52">_xlfn.IFS(ABS((S25-S24)*1440)&gt;100," ",((S25-S24)*1440)=0," ",((S25-S24)/AM_Headways!H25)&lt;&gt;0,(S25-S24)/AM_Headways!H25)</f>
        <v>1.1488095238095155</v>
      </c>
      <c r="AB52" s="20" cm="1">
        <f t="array" ref="AB52">_xlfn.IFS(ABS((W25-W24)*1440)&gt;100," ",((W25-W24)*1440)=0," ",((W25-W24)/AM_Headways!I25)&lt;&gt;0,(W25-W24)/AM_Headways!I25)</f>
        <v>1.1583333333333188</v>
      </c>
      <c r="AC52" s="20" cm="1">
        <f t="array" ref="AC52">_xlfn.IFS(ABS((AB25-AB24)*1440)&gt;100," ",((AB25-AB24)*1440)=0," ",((AB25-AB24)/AM_Headways!J25)&lt;&gt;0,(AB25-AB24)/AM_Headways!J25)</f>
        <v>1.1846153846153822</v>
      </c>
      <c r="AD52" s="20" cm="1">
        <f t="array" ref="AD52">_xlfn.IFS(ABS((AF25-AF24)*1440)&gt;100," ",((AF25-AF24)*1440)=0," ",((AF25-AF24)/AM_Headways!K25)&lt;&gt;0,(AF25-AF24)/AM_Headways!K25)</f>
        <v>1.2435897435897476</v>
      </c>
      <c r="AE52" s="20" cm="1">
        <f t="array" ref="AE52">_xlfn.IFS(ABS((AI25-AI24)*1440)&gt;100," ",((AI25-AI24)*1440)=0," ",((AI25-AI24)/AM_Headways!L25)&lt;&gt;0,(AI25-AI24)/AM_Headways!L25)</f>
        <v>1.2820512820512844</v>
      </c>
      <c r="AF52" s="20" cm="1">
        <f t="array" ref="AF52">_xlfn.IFS(ABS((AJ25-AJ24)*1440)&gt;100," ",((AJ25-AJ24)*1440)=0," ",((AJ25-AJ24)/AM_Headways!M25)&lt;&gt;0,(AJ25-AJ24)/AM_Headways!M25)</f>
        <v>1.4397435897435917</v>
      </c>
      <c r="AG52" s="20" cm="1">
        <f t="array" ref="AG52">_xlfn.IFS(ABS((AL25-AL24)*1440)&gt;100," ",((AL25-AL24)*1440)=0," ",((AL25-AL24)/AM_Headways!N25)&lt;&gt;0,(AL25-AL24)/AM_Headways!N25)</f>
        <v>1.6115384615384571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6717948717948787</v>
      </c>
      <c r="AJ52" s="25"/>
      <c r="AK52" s="18" cm="1">
        <f t="array" ref="AK52">_xlfn.IFS(ABS((AS25-C25)*1440)&gt;300, " ",(AS25-C25)*1440 = 0, " ", (AS25-C25)*1440 &lt;&gt;0, (AS25-C25)*1440)</f>
        <v>111.40000000000006</v>
      </c>
      <c r="AL52" s="18">
        <f>IF(AK52 = " "," ",AK52/AM_Schedule!R25)</f>
        <v>1.041121495327104</v>
      </c>
      <c r="AM52" s="18" cm="1">
        <f t="array" ref="AM52">_xlfn.IFS(ABS((W25-C25)*1440)&gt;300, " ",(W25-C25)*1440 = 0, " ", (W25-C25)*1440 &lt;&gt;0, (W25-C25)*1440)</f>
        <v>48.683333333333323</v>
      </c>
      <c r="AN52" s="18">
        <f>IF(AM52 = " "," ",AM52/AM_Schedule!S25)</f>
        <v>0.91855345911949715</v>
      </c>
      <c r="AO52" s="18" cm="1">
        <f t="array" ref="AO52">_xlfn.IFS(ABS((AS25-W25)*1440)&gt;300, " ",(AS25-W25)*1440 = 0, " ", (AS25-W25)*1440 &lt;&gt;0, (AS25-W25)*1440)</f>
        <v>62.716666666666747</v>
      </c>
      <c r="AP52" s="18">
        <f>IF(AO52 = " "," ",AO52/AM_Schedule!T25)</f>
        <v>1.1614197530864219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5999999999999268</v>
      </c>
      <c r="D53" s="16">
        <f>IF(ABS((F26-AM_Schedule!D26)*1440) &gt; 100, " ", (F26-AM_Schedule!D26)*1440)</f>
        <v>0.55000000000000604</v>
      </c>
      <c r="E53" s="16">
        <f>IF(ABS((J26-AM_Schedule!E26)*1440)&gt;100, " ", (J26-AM_Schedule!E26)*1440)</f>
        <v>0.16666666666663943</v>
      </c>
      <c r="F53" s="16">
        <f>IF(ABS((K26-AM_Schedule!F26)*1440)&gt;100, " ", (K26-AM_Schedule!F26)*1440)</f>
        <v>-0.36666666666675063</v>
      </c>
      <c r="G53" s="16">
        <f>IF(ABS((L26-AM_Schedule!G26)*1440)&gt;100, " ", (L26-AM_Schedule!G26)*1440)</f>
        <v>4.5833333333332238</v>
      </c>
      <c r="H53" s="16">
        <f>IF(ABS((O26-AM_Schedule!H26)*1440) &gt; 100, " ", (O26-AM_Schedule!H26)*1440)</f>
        <v>4.0666666666666895</v>
      </c>
      <c r="I53" s="16">
        <f>IF(ABS((S26-AM_Schedule!I26)*1440)&gt;100, " ", (S26-AM_Schedule!I26)*1440)</f>
        <v>0.46666666666660639</v>
      </c>
      <c r="J53" s="16">
        <f>IF(ABS((W26-AM_Schedule!J26)*1440)&gt;100, " ", (W26-AM_Schedule!J26)*1440)</f>
        <v>0.66666666666663765</v>
      </c>
      <c r="K53" s="16">
        <f>IF(ABS((AB26-AM_Schedule!K26)*1440)&gt;100, " ", (AB26-AM_Schedule!K26)*1440)</f>
        <v>1.133333333333324</v>
      </c>
      <c r="L53" s="16">
        <f>IF(ABS((AF26-AM_Schedule!L26)*1440)&gt;100, " ", (AF26-AM_Schedule!L26)*1440)</f>
        <v>-0.38333333333320674</v>
      </c>
      <c r="M53" s="16">
        <f>IF(ABS((AI26-AM_Schedule!M26)*1440)&gt;100, " ", (AI26-AM_Schedule!M26)*1440)</f>
        <v>-0.34999999999997478</v>
      </c>
      <c r="N53" s="16">
        <f>IF(ABS((AJ26-AM_Schedule!N26)*1440)&gt;100, " ", (AJ26-AM_Schedule!N26)*1440)</f>
        <v>1.6000000000000103</v>
      </c>
      <c r="O53" s="16">
        <f>IF(ABS((AL26-AM_Schedule!O26)*1440)&gt;100, " ", (AL26-AM_Schedule!O26)*1440)</f>
        <v>7.3499999999999499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5.2166666666667094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0555555555556</v>
      </c>
      <c r="V53" s="20" cm="1">
        <f t="array" ref="V53">_xlfn.IFS(ABS((F26-F25)*1440)&gt;100," ",((F26-F25)*1440)=0," ",((F26-F25)/AM_Headways!C26)&lt;&gt;0,(F26-F25)/AM_Headways!C26)</f>
        <v>1.2819444444444474</v>
      </c>
      <c r="W53" s="20" cm="1">
        <f t="array" ref="W53">_xlfn.IFS(ABS((J26-J25)*1440)&gt;100," ",((J26-J25)*1440)=0," ",((J26-J25)/AM_Headways!D26)&lt;&gt;0,(J26-J25)/AM_Headways!D26)</f>
        <v>1.2638888888888933</v>
      </c>
      <c r="X53" s="20" cm="1">
        <f t="array" ref="X53">_xlfn.IFS(ABS((K26-K25)*1440)&gt;100," ",((K26-K25)*1440)=0," ",((K26-K25)/AM_Headways!E26)&lt;&gt;0,(K26-K25)/AM_Headways!E26)</f>
        <v>1.3374999999999917</v>
      </c>
      <c r="Y53" s="20" cm="1">
        <f t="array" ref="Y53">_xlfn.IFS(ABS((L26-L25)*1440)&gt;100," ",((L26-L25)*1440)=0," ",((L26-L25)/AM_Headways!F26)&lt;&gt;0,(L26-L25)/AM_Headways!F26)</f>
        <v>1.5805555555555362</v>
      </c>
      <c r="Z53" s="20" cm="1">
        <f t="array" ref="Z53">_xlfn.IFS(ABS((O26-O25)*1440)&gt;100," ",((O26-O25)*1440)=0," ",((O26-O25)/AM_Headways!G26)&lt;&gt;0,(O26-O25)/AM_Headways!G26)</f>
        <v>1.6347222222222326</v>
      </c>
      <c r="AA53" s="20" cm="1">
        <f t="array" ref="AA53">_xlfn.IFS(ABS((S26-S25)*1440)&gt;100," ",((S26-S25)*1440)=0," ",((S26-S25)/AM_Headways!H26)&lt;&gt;0,(S26-S25)/AM_Headways!H26)</f>
        <v>1.5</v>
      </c>
      <c r="AB53" s="20" cm="1">
        <f t="array" ref="AB53">_xlfn.IFS(ABS((W26-W25)*1440)&gt;100," ",((W26-W25)*1440)=0," ",((W26-W25)/AM_Headways!I26)&lt;&gt;0,(W26-W25)/AM_Headways!I26)</f>
        <v>1.504166666666674</v>
      </c>
      <c r="AC53" s="20" cm="1">
        <f t="array" ref="AC53">_xlfn.IFS(ABS((AB26-AB25)*1440)&gt;100," ",((AB26-AB25)*1440)=0," ",((AB26-AB25)/AM_Headways!J26)&lt;&gt;0,(AB26-AB25)/AM_Headways!J26)</f>
        <v>1.3791666666666649</v>
      </c>
      <c r="AD53" s="20" cm="1">
        <f t="array" ref="AD53">_xlfn.IFS(ABS((AF26-AF25)*1440)&gt;100," ",((AF26-AF25)*1440)=0," ",((AF26-AF25)/AM_Headways!K26)&lt;&gt;0,(AF26-AF25)/AM_Headways!K26)</f>
        <v>1.3416666666666746</v>
      </c>
      <c r="AE53" s="20" cm="1">
        <f t="array" ref="AE53">_xlfn.IFS(ABS((AI26-AI25)*1440)&gt;100," ",((AI26-AI25)*1440)=0," ",((AI26-AI25)/AM_Headways!L26)&lt;&gt;0,(AI26-AI25)/AM_Headways!L26)</f>
        <v>1.3333333333333333</v>
      </c>
      <c r="AF53" s="20" cm="1">
        <f t="array" ref="AF53">_xlfn.IFS(ABS((AJ26-AJ25)*1440)&gt;100," ",((AJ26-AJ25)*1440)=0," ",((AJ26-AJ25)/AM_Headways!M26)&lt;&gt;0,(AJ26-AJ25)/AM_Headways!M26)</f>
        <v>1.1930555555555553</v>
      </c>
      <c r="AG53" s="20" cm="1">
        <f t="array" ref="AG53">_xlfn.IFS(ABS((AL26-AL25)*1440)&gt;100," ",((AL26-AL25)*1440)=0," ",((AL26-AL25)/AM_Headways!N26)&lt;&gt;0,(AL26-AL25)/AM_Headways!N26)</f>
        <v>1.3472222222222177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1569444444444474</v>
      </c>
      <c r="AJ53" s="25"/>
      <c r="AK53" s="18" cm="1">
        <f t="array" ref="AK53">_xlfn.IFS(ABS((AS26-C26)*1440)&gt;300, " ",(AS26-C26)*1440 = 0, " ", (AS26-C26)*1440 &lt;&gt;0, (AS26-C26)*1440)</f>
        <v>109.61666666666672</v>
      </c>
      <c r="AL53" s="18">
        <f>IF(AK53 = " "," ",AK53/AM_Schedule!R26)</f>
        <v>1.0244548286604371</v>
      </c>
      <c r="AM53" s="18" cm="1">
        <f t="array" ref="AM53">_xlfn.IFS(ABS((W26-C26)*1440)&gt;300, " ",(W26-C26)*1440 = 0, " ", (W26-C26)*1440 &lt;&gt;0, (W26-C26)*1440)</f>
        <v>51.066666666666684</v>
      </c>
      <c r="AN53" s="18">
        <f>IF(AM53 = " "," ",AM53/AM_Schedule!S26)</f>
        <v>0.96352201257861725</v>
      </c>
      <c r="AO53" s="18" cm="1">
        <f t="array" ref="AO53">_xlfn.IFS(ABS((AS26-W26)*1440)&gt;300, " ",(AS26-W26)*1440 = 0, " ", (AS26-W26)*1440 &lt;&gt;0, (AS26-W26)*1440)</f>
        <v>58.55000000000004</v>
      </c>
      <c r="AP53" s="18">
        <f>IF(AO53 = " "," ",AO53/AM_Schedule!T26)</f>
        <v>1.0842592592592606</v>
      </c>
    </row>
  </sheetData>
  <pageMargins left="0.7" right="0.7" top="0.75" bottom="0.75" header="0.3" footer="0.3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1CDC7-D2C1-524F-8A7F-1FBC94BC50E3}">
  <sheetPr>
    <tabColor rgb="FF00B050"/>
  </sheetPr>
  <dimension ref="A1:AS53"/>
  <sheetViews>
    <sheetView topLeftCell="AA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2469</v>
      </c>
      <c r="D2" s="7"/>
      <c r="E2" s="7"/>
      <c r="F2" s="7" t="s">
        <v>2470</v>
      </c>
      <c r="G2" s="7"/>
      <c r="H2" s="7" t="s">
        <v>8770</v>
      </c>
      <c r="I2" s="7" t="s">
        <v>8771</v>
      </c>
      <c r="J2" s="7" t="s">
        <v>2471</v>
      </c>
      <c r="K2" s="7" t="s">
        <v>1585</v>
      </c>
      <c r="L2" s="7" t="s">
        <v>2472</v>
      </c>
      <c r="M2" s="7" t="s">
        <v>8772</v>
      </c>
      <c r="N2" s="7" t="s">
        <v>8773</v>
      </c>
      <c r="O2" s="7"/>
      <c r="P2" s="7" t="s">
        <v>8774</v>
      </c>
      <c r="Q2" s="7" t="s">
        <v>8775</v>
      </c>
      <c r="R2" s="7" t="s">
        <v>1560</v>
      </c>
      <c r="S2" s="7" t="s">
        <v>2473</v>
      </c>
      <c r="T2" s="7" t="s">
        <v>8776</v>
      </c>
      <c r="U2" s="7" t="s">
        <v>8777</v>
      </c>
      <c r="V2" s="7"/>
      <c r="W2" s="7" t="s">
        <v>2474</v>
      </c>
      <c r="X2" s="7" t="s">
        <v>8778</v>
      </c>
      <c r="Y2" s="7" t="s">
        <v>8448</v>
      </c>
      <c r="Z2" s="7" t="s">
        <v>8779</v>
      </c>
      <c r="AA2" s="7" t="s">
        <v>802</v>
      </c>
      <c r="AB2" s="7" t="s">
        <v>2475</v>
      </c>
      <c r="AC2" s="7" t="s">
        <v>8780</v>
      </c>
      <c r="AD2" s="7" t="s">
        <v>8781</v>
      </c>
      <c r="AE2" s="7" t="s">
        <v>8782</v>
      </c>
      <c r="AF2" s="7" t="s">
        <v>2476</v>
      </c>
      <c r="AG2" s="7" t="s">
        <v>8438</v>
      </c>
      <c r="AH2" s="7" t="s">
        <v>2505</v>
      </c>
      <c r="AI2" s="7" t="s">
        <v>2477</v>
      </c>
      <c r="AJ2" s="7" t="s">
        <v>2478</v>
      </c>
      <c r="AK2" s="7"/>
      <c r="AL2" s="7"/>
      <c r="AM2" s="7" t="s">
        <v>2580</v>
      </c>
      <c r="AN2" s="7" t="s">
        <v>8783</v>
      </c>
      <c r="AO2" s="7" t="s">
        <v>2113</v>
      </c>
      <c r="AP2" s="7"/>
      <c r="AQ2" s="7" t="s">
        <v>8784</v>
      </c>
      <c r="AR2" s="7" t="s">
        <v>7358</v>
      </c>
      <c r="AS2" s="7" t="s">
        <v>7739</v>
      </c>
    </row>
    <row r="3" spans="1:45" x14ac:dyDescent="0.2">
      <c r="A3" s="8">
        <v>1</v>
      </c>
      <c r="B3" s="7" t="s">
        <v>813</v>
      </c>
      <c r="C3" s="7" t="s">
        <v>2446</v>
      </c>
      <c r="D3" s="7"/>
      <c r="E3" s="7"/>
      <c r="F3" s="7" t="s">
        <v>2447</v>
      </c>
      <c r="G3" s="7"/>
      <c r="H3" s="7" t="s">
        <v>8785</v>
      </c>
      <c r="I3" s="7" t="s">
        <v>8786</v>
      </c>
      <c r="J3" s="7" t="s">
        <v>2448</v>
      </c>
      <c r="K3" s="7" t="s">
        <v>2449</v>
      </c>
      <c r="L3" s="7" t="s">
        <v>2450</v>
      </c>
      <c r="M3" s="7" t="s">
        <v>8043</v>
      </c>
      <c r="N3" s="7" t="s">
        <v>8787</v>
      </c>
      <c r="O3" s="7" t="s">
        <v>2451</v>
      </c>
      <c r="P3" s="7" t="s">
        <v>2474</v>
      </c>
      <c r="Q3" s="7" t="s">
        <v>8788</v>
      </c>
      <c r="R3" s="7" t="s">
        <v>8789</v>
      </c>
      <c r="S3" s="7" t="s">
        <v>2452</v>
      </c>
      <c r="T3" s="7"/>
      <c r="U3" s="7" t="s">
        <v>876</v>
      </c>
      <c r="V3" s="7" t="s">
        <v>6907</v>
      </c>
      <c r="W3" s="7" t="s">
        <v>2453</v>
      </c>
      <c r="X3" s="7" t="s">
        <v>8790</v>
      </c>
      <c r="Y3" s="7" t="s">
        <v>8791</v>
      </c>
      <c r="Z3" s="7" t="s">
        <v>2476</v>
      </c>
      <c r="AA3" s="7" t="s">
        <v>8792</v>
      </c>
      <c r="AB3" s="7" t="s">
        <v>2454</v>
      </c>
      <c r="AC3" s="7" t="s">
        <v>8793</v>
      </c>
      <c r="AD3" s="7" t="s">
        <v>8794</v>
      </c>
      <c r="AE3" s="7" t="s">
        <v>8795</v>
      </c>
      <c r="AF3" s="7" t="s">
        <v>2455</v>
      </c>
      <c r="AG3" s="7" t="s">
        <v>8796</v>
      </c>
      <c r="AH3" s="7" t="s">
        <v>8797</v>
      </c>
      <c r="AI3" s="7"/>
      <c r="AJ3" s="7" t="s">
        <v>2456</v>
      </c>
      <c r="AK3" s="7"/>
      <c r="AL3" s="7"/>
      <c r="AM3" s="7" t="s">
        <v>8123</v>
      </c>
      <c r="AN3" s="7" t="s">
        <v>8798</v>
      </c>
      <c r="AO3" s="7" t="s">
        <v>2457</v>
      </c>
      <c r="AP3" s="7" t="s">
        <v>8799</v>
      </c>
      <c r="AQ3" s="7" t="s">
        <v>8800</v>
      </c>
      <c r="AR3" s="7"/>
      <c r="AS3" s="7" t="s">
        <v>1652</v>
      </c>
    </row>
    <row r="4" spans="1:45" x14ac:dyDescent="0.2">
      <c r="A4" s="8">
        <v>2</v>
      </c>
      <c r="B4" s="7" t="s">
        <v>801</v>
      </c>
      <c r="C4" s="7" t="s">
        <v>8801</v>
      </c>
      <c r="D4" s="7"/>
      <c r="E4" s="7"/>
      <c r="F4" s="7" t="s">
        <v>8802</v>
      </c>
      <c r="G4" s="7"/>
      <c r="H4" s="7" t="s">
        <v>8803</v>
      </c>
      <c r="I4" s="7" t="s">
        <v>8804</v>
      </c>
      <c r="J4" s="7" t="s">
        <v>8805</v>
      </c>
      <c r="K4" s="7" t="s">
        <v>2436</v>
      </c>
      <c r="L4" s="7" t="s">
        <v>2437</v>
      </c>
      <c r="M4" s="7" t="s">
        <v>8806</v>
      </c>
      <c r="N4" s="7" t="s">
        <v>8807</v>
      </c>
      <c r="O4" s="7" t="s">
        <v>2438</v>
      </c>
      <c r="P4" s="7" t="s">
        <v>8082</v>
      </c>
      <c r="Q4" s="7" t="s">
        <v>7732</v>
      </c>
      <c r="R4" s="7" t="s">
        <v>8808</v>
      </c>
      <c r="S4" s="7" t="s">
        <v>2439</v>
      </c>
      <c r="T4" s="7" t="s">
        <v>8809</v>
      </c>
      <c r="U4" s="7" t="s">
        <v>8810</v>
      </c>
      <c r="V4" s="7"/>
      <c r="W4" s="7" t="s">
        <v>2440</v>
      </c>
      <c r="X4" s="7" t="s">
        <v>8811</v>
      </c>
      <c r="Y4" s="7" t="s">
        <v>8812</v>
      </c>
      <c r="Z4" s="7" t="s">
        <v>8813</v>
      </c>
      <c r="AA4" s="7" t="s">
        <v>3239</v>
      </c>
      <c r="AB4" s="7" t="s">
        <v>2441</v>
      </c>
      <c r="AC4" s="7" t="s">
        <v>8814</v>
      </c>
      <c r="AD4" s="7" t="s">
        <v>1703</v>
      </c>
      <c r="AE4" s="7" t="s">
        <v>8410</v>
      </c>
      <c r="AF4" s="7"/>
      <c r="AG4" s="7" t="s">
        <v>1552</v>
      </c>
      <c r="AH4" s="7" t="s">
        <v>8815</v>
      </c>
      <c r="AI4" s="7" t="s">
        <v>2442</v>
      </c>
      <c r="AJ4" s="7"/>
      <c r="AK4" s="7"/>
      <c r="AL4" s="7" t="s">
        <v>2443</v>
      </c>
      <c r="AM4" s="7" t="s">
        <v>8816</v>
      </c>
      <c r="AN4" s="7" t="s">
        <v>8817</v>
      </c>
      <c r="AO4" s="7" t="s">
        <v>2444</v>
      </c>
      <c r="AP4" s="7"/>
      <c r="AQ4" s="7" t="s">
        <v>8818</v>
      </c>
      <c r="AR4" s="7" t="s">
        <v>8819</v>
      </c>
      <c r="AS4" s="7" t="s">
        <v>2445</v>
      </c>
    </row>
    <row r="5" spans="1:45" x14ac:dyDescent="0.2">
      <c r="A5" s="8">
        <v>3</v>
      </c>
      <c r="B5" s="7" t="s">
        <v>851</v>
      </c>
      <c r="C5" s="7" t="s">
        <v>2479</v>
      </c>
      <c r="D5" s="7"/>
      <c r="E5" s="7"/>
      <c r="F5" s="7" t="s">
        <v>2480</v>
      </c>
      <c r="G5" s="7"/>
      <c r="H5" s="7" t="s">
        <v>8820</v>
      </c>
      <c r="I5" s="7" t="s">
        <v>8821</v>
      </c>
      <c r="J5" s="7" t="s">
        <v>2481</v>
      </c>
      <c r="K5" s="7" t="s">
        <v>2482</v>
      </c>
      <c r="L5" s="7"/>
      <c r="M5" s="7" t="s">
        <v>8822</v>
      </c>
      <c r="N5" s="7" t="s">
        <v>8823</v>
      </c>
      <c r="O5" s="7" t="s">
        <v>2483</v>
      </c>
      <c r="P5" s="7" t="s">
        <v>3205</v>
      </c>
      <c r="Q5" s="7" t="s">
        <v>8489</v>
      </c>
      <c r="R5" s="7" t="s">
        <v>8824</v>
      </c>
      <c r="S5" s="7"/>
      <c r="T5" s="7" t="s">
        <v>8825</v>
      </c>
      <c r="U5" s="7" t="s">
        <v>8826</v>
      </c>
      <c r="V5" s="7" t="s">
        <v>8827</v>
      </c>
      <c r="W5" s="7" t="s">
        <v>2484</v>
      </c>
      <c r="X5" s="7" t="s">
        <v>3614</v>
      </c>
      <c r="Y5" s="7" t="s">
        <v>8828</v>
      </c>
      <c r="Z5" s="7" t="s">
        <v>8829</v>
      </c>
      <c r="AA5" s="7" t="s">
        <v>8830</v>
      </c>
      <c r="AB5" s="7" t="s">
        <v>2485</v>
      </c>
      <c r="AC5" s="7" t="s">
        <v>8831</v>
      </c>
      <c r="AD5" s="7" t="s">
        <v>7739</v>
      </c>
      <c r="AE5" s="7" t="s">
        <v>8832</v>
      </c>
      <c r="AF5" s="7" t="s">
        <v>2129</v>
      </c>
      <c r="AG5" s="7" t="s">
        <v>8833</v>
      </c>
      <c r="AH5" s="7" t="s">
        <v>7752</v>
      </c>
      <c r="AI5" s="7" t="s">
        <v>2486</v>
      </c>
      <c r="AJ5" s="7" t="s">
        <v>2487</v>
      </c>
      <c r="AK5" s="7"/>
      <c r="AL5" s="7" t="s">
        <v>2488</v>
      </c>
      <c r="AM5" s="7" t="s">
        <v>7065</v>
      </c>
      <c r="AN5" s="7" t="s">
        <v>7467</v>
      </c>
      <c r="AO5" s="7"/>
      <c r="AP5" s="7" t="s">
        <v>8834</v>
      </c>
      <c r="AQ5" s="7" t="s">
        <v>8835</v>
      </c>
      <c r="AR5" s="7" t="s">
        <v>8836</v>
      </c>
      <c r="AS5" s="7" t="s">
        <v>2489</v>
      </c>
    </row>
    <row r="6" spans="1:45" x14ac:dyDescent="0.2">
      <c r="A6" s="8">
        <v>4</v>
      </c>
      <c r="B6" s="7" t="s">
        <v>875</v>
      </c>
      <c r="C6" s="7" t="s">
        <v>2503</v>
      </c>
      <c r="D6" s="7"/>
      <c r="E6" s="7"/>
      <c r="F6" s="7" t="s">
        <v>2504</v>
      </c>
      <c r="G6" s="7" t="s">
        <v>8837</v>
      </c>
      <c r="H6" s="7" t="s">
        <v>8838</v>
      </c>
      <c r="I6" s="7" t="s">
        <v>3643</v>
      </c>
      <c r="J6" s="7" t="s">
        <v>2505</v>
      </c>
      <c r="K6" s="7" t="s">
        <v>2506</v>
      </c>
      <c r="L6" s="7" t="s">
        <v>2507</v>
      </c>
      <c r="M6" s="7" t="s">
        <v>8839</v>
      </c>
      <c r="N6" s="7" t="s">
        <v>8840</v>
      </c>
      <c r="O6" s="7" t="s">
        <v>2508</v>
      </c>
      <c r="P6" s="7" t="s">
        <v>8841</v>
      </c>
      <c r="Q6" s="7" t="s">
        <v>8842</v>
      </c>
      <c r="R6" s="7" t="s">
        <v>8843</v>
      </c>
      <c r="S6" s="7" t="s">
        <v>2509</v>
      </c>
      <c r="T6" s="7"/>
      <c r="U6" s="7" t="s">
        <v>3317</v>
      </c>
      <c r="V6" s="7" t="s">
        <v>2084</v>
      </c>
      <c r="W6" s="7" t="s">
        <v>2510</v>
      </c>
      <c r="X6" s="7" t="s">
        <v>8125</v>
      </c>
      <c r="Y6" s="7" t="s">
        <v>6965</v>
      </c>
      <c r="Z6" s="7" t="s">
        <v>8844</v>
      </c>
      <c r="AA6" s="7" t="s">
        <v>8845</v>
      </c>
      <c r="AB6" s="7" t="s">
        <v>2511</v>
      </c>
      <c r="AC6" s="7" t="s">
        <v>2924</v>
      </c>
      <c r="AD6" s="7" t="s">
        <v>8846</v>
      </c>
      <c r="AE6" s="7" t="s">
        <v>8847</v>
      </c>
      <c r="AF6" s="7" t="s">
        <v>2512</v>
      </c>
      <c r="AG6" s="7" t="s">
        <v>8164</v>
      </c>
      <c r="AH6" s="7" t="s">
        <v>7332</v>
      </c>
      <c r="AI6" s="7" t="s">
        <v>2513</v>
      </c>
      <c r="AJ6" s="7" t="s">
        <v>2514</v>
      </c>
      <c r="AK6" s="7"/>
      <c r="AL6" s="7" t="s">
        <v>2515</v>
      </c>
      <c r="AM6" s="7" t="s">
        <v>8848</v>
      </c>
      <c r="AN6" s="7" t="s">
        <v>7369</v>
      </c>
      <c r="AO6" s="7"/>
      <c r="AP6" s="7"/>
      <c r="AQ6" s="7" t="s">
        <v>8849</v>
      </c>
      <c r="AR6" s="7"/>
      <c r="AS6" s="7" t="s">
        <v>8850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575</v>
      </c>
      <c r="D8" s="7"/>
      <c r="E8" s="7"/>
      <c r="F8" s="7" t="s">
        <v>2576</v>
      </c>
      <c r="G8" s="7" t="s">
        <v>8851</v>
      </c>
      <c r="H8" s="7" t="s">
        <v>8490</v>
      </c>
      <c r="I8" s="7" t="s">
        <v>8852</v>
      </c>
      <c r="J8" s="7" t="s">
        <v>8853</v>
      </c>
      <c r="K8" s="7" t="s">
        <v>2580</v>
      </c>
      <c r="L8" s="7" t="s">
        <v>2581</v>
      </c>
      <c r="M8" s="7" t="s">
        <v>8854</v>
      </c>
      <c r="N8" s="7" t="s">
        <v>3317</v>
      </c>
      <c r="O8" s="7" t="s">
        <v>2582</v>
      </c>
      <c r="P8" s="7" t="s">
        <v>8855</v>
      </c>
      <c r="Q8" s="7" t="s">
        <v>6980</v>
      </c>
      <c r="R8" s="7" t="s">
        <v>7728</v>
      </c>
      <c r="S8" s="7" t="s">
        <v>2583</v>
      </c>
      <c r="T8" s="7"/>
      <c r="U8" s="7" t="s">
        <v>8856</v>
      </c>
      <c r="V8" s="7" t="s">
        <v>7756</v>
      </c>
      <c r="W8" s="7" t="s">
        <v>2584</v>
      </c>
      <c r="X8" s="7" t="s">
        <v>8139</v>
      </c>
      <c r="Y8" s="7" t="s">
        <v>8857</v>
      </c>
      <c r="Z8" s="7" t="s">
        <v>2444</v>
      </c>
      <c r="AA8" s="7" t="s">
        <v>6970</v>
      </c>
      <c r="AB8" s="7" t="s">
        <v>2585</v>
      </c>
      <c r="AC8" s="7" t="s">
        <v>8858</v>
      </c>
      <c r="AD8" s="7" t="s">
        <v>3366</v>
      </c>
      <c r="AE8" s="7" t="s">
        <v>2915</v>
      </c>
      <c r="AF8" s="7" t="s">
        <v>2586</v>
      </c>
      <c r="AG8" s="7" t="s">
        <v>8859</v>
      </c>
      <c r="AH8" s="7" t="s">
        <v>8860</v>
      </c>
      <c r="AI8" s="7" t="s">
        <v>2587</v>
      </c>
      <c r="AJ8" s="7" t="s">
        <v>2588</v>
      </c>
      <c r="AK8" s="7"/>
      <c r="AL8" s="7" t="s">
        <v>2589</v>
      </c>
      <c r="AM8" s="7" t="s">
        <v>8861</v>
      </c>
      <c r="AN8" s="7" t="s">
        <v>8862</v>
      </c>
      <c r="AO8" s="7"/>
      <c r="AP8" s="7"/>
      <c r="AQ8" s="7" t="s">
        <v>7088</v>
      </c>
      <c r="AR8" s="7" t="s">
        <v>8863</v>
      </c>
      <c r="AS8" s="7" t="s">
        <v>2590</v>
      </c>
    </row>
    <row r="9" spans="1:45" x14ac:dyDescent="0.2">
      <c r="A9" s="8">
        <v>7</v>
      </c>
      <c r="B9" s="7" t="s">
        <v>191</v>
      </c>
      <c r="C9" s="7" t="s">
        <v>2541</v>
      </c>
      <c r="D9" s="7"/>
      <c r="E9" s="7"/>
      <c r="F9" s="7" t="s">
        <v>2542</v>
      </c>
      <c r="G9" s="7" t="s">
        <v>8864</v>
      </c>
      <c r="H9" s="7" t="s">
        <v>8865</v>
      </c>
      <c r="I9" s="7" t="s">
        <v>6895</v>
      </c>
      <c r="J9" s="7" t="s">
        <v>2788</v>
      </c>
      <c r="K9" s="7" t="s">
        <v>2021</v>
      </c>
      <c r="L9" s="7" t="s">
        <v>2546</v>
      </c>
      <c r="M9" s="7" t="s">
        <v>8866</v>
      </c>
      <c r="N9" s="7" t="s">
        <v>8867</v>
      </c>
      <c r="O9" s="7" t="s">
        <v>2547</v>
      </c>
      <c r="P9" s="7" t="s">
        <v>8868</v>
      </c>
      <c r="Q9" s="7" t="s">
        <v>8869</v>
      </c>
      <c r="R9" s="7" t="s">
        <v>8870</v>
      </c>
      <c r="S9" s="7" t="s">
        <v>2548</v>
      </c>
      <c r="T9" s="7" t="s">
        <v>925</v>
      </c>
      <c r="U9" s="7" t="s">
        <v>8871</v>
      </c>
      <c r="V9" s="7" t="s">
        <v>8872</v>
      </c>
      <c r="W9" s="7" t="s">
        <v>2549</v>
      </c>
      <c r="X9" s="7" t="s">
        <v>8873</v>
      </c>
      <c r="Y9" s="7" t="s">
        <v>8874</v>
      </c>
      <c r="Z9" s="7" t="s">
        <v>7467</v>
      </c>
      <c r="AA9" s="7"/>
      <c r="AB9" s="7" t="s">
        <v>2550</v>
      </c>
      <c r="AC9" s="7" t="s">
        <v>7805</v>
      </c>
      <c r="AD9" s="7" t="s">
        <v>7422</v>
      </c>
      <c r="AE9" s="7" t="s">
        <v>7437</v>
      </c>
      <c r="AF9" s="7" t="s">
        <v>2551</v>
      </c>
      <c r="AG9" s="7" t="s">
        <v>8875</v>
      </c>
      <c r="AH9" s="7" t="s">
        <v>8876</v>
      </c>
      <c r="AI9" s="7" t="s">
        <v>2552</v>
      </c>
      <c r="AJ9" s="7" t="s">
        <v>2553</v>
      </c>
      <c r="AK9" s="7"/>
      <c r="AL9" s="7" t="s">
        <v>2554</v>
      </c>
      <c r="AM9" s="7" t="s">
        <v>8877</v>
      </c>
      <c r="AN9" s="7" t="s">
        <v>8878</v>
      </c>
      <c r="AO9" s="7" t="s">
        <v>2555</v>
      </c>
      <c r="AP9" s="7"/>
      <c r="AQ9" s="7" t="s">
        <v>8879</v>
      </c>
      <c r="AR9" s="7"/>
      <c r="AS9" s="7" t="s">
        <v>2556</v>
      </c>
    </row>
    <row r="10" spans="1:45" x14ac:dyDescent="0.2">
      <c r="A10" s="8">
        <v>8</v>
      </c>
      <c r="B10" s="7" t="s">
        <v>941</v>
      </c>
      <c r="C10" s="7" t="s">
        <v>2562</v>
      </c>
      <c r="D10" s="7"/>
      <c r="E10" s="7"/>
      <c r="F10" s="7" t="s">
        <v>2563</v>
      </c>
      <c r="G10" s="7" t="s">
        <v>8880</v>
      </c>
      <c r="H10" s="7" t="s">
        <v>8881</v>
      </c>
      <c r="I10" s="7" t="s">
        <v>8882</v>
      </c>
      <c r="J10" s="7" t="s">
        <v>8883</v>
      </c>
      <c r="K10" s="7" t="s">
        <v>7755</v>
      </c>
      <c r="L10" s="7" t="s">
        <v>8884</v>
      </c>
      <c r="M10" s="7" t="s">
        <v>8885</v>
      </c>
      <c r="N10" s="7" t="s">
        <v>8886</v>
      </c>
      <c r="O10" s="7" t="s">
        <v>2614</v>
      </c>
      <c r="P10" s="7"/>
      <c r="Q10" s="7" t="s">
        <v>8505</v>
      </c>
      <c r="R10" s="7" t="s">
        <v>7730</v>
      </c>
      <c r="S10" s="7" t="s">
        <v>8887</v>
      </c>
      <c r="T10" s="7" t="s">
        <v>8552</v>
      </c>
      <c r="U10" s="7" t="s">
        <v>8888</v>
      </c>
      <c r="V10" s="7" t="s">
        <v>1761</v>
      </c>
      <c r="W10" s="7" t="s">
        <v>8889</v>
      </c>
      <c r="X10" s="7"/>
      <c r="Y10" s="7" t="s">
        <v>1739</v>
      </c>
      <c r="Z10" s="7" t="s">
        <v>3347</v>
      </c>
      <c r="AA10" s="7" t="s">
        <v>8890</v>
      </c>
      <c r="AB10" s="7" t="s">
        <v>2571</v>
      </c>
      <c r="AC10" s="7" t="s">
        <v>1624</v>
      </c>
      <c r="AD10" s="7" t="s">
        <v>2640</v>
      </c>
      <c r="AE10" s="7" t="s">
        <v>8600</v>
      </c>
      <c r="AF10" s="7" t="s">
        <v>3721</v>
      </c>
      <c r="AG10" s="7" t="s">
        <v>8891</v>
      </c>
      <c r="AH10" s="7" t="s">
        <v>8892</v>
      </c>
      <c r="AI10" s="7" t="s">
        <v>2573</v>
      </c>
      <c r="AJ10" s="7" t="s">
        <v>8893</v>
      </c>
      <c r="AK10" s="7"/>
      <c r="AL10" s="7"/>
      <c r="AM10" s="7" t="s">
        <v>2669</v>
      </c>
      <c r="AN10" s="7" t="s">
        <v>8894</v>
      </c>
      <c r="AO10" s="7"/>
      <c r="AP10" s="7" t="s">
        <v>8224</v>
      </c>
      <c r="AQ10" s="7" t="s">
        <v>8544</v>
      </c>
      <c r="AR10" s="7"/>
      <c r="AS10" s="7" t="s">
        <v>8895</v>
      </c>
    </row>
    <row r="11" spans="1:45" x14ac:dyDescent="0.2">
      <c r="A11" s="8">
        <v>9</v>
      </c>
      <c r="B11" s="7" t="s">
        <v>989</v>
      </c>
      <c r="C11" s="7" t="s">
        <v>922</v>
      </c>
      <c r="D11" s="7"/>
      <c r="E11" s="7"/>
      <c r="F11" s="7" t="s">
        <v>2612</v>
      </c>
      <c r="G11" s="7" t="s">
        <v>8896</v>
      </c>
      <c r="H11" s="7" t="s">
        <v>8897</v>
      </c>
      <c r="I11" s="7" t="s">
        <v>8898</v>
      </c>
      <c r="J11" s="7" t="s">
        <v>2613</v>
      </c>
      <c r="K11" s="7" t="s">
        <v>2614</v>
      </c>
      <c r="L11" s="7" t="s">
        <v>2615</v>
      </c>
      <c r="M11" s="7" t="s">
        <v>8899</v>
      </c>
      <c r="N11" s="7" t="s">
        <v>8900</v>
      </c>
      <c r="O11" s="7" t="s">
        <v>2616</v>
      </c>
      <c r="P11" s="7" t="s">
        <v>8836</v>
      </c>
      <c r="Q11" s="7" t="s">
        <v>8901</v>
      </c>
      <c r="R11" s="7" t="s">
        <v>7437</v>
      </c>
      <c r="S11" s="7" t="s">
        <v>2617</v>
      </c>
      <c r="T11" s="7" t="s">
        <v>8902</v>
      </c>
      <c r="U11" s="7" t="s">
        <v>8876</v>
      </c>
      <c r="V11" s="7" t="s">
        <v>8903</v>
      </c>
      <c r="W11" s="7" t="s">
        <v>2618</v>
      </c>
      <c r="X11" s="7" t="s">
        <v>8185</v>
      </c>
      <c r="Y11" s="7" t="s">
        <v>8904</v>
      </c>
      <c r="Z11" s="7" t="s">
        <v>7036</v>
      </c>
      <c r="AA11" s="7" t="s">
        <v>7037</v>
      </c>
      <c r="AB11" s="7" t="s">
        <v>2619</v>
      </c>
      <c r="AC11" s="7" t="s">
        <v>8905</v>
      </c>
      <c r="AD11" s="7" t="s">
        <v>8906</v>
      </c>
      <c r="AE11" s="7" t="s">
        <v>8907</v>
      </c>
      <c r="AF11" s="7" t="s">
        <v>2620</v>
      </c>
      <c r="AG11" s="7" t="s">
        <v>7854</v>
      </c>
      <c r="AH11" s="7" t="s">
        <v>8908</v>
      </c>
      <c r="AI11" s="7"/>
      <c r="AJ11" s="7"/>
      <c r="AK11" s="7"/>
      <c r="AL11" s="7"/>
      <c r="AM11" s="7" t="s">
        <v>8909</v>
      </c>
      <c r="AN11" s="7" t="s">
        <v>8910</v>
      </c>
      <c r="AO11" s="7"/>
      <c r="AP11" s="7" t="s">
        <v>2522</v>
      </c>
      <c r="AQ11" s="7" t="s">
        <v>8911</v>
      </c>
      <c r="AR11" s="7"/>
      <c r="AS11" s="7" t="s">
        <v>2533</v>
      </c>
    </row>
    <row r="12" spans="1:45" x14ac:dyDescent="0.2">
      <c r="A12" s="8">
        <v>10</v>
      </c>
      <c r="B12" s="7" t="s">
        <v>150</v>
      </c>
      <c r="C12" s="7" t="s">
        <v>2208</v>
      </c>
      <c r="D12" s="7"/>
      <c r="E12" s="7"/>
      <c r="F12" s="7" t="s">
        <v>2635</v>
      </c>
      <c r="G12" s="7" t="s">
        <v>8912</v>
      </c>
      <c r="H12" s="7" t="s">
        <v>8913</v>
      </c>
      <c r="I12" s="7" t="s">
        <v>8914</v>
      </c>
      <c r="J12" s="7" t="s">
        <v>2636</v>
      </c>
      <c r="K12" s="7" t="s">
        <v>2637</v>
      </c>
      <c r="L12" s="7" t="s">
        <v>2638</v>
      </c>
      <c r="M12" s="7" t="s">
        <v>8915</v>
      </c>
      <c r="N12" s="7" t="s">
        <v>8916</v>
      </c>
      <c r="O12" s="7" t="s">
        <v>2639</v>
      </c>
      <c r="P12" s="7"/>
      <c r="Q12" s="7" t="s">
        <v>8917</v>
      </c>
      <c r="R12" s="7" t="s">
        <v>7439</v>
      </c>
      <c r="S12" s="7" t="s">
        <v>2640</v>
      </c>
      <c r="T12" s="7" t="s">
        <v>8918</v>
      </c>
      <c r="U12" s="7" t="s">
        <v>8919</v>
      </c>
      <c r="V12" s="7" t="s">
        <v>8920</v>
      </c>
      <c r="W12" s="7" t="s">
        <v>2641</v>
      </c>
      <c r="X12" s="7" t="s">
        <v>8921</v>
      </c>
      <c r="Y12" s="7" t="s">
        <v>8220</v>
      </c>
      <c r="Z12" s="7" t="s">
        <v>8922</v>
      </c>
      <c r="AA12" s="7" t="s">
        <v>7538</v>
      </c>
      <c r="AB12" s="7" t="s">
        <v>891</v>
      </c>
      <c r="AC12" s="7" t="s">
        <v>2881</v>
      </c>
      <c r="AD12" s="7" t="s">
        <v>7518</v>
      </c>
      <c r="AE12" s="7" t="s">
        <v>7842</v>
      </c>
      <c r="AF12" s="7" t="s">
        <v>2642</v>
      </c>
      <c r="AG12" s="7" t="s">
        <v>8923</v>
      </c>
      <c r="AH12" s="7" t="s">
        <v>1637</v>
      </c>
      <c r="AI12" s="7" t="s">
        <v>2643</v>
      </c>
      <c r="AJ12" s="7" t="s">
        <v>2644</v>
      </c>
      <c r="AK12" s="7"/>
      <c r="AL12" s="7"/>
      <c r="AM12" s="7" t="s">
        <v>3633</v>
      </c>
      <c r="AN12" s="7" t="s">
        <v>8924</v>
      </c>
      <c r="AO12" s="7"/>
      <c r="AP12" s="7"/>
      <c r="AQ12" s="7" t="s">
        <v>8925</v>
      </c>
      <c r="AR12" s="7"/>
      <c r="AS12" s="7" t="s">
        <v>2645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8926</v>
      </c>
      <c r="D14" s="7"/>
      <c r="E14" s="7"/>
      <c r="F14" s="7" t="s">
        <v>8927</v>
      </c>
      <c r="G14" s="7"/>
      <c r="H14" s="7" t="s">
        <v>1724</v>
      </c>
      <c r="I14" s="7" t="s">
        <v>8928</v>
      </c>
      <c r="J14" s="7" t="s">
        <v>2458</v>
      </c>
      <c r="K14" s="7" t="s">
        <v>2459</v>
      </c>
      <c r="L14" s="7" t="s">
        <v>2460</v>
      </c>
      <c r="M14" s="7" t="s">
        <v>8929</v>
      </c>
      <c r="N14" s="7" t="s">
        <v>8930</v>
      </c>
      <c r="O14" s="7" t="s">
        <v>2461</v>
      </c>
      <c r="P14" s="7"/>
      <c r="Q14" s="7" t="s">
        <v>7393</v>
      </c>
      <c r="R14" s="7" t="s">
        <v>2956</v>
      </c>
      <c r="S14" s="7" t="s">
        <v>2462</v>
      </c>
      <c r="T14" s="7" t="s">
        <v>8931</v>
      </c>
      <c r="U14" s="7" t="s">
        <v>8932</v>
      </c>
      <c r="V14" s="7" t="s">
        <v>1576</v>
      </c>
      <c r="W14" s="7" t="s">
        <v>2463</v>
      </c>
      <c r="X14" s="7" t="s">
        <v>7008</v>
      </c>
      <c r="Y14" s="7" t="s">
        <v>7073</v>
      </c>
      <c r="Z14" s="7"/>
      <c r="AA14" s="7" t="s">
        <v>8933</v>
      </c>
      <c r="AB14" s="7" t="s">
        <v>2464</v>
      </c>
      <c r="AC14" s="7" t="s">
        <v>7092</v>
      </c>
      <c r="AD14" s="7" t="s">
        <v>7075</v>
      </c>
      <c r="AE14" s="7" t="s">
        <v>7506</v>
      </c>
      <c r="AF14" s="7" t="s">
        <v>2465</v>
      </c>
      <c r="AG14" s="7" t="s">
        <v>1784</v>
      </c>
      <c r="AH14" s="7"/>
      <c r="AI14" s="7" t="s">
        <v>2466</v>
      </c>
      <c r="AJ14" s="7" t="s">
        <v>2467</v>
      </c>
      <c r="AK14" s="7"/>
      <c r="AL14" s="7"/>
      <c r="AM14" s="7" t="s">
        <v>8934</v>
      </c>
      <c r="AN14" s="7" t="s">
        <v>8620</v>
      </c>
      <c r="AO14" s="7"/>
      <c r="AP14" s="7"/>
      <c r="AQ14" s="7" t="s">
        <v>8935</v>
      </c>
      <c r="AR14" s="7"/>
      <c r="AS14" s="7" t="s">
        <v>2468</v>
      </c>
    </row>
    <row r="15" spans="1:45" x14ac:dyDescent="0.2">
      <c r="A15" s="8">
        <v>13</v>
      </c>
      <c r="B15" s="7" t="s">
        <v>163</v>
      </c>
      <c r="C15" s="7" t="s">
        <v>1603</v>
      </c>
      <c r="D15" s="7"/>
      <c r="E15" s="7"/>
      <c r="F15" s="7" t="s">
        <v>2601</v>
      </c>
      <c r="G15" s="7"/>
      <c r="H15" s="7" t="s">
        <v>7031</v>
      </c>
      <c r="I15" s="7" t="s">
        <v>8936</v>
      </c>
      <c r="J15" s="7" t="s">
        <v>2602</v>
      </c>
      <c r="K15" s="7" t="s">
        <v>2603</v>
      </c>
      <c r="L15" s="7" t="s">
        <v>2604</v>
      </c>
      <c r="M15" s="7" t="s">
        <v>8937</v>
      </c>
      <c r="N15" s="7" t="s">
        <v>8938</v>
      </c>
      <c r="O15" s="7" t="s">
        <v>2605</v>
      </c>
      <c r="P15" s="7"/>
      <c r="Q15" s="7" t="s">
        <v>8939</v>
      </c>
      <c r="R15" s="7" t="s">
        <v>8940</v>
      </c>
      <c r="S15" s="7" t="s">
        <v>2606</v>
      </c>
      <c r="T15" s="7"/>
      <c r="U15" s="7" t="s">
        <v>8941</v>
      </c>
      <c r="V15" s="7" t="s">
        <v>7147</v>
      </c>
      <c r="W15" s="7" t="s">
        <v>2607</v>
      </c>
      <c r="X15" s="7" t="s">
        <v>8942</v>
      </c>
      <c r="Y15" s="7" t="s">
        <v>8943</v>
      </c>
      <c r="Z15" s="7" t="s">
        <v>7519</v>
      </c>
      <c r="AA15" s="7" t="s">
        <v>8944</v>
      </c>
      <c r="AB15" s="7" t="s">
        <v>2608</v>
      </c>
      <c r="AC15" s="7" t="s">
        <v>8945</v>
      </c>
      <c r="AD15" s="7" t="s">
        <v>2228</v>
      </c>
      <c r="AE15" s="7" t="s">
        <v>3193</v>
      </c>
      <c r="AF15" s="7" t="s">
        <v>2466</v>
      </c>
      <c r="AG15" s="7" t="s">
        <v>8946</v>
      </c>
      <c r="AH15" s="7" t="s">
        <v>8947</v>
      </c>
      <c r="AI15" s="7" t="s">
        <v>2609</v>
      </c>
      <c r="AJ15" s="7"/>
      <c r="AK15" s="7"/>
      <c r="AL15" s="7"/>
      <c r="AM15" s="7"/>
      <c r="AN15" s="7" t="s">
        <v>8935</v>
      </c>
      <c r="AO15" s="7" t="s">
        <v>2610</v>
      </c>
      <c r="AP15" s="7"/>
      <c r="AQ15" s="7" t="s">
        <v>8948</v>
      </c>
      <c r="AR15" s="7"/>
      <c r="AS15" s="7" t="s">
        <v>8949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657</v>
      </c>
      <c r="D17" s="7"/>
      <c r="E17" s="7"/>
      <c r="F17" s="7" t="s">
        <v>2658</v>
      </c>
      <c r="G17" s="7"/>
      <c r="H17" s="7" t="s">
        <v>2038</v>
      </c>
      <c r="I17" s="7" t="s">
        <v>3295</v>
      </c>
      <c r="J17" s="7" t="s">
        <v>2659</v>
      </c>
      <c r="K17" s="7" t="s">
        <v>2660</v>
      </c>
      <c r="L17" s="7" t="s">
        <v>2661</v>
      </c>
      <c r="M17" s="7" t="s">
        <v>8950</v>
      </c>
      <c r="N17" s="7" t="s">
        <v>8951</v>
      </c>
      <c r="O17" s="7" t="s">
        <v>2662</v>
      </c>
      <c r="P17" s="7" t="s">
        <v>7488</v>
      </c>
      <c r="Q17" s="7" t="s">
        <v>3350</v>
      </c>
      <c r="R17" s="7" t="s">
        <v>8952</v>
      </c>
      <c r="S17" s="7" t="s">
        <v>2663</v>
      </c>
      <c r="T17" s="7" t="s">
        <v>3682</v>
      </c>
      <c r="U17" s="7" t="s">
        <v>2849</v>
      </c>
      <c r="V17" s="7" t="s">
        <v>8953</v>
      </c>
      <c r="W17" s="7" t="s">
        <v>2664</v>
      </c>
      <c r="X17" s="7" t="s">
        <v>7023</v>
      </c>
      <c r="Y17" s="7" t="s">
        <v>832</v>
      </c>
      <c r="Z17" s="7" t="s">
        <v>8954</v>
      </c>
      <c r="AA17" s="7" t="s">
        <v>8955</v>
      </c>
      <c r="AB17" s="7" t="s">
        <v>2665</v>
      </c>
      <c r="AC17" s="7" t="s">
        <v>2522</v>
      </c>
      <c r="AD17" s="7" t="s">
        <v>2467</v>
      </c>
      <c r="AE17" s="7" t="s">
        <v>3351</v>
      </c>
      <c r="AF17" s="7"/>
      <c r="AG17" s="7" t="s">
        <v>7921</v>
      </c>
      <c r="AH17" s="7" t="s">
        <v>8956</v>
      </c>
      <c r="AI17" s="7"/>
      <c r="AJ17" s="7" t="s">
        <v>2666</v>
      </c>
      <c r="AK17" s="7"/>
      <c r="AL17" s="7"/>
      <c r="AM17" s="7" t="s">
        <v>7941</v>
      </c>
      <c r="AN17" s="7" t="s">
        <v>8957</v>
      </c>
      <c r="AO17" s="7"/>
      <c r="AP17" s="7" t="s">
        <v>8958</v>
      </c>
      <c r="AQ17" s="7" t="s">
        <v>8959</v>
      </c>
      <c r="AR17" s="7" t="s">
        <v>899</v>
      </c>
      <c r="AS17" s="7" t="s">
        <v>2232</v>
      </c>
    </row>
    <row r="18" spans="1:45" x14ac:dyDescent="0.2">
      <c r="A18" s="8">
        <v>16</v>
      </c>
      <c r="B18" s="7" t="s">
        <v>851</v>
      </c>
      <c r="C18" s="7" t="s">
        <v>2490</v>
      </c>
      <c r="D18" s="7"/>
      <c r="E18" s="7"/>
      <c r="F18" s="7" t="s">
        <v>2059</v>
      </c>
      <c r="G18" s="7" t="s">
        <v>7442</v>
      </c>
      <c r="H18" s="7" t="s">
        <v>8960</v>
      </c>
      <c r="I18" s="7" t="s">
        <v>8961</v>
      </c>
      <c r="J18" s="7" t="s">
        <v>2491</v>
      </c>
      <c r="K18" s="7" t="s">
        <v>2492</v>
      </c>
      <c r="L18" s="7" t="s">
        <v>2493</v>
      </c>
      <c r="M18" s="7" t="s">
        <v>8962</v>
      </c>
      <c r="N18" s="7" t="s">
        <v>8963</v>
      </c>
      <c r="O18" s="7" t="s">
        <v>1001</v>
      </c>
      <c r="P18" s="7" t="s">
        <v>8964</v>
      </c>
      <c r="Q18" s="7" t="s">
        <v>2091</v>
      </c>
      <c r="R18" s="7" t="s">
        <v>3395</v>
      </c>
      <c r="S18" s="7" t="s">
        <v>2494</v>
      </c>
      <c r="T18" s="7" t="s">
        <v>7918</v>
      </c>
      <c r="U18" s="7" t="s">
        <v>8965</v>
      </c>
      <c r="V18" s="7" t="s">
        <v>7150</v>
      </c>
      <c r="W18" s="7" t="s">
        <v>2495</v>
      </c>
      <c r="X18" s="7" t="s">
        <v>8966</v>
      </c>
      <c r="Y18" s="7" t="s">
        <v>8606</v>
      </c>
      <c r="Z18" s="7" t="s">
        <v>7875</v>
      </c>
      <c r="AA18" s="7" t="s">
        <v>8967</v>
      </c>
      <c r="AB18" s="7" t="s">
        <v>2496</v>
      </c>
      <c r="AC18" s="7" t="s">
        <v>2592</v>
      </c>
      <c r="AD18" s="7" t="s">
        <v>8619</v>
      </c>
      <c r="AE18" s="7" t="s">
        <v>2904</v>
      </c>
      <c r="AF18" s="7" t="s">
        <v>2497</v>
      </c>
      <c r="AG18" s="7" t="s">
        <v>2905</v>
      </c>
      <c r="AH18" s="7" t="s">
        <v>8968</v>
      </c>
      <c r="AI18" s="7"/>
      <c r="AJ18" s="7" t="s">
        <v>2498</v>
      </c>
      <c r="AK18" s="7"/>
      <c r="AL18" s="7" t="s">
        <v>2499</v>
      </c>
      <c r="AM18" s="7" t="s">
        <v>8969</v>
      </c>
      <c r="AN18" s="7" t="s">
        <v>8970</v>
      </c>
      <c r="AO18" s="7"/>
      <c r="AP18" s="7" t="s">
        <v>1613</v>
      </c>
      <c r="AQ18" s="7" t="s">
        <v>8971</v>
      </c>
      <c r="AR18" s="7" t="s">
        <v>3695</v>
      </c>
      <c r="AS18" s="7" t="s">
        <v>8972</v>
      </c>
    </row>
    <row r="19" spans="1:45" x14ac:dyDescent="0.2">
      <c r="A19" s="8">
        <v>17</v>
      </c>
      <c r="B19" s="7" t="s">
        <v>126</v>
      </c>
      <c r="C19" s="7" t="s">
        <v>1040</v>
      </c>
      <c r="D19" s="7"/>
      <c r="E19" s="7"/>
      <c r="F19" s="7" t="s">
        <v>2667</v>
      </c>
      <c r="G19" s="7" t="s">
        <v>8973</v>
      </c>
      <c r="H19" s="7" t="s">
        <v>8974</v>
      </c>
      <c r="I19" s="7" t="s">
        <v>8975</v>
      </c>
      <c r="J19" s="7" t="s">
        <v>2668</v>
      </c>
      <c r="K19" s="7" t="s">
        <v>1792</v>
      </c>
      <c r="L19" s="7" t="s">
        <v>2669</v>
      </c>
      <c r="M19" s="7" t="s">
        <v>8976</v>
      </c>
      <c r="N19" s="7" t="s">
        <v>8977</v>
      </c>
      <c r="O19" s="7" t="s">
        <v>2670</v>
      </c>
      <c r="P19" s="7" t="s">
        <v>8978</v>
      </c>
      <c r="Q19" s="7" t="s">
        <v>7844</v>
      </c>
      <c r="R19" s="7" t="s">
        <v>8979</v>
      </c>
      <c r="S19" s="7" t="s">
        <v>2671</v>
      </c>
      <c r="T19" s="7"/>
      <c r="U19" s="7" t="s">
        <v>8581</v>
      </c>
      <c r="V19" s="7" t="s">
        <v>8980</v>
      </c>
      <c r="W19" s="7" t="s">
        <v>2672</v>
      </c>
      <c r="X19" s="7" t="s">
        <v>8981</v>
      </c>
      <c r="Y19" s="7" t="s">
        <v>8982</v>
      </c>
      <c r="Z19" s="7" t="s">
        <v>910</v>
      </c>
      <c r="AA19" s="7" t="s">
        <v>3801</v>
      </c>
      <c r="AB19" s="7" t="s">
        <v>2673</v>
      </c>
      <c r="AC19" s="7" t="s">
        <v>7532</v>
      </c>
      <c r="AD19" s="7" t="s">
        <v>8295</v>
      </c>
      <c r="AE19" s="7" t="s">
        <v>2167</v>
      </c>
      <c r="AF19" s="7" t="s">
        <v>2674</v>
      </c>
      <c r="AG19" s="7" t="s">
        <v>8983</v>
      </c>
      <c r="AH19" s="7" t="s">
        <v>8984</v>
      </c>
      <c r="AI19" s="7" t="s">
        <v>2675</v>
      </c>
      <c r="AJ19" s="7"/>
      <c r="AK19" s="7"/>
      <c r="AL19" s="7" t="s">
        <v>2676</v>
      </c>
      <c r="AM19" s="7" t="s">
        <v>8985</v>
      </c>
      <c r="AN19" s="7" t="s">
        <v>8986</v>
      </c>
      <c r="AO19" s="7"/>
      <c r="AP19" s="7" t="s">
        <v>8987</v>
      </c>
      <c r="AQ19" s="7" t="s">
        <v>8988</v>
      </c>
      <c r="AR19" s="7"/>
      <c r="AS19" s="7" t="s">
        <v>2677</v>
      </c>
    </row>
    <row r="20" spans="1:45" x14ac:dyDescent="0.2">
      <c r="A20" s="8">
        <v>18</v>
      </c>
      <c r="B20" s="7" t="s">
        <v>875</v>
      </c>
      <c r="C20" s="7" t="s">
        <v>2517</v>
      </c>
      <c r="D20" s="7"/>
      <c r="E20" s="7"/>
      <c r="F20" s="7" t="s">
        <v>2518</v>
      </c>
      <c r="G20" s="7" t="s">
        <v>7059</v>
      </c>
      <c r="H20" s="7" t="s">
        <v>8191</v>
      </c>
      <c r="I20" s="7" t="s">
        <v>8989</v>
      </c>
      <c r="J20" s="7" t="s">
        <v>2519</v>
      </c>
      <c r="K20" s="7" t="s">
        <v>2520</v>
      </c>
      <c r="L20" s="7" t="s">
        <v>2521</v>
      </c>
      <c r="M20" s="7" t="s">
        <v>8990</v>
      </c>
      <c r="N20" s="7" t="s">
        <v>8991</v>
      </c>
      <c r="O20" s="7" t="s">
        <v>2522</v>
      </c>
      <c r="P20" s="7" t="s">
        <v>8992</v>
      </c>
      <c r="Q20" s="7" t="s">
        <v>8993</v>
      </c>
      <c r="R20" s="7" t="s">
        <v>8994</v>
      </c>
      <c r="S20" s="7" t="s">
        <v>2523</v>
      </c>
      <c r="T20" s="7" t="s">
        <v>8995</v>
      </c>
      <c r="U20" s="7" t="s">
        <v>8996</v>
      </c>
      <c r="V20" s="7" t="s">
        <v>8997</v>
      </c>
      <c r="W20" s="7" t="s">
        <v>2524</v>
      </c>
      <c r="X20" s="7" t="s">
        <v>8998</v>
      </c>
      <c r="Y20" s="7" t="s">
        <v>7494</v>
      </c>
      <c r="Z20" s="7" t="s">
        <v>8999</v>
      </c>
      <c r="AA20" s="7" t="s">
        <v>2674</v>
      </c>
      <c r="AB20" s="7" t="s">
        <v>1049</v>
      </c>
      <c r="AC20" s="7" t="s">
        <v>9000</v>
      </c>
      <c r="AD20" s="7" t="s">
        <v>9001</v>
      </c>
      <c r="AE20" s="7" t="s">
        <v>7589</v>
      </c>
      <c r="AF20" s="7" t="s">
        <v>2525</v>
      </c>
      <c r="AG20" s="7" t="s">
        <v>9002</v>
      </c>
      <c r="AH20" s="7" t="s">
        <v>9003</v>
      </c>
      <c r="AI20" s="7"/>
      <c r="AJ20" s="7"/>
      <c r="AK20" s="7"/>
      <c r="AL20" s="7" t="s">
        <v>2526</v>
      </c>
      <c r="AM20" s="7" t="s">
        <v>9004</v>
      </c>
      <c r="AN20" s="7" t="s">
        <v>9005</v>
      </c>
      <c r="AO20" s="7" t="s">
        <v>2527</v>
      </c>
      <c r="AP20" s="7"/>
      <c r="AQ20" s="7" t="s">
        <v>9006</v>
      </c>
      <c r="AR20" s="7" t="s">
        <v>9007</v>
      </c>
      <c r="AS20" s="7" t="s">
        <v>2528</v>
      </c>
    </row>
    <row r="21" spans="1:45" x14ac:dyDescent="0.2">
      <c r="A21" s="8">
        <v>19</v>
      </c>
      <c r="B21" s="7" t="s">
        <v>205</v>
      </c>
      <c r="C21" s="7" t="s">
        <v>2529</v>
      </c>
      <c r="D21" s="7"/>
      <c r="E21" s="7"/>
      <c r="F21" s="7" t="s">
        <v>2530</v>
      </c>
      <c r="G21" s="7" t="s">
        <v>9008</v>
      </c>
      <c r="H21" s="7" t="s">
        <v>2237</v>
      </c>
      <c r="I21" s="7" t="s">
        <v>9009</v>
      </c>
      <c r="J21" s="7" t="s">
        <v>2531</v>
      </c>
      <c r="K21" s="7" t="s">
        <v>2532</v>
      </c>
      <c r="L21" s="7" t="s">
        <v>2533</v>
      </c>
      <c r="M21" s="7" t="s">
        <v>9010</v>
      </c>
      <c r="N21" s="7" t="s">
        <v>3747</v>
      </c>
      <c r="O21" s="7" t="s">
        <v>2534</v>
      </c>
      <c r="P21" s="7" t="s">
        <v>2859</v>
      </c>
      <c r="Q21" s="7"/>
      <c r="R21" s="7" t="s">
        <v>9011</v>
      </c>
      <c r="S21" s="7" t="s">
        <v>2535</v>
      </c>
      <c r="T21" s="7" t="s">
        <v>9012</v>
      </c>
      <c r="U21" s="7" t="s">
        <v>2967</v>
      </c>
      <c r="V21" s="7"/>
      <c r="W21" s="7" t="s">
        <v>1049</v>
      </c>
      <c r="X21" s="7" t="s">
        <v>7953</v>
      </c>
      <c r="Y21" s="7" t="s">
        <v>9013</v>
      </c>
      <c r="Z21" s="7" t="s">
        <v>9014</v>
      </c>
      <c r="AA21" s="7" t="s">
        <v>7172</v>
      </c>
      <c r="AB21" s="7" t="s">
        <v>2536</v>
      </c>
      <c r="AC21" s="7" t="s">
        <v>2242</v>
      </c>
      <c r="AD21" s="7" t="s">
        <v>7160</v>
      </c>
      <c r="AE21" s="7" t="s">
        <v>3252</v>
      </c>
      <c r="AF21" s="7" t="s">
        <v>2537</v>
      </c>
      <c r="AG21" s="7" t="s">
        <v>2646</v>
      </c>
      <c r="AH21" s="7" t="s">
        <v>8986</v>
      </c>
      <c r="AI21" s="7" t="s">
        <v>2538</v>
      </c>
      <c r="AJ21" s="7"/>
      <c r="AK21" s="7"/>
      <c r="AL21" s="7"/>
      <c r="AM21" s="7" t="s">
        <v>9015</v>
      </c>
      <c r="AN21" s="7" t="s">
        <v>9016</v>
      </c>
      <c r="AO21" s="7" t="s">
        <v>2539</v>
      </c>
      <c r="AP21" s="7"/>
      <c r="AQ21" s="7" t="s">
        <v>9017</v>
      </c>
      <c r="AR21" s="7" t="s">
        <v>7180</v>
      </c>
      <c r="AS21" s="7" t="s">
        <v>2201</v>
      </c>
    </row>
    <row r="22" spans="1:45" x14ac:dyDescent="0.2">
      <c r="A22" s="8">
        <v>20</v>
      </c>
      <c r="B22" s="7" t="s">
        <v>214</v>
      </c>
      <c r="C22" s="7" t="s">
        <v>2577</v>
      </c>
      <c r="D22" s="7"/>
      <c r="E22" s="7"/>
      <c r="F22" s="7" t="s">
        <v>2578</v>
      </c>
      <c r="G22" s="7" t="s">
        <v>833</v>
      </c>
      <c r="H22" s="7" t="s">
        <v>9018</v>
      </c>
      <c r="I22" s="7" t="s">
        <v>9019</v>
      </c>
      <c r="J22" s="7" t="s">
        <v>2579</v>
      </c>
      <c r="K22" s="7" t="s">
        <v>2592</v>
      </c>
      <c r="L22" s="7" t="s">
        <v>2593</v>
      </c>
      <c r="M22" s="7" t="s">
        <v>8595</v>
      </c>
      <c r="N22" s="7" t="s">
        <v>9020</v>
      </c>
      <c r="O22" s="7" t="s">
        <v>2594</v>
      </c>
      <c r="P22" s="7" t="s">
        <v>9021</v>
      </c>
      <c r="Q22" s="7" t="s">
        <v>3398</v>
      </c>
      <c r="R22" s="7" t="s">
        <v>3804</v>
      </c>
      <c r="S22" s="7" t="s">
        <v>2595</v>
      </c>
      <c r="T22" s="7" t="s">
        <v>7561</v>
      </c>
      <c r="U22" s="7" t="s">
        <v>9022</v>
      </c>
      <c r="V22" s="7" t="s">
        <v>7956</v>
      </c>
      <c r="W22" s="7" t="s">
        <v>2596</v>
      </c>
      <c r="X22" s="7" t="s">
        <v>9023</v>
      </c>
      <c r="Y22" s="7" t="s">
        <v>3252</v>
      </c>
      <c r="Z22" s="7" t="s">
        <v>9024</v>
      </c>
      <c r="AA22" s="7" t="s">
        <v>1719</v>
      </c>
      <c r="AB22" s="7" t="s">
        <v>2597</v>
      </c>
      <c r="AC22" s="7" t="s">
        <v>1748</v>
      </c>
      <c r="AD22" s="7" t="s">
        <v>9025</v>
      </c>
      <c r="AE22" s="7" t="s">
        <v>2569</v>
      </c>
      <c r="AF22" s="7" t="s">
        <v>2223</v>
      </c>
      <c r="AG22" s="7" t="s">
        <v>9026</v>
      </c>
      <c r="AH22" s="7" t="s">
        <v>9027</v>
      </c>
      <c r="AI22" s="7" t="s">
        <v>2598</v>
      </c>
      <c r="AJ22" s="7" t="s">
        <v>2599</v>
      </c>
      <c r="AK22" s="7"/>
      <c r="AL22" s="7"/>
      <c r="AM22" s="7" t="s">
        <v>9028</v>
      </c>
      <c r="AN22" s="7" t="s">
        <v>9029</v>
      </c>
      <c r="AO22" s="7"/>
      <c r="AP22" s="7" t="s">
        <v>9030</v>
      </c>
      <c r="AQ22" s="7" t="s">
        <v>9031</v>
      </c>
      <c r="AR22" s="7" t="s">
        <v>9032</v>
      </c>
      <c r="AS22" s="7" t="s">
        <v>2600</v>
      </c>
    </row>
    <row r="23" spans="1:45" x14ac:dyDescent="0.2">
      <c r="A23" s="8">
        <v>21</v>
      </c>
      <c r="B23" s="7" t="s">
        <v>191</v>
      </c>
      <c r="C23" s="7" t="s">
        <v>2543</v>
      </c>
      <c r="D23" s="7"/>
      <c r="E23" s="7"/>
      <c r="F23" s="7" t="s">
        <v>2544</v>
      </c>
      <c r="G23" s="7" t="s">
        <v>9033</v>
      </c>
      <c r="H23" s="7" t="s">
        <v>7905</v>
      </c>
      <c r="I23" s="7" t="s">
        <v>7585</v>
      </c>
      <c r="J23" s="7" t="s">
        <v>2545</v>
      </c>
      <c r="K23" s="7" t="s">
        <v>2535</v>
      </c>
      <c r="L23" s="7" t="s">
        <v>2557</v>
      </c>
      <c r="M23" s="7" t="s">
        <v>8323</v>
      </c>
      <c r="N23" s="7" t="s">
        <v>9034</v>
      </c>
      <c r="O23" s="7" t="s">
        <v>2558</v>
      </c>
      <c r="P23" s="7" t="s">
        <v>3303</v>
      </c>
      <c r="Q23" s="7" t="s">
        <v>9035</v>
      </c>
      <c r="R23" s="7" t="s">
        <v>2596</v>
      </c>
      <c r="S23" s="7" t="s">
        <v>1689</v>
      </c>
      <c r="T23" s="7" t="s">
        <v>9036</v>
      </c>
      <c r="U23" s="7" t="s">
        <v>9037</v>
      </c>
      <c r="V23" s="7"/>
      <c r="W23" s="7" t="s">
        <v>2559</v>
      </c>
      <c r="X23" s="7" t="s">
        <v>7581</v>
      </c>
      <c r="Y23" s="7" t="s">
        <v>9038</v>
      </c>
      <c r="Z23" s="7" t="s">
        <v>9039</v>
      </c>
      <c r="AA23" s="7" t="s">
        <v>9040</v>
      </c>
      <c r="AB23" s="7"/>
      <c r="AC23" s="7" t="s">
        <v>9041</v>
      </c>
      <c r="AD23" s="7" t="s">
        <v>9042</v>
      </c>
      <c r="AE23" s="7" t="s">
        <v>7227</v>
      </c>
      <c r="AF23" s="7" t="s">
        <v>2560</v>
      </c>
      <c r="AG23" s="7" t="s">
        <v>9043</v>
      </c>
      <c r="AH23" s="7" t="s">
        <v>9044</v>
      </c>
      <c r="AI23" s="7"/>
      <c r="AJ23" s="7"/>
      <c r="AK23" s="7"/>
      <c r="AL23" s="7" t="s">
        <v>2561</v>
      </c>
      <c r="AM23" s="7" t="s">
        <v>9045</v>
      </c>
      <c r="AN23" s="7" t="s">
        <v>9046</v>
      </c>
      <c r="AO23" s="7"/>
      <c r="AP23" s="7"/>
      <c r="AQ23" s="7" t="s">
        <v>9047</v>
      </c>
      <c r="AR23" s="7"/>
      <c r="AS23" s="7" t="s">
        <v>9048</v>
      </c>
    </row>
    <row r="24" spans="1:45" x14ac:dyDescent="0.2">
      <c r="A24" s="8">
        <v>22</v>
      </c>
      <c r="B24" s="7" t="s">
        <v>941</v>
      </c>
      <c r="C24" s="7" t="s">
        <v>2564</v>
      </c>
      <c r="D24" s="7"/>
      <c r="E24" s="7"/>
      <c r="F24" s="7" t="s">
        <v>2565</v>
      </c>
      <c r="G24" s="7" t="s">
        <v>9049</v>
      </c>
      <c r="H24" s="7" t="s">
        <v>9050</v>
      </c>
      <c r="I24" s="7" t="s">
        <v>9051</v>
      </c>
      <c r="J24" s="7" t="s">
        <v>2566</v>
      </c>
      <c r="K24" s="7" t="s">
        <v>2567</v>
      </c>
      <c r="L24" s="7" t="s">
        <v>2568</v>
      </c>
      <c r="M24" s="7"/>
      <c r="N24" s="7" t="s">
        <v>9052</v>
      </c>
      <c r="O24" s="7" t="s">
        <v>1690</v>
      </c>
      <c r="P24" s="7" t="s">
        <v>9053</v>
      </c>
      <c r="Q24" s="7" t="s">
        <v>9054</v>
      </c>
      <c r="R24" s="7" t="s">
        <v>3355</v>
      </c>
      <c r="S24" s="7" t="s">
        <v>2569</v>
      </c>
      <c r="T24" s="7" t="s">
        <v>1770</v>
      </c>
      <c r="U24" s="7" t="s">
        <v>9055</v>
      </c>
      <c r="V24" s="7" t="s">
        <v>9056</v>
      </c>
      <c r="W24" s="7" t="s">
        <v>2570</v>
      </c>
      <c r="X24" s="7" t="s">
        <v>7611</v>
      </c>
      <c r="Y24" s="7" t="s">
        <v>9057</v>
      </c>
      <c r="Z24" s="7" t="s">
        <v>7213</v>
      </c>
      <c r="AA24" s="7" t="s">
        <v>9007</v>
      </c>
      <c r="AB24" s="7"/>
      <c r="AC24" s="7"/>
      <c r="AD24" s="7" t="s">
        <v>9058</v>
      </c>
      <c r="AE24" s="7" t="s">
        <v>9059</v>
      </c>
      <c r="AF24" s="7" t="s">
        <v>2572</v>
      </c>
      <c r="AG24" s="7"/>
      <c r="AH24" s="7"/>
      <c r="AI24" s="7"/>
      <c r="AJ24" s="7" t="s">
        <v>2574</v>
      </c>
      <c r="AK24" s="7"/>
      <c r="AL24" s="7" t="s">
        <v>9060</v>
      </c>
      <c r="AM24" s="7" t="s">
        <v>9061</v>
      </c>
      <c r="AN24" s="7" t="s">
        <v>9062</v>
      </c>
      <c r="AO24" s="7"/>
      <c r="AP24" s="7" t="s">
        <v>9063</v>
      </c>
      <c r="AQ24" s="7"/>
      <c r="AR24" s="7" t="s">
        <v>9064</v>
      </c>
      <c r="AS24" s="7" t="s">
        <v>9065</v>
      </c>
    </row>
    <row r="25" spans="1:45" x14ac:dyDescent="0.2">
      <c r="A25" s="8">
        <v>23</v>
      </c>
      <c r="B25" s="7" t="s">
        <v>989</v>
      </c>
      <c r="C25" s="7" t="s">
        <v>2621</v>
      </c>
      <c r="D25" s="7"/>
      <c r="E25" s="7"/>
      <c r="F25" s="7" t="s">
        <v>2622</v>
      </c>
      <c r="G25" s="7" t="s">
        <v>9066</v>
      </c>
      <c r="H25" s="7" t="s">
        <v>7995</v>
      </c>
      <c r="I25" s="7" t="s">
        <v>9067</v>
      </c>
      <c r="J25" s="7" t="s">
        <v>2623</v>
      </c>
      <c r="K25" s="7" t="s">
        <v>2624</v>
      </c>
      <c r="L25" s="7" t="s">
        <v>2625</v>
      </c>
      <c r="M25" s="7" t="s">
        <v>9068</v>
      </c>
      <c r="N25" s="7" t="s">
        <v>9069</v>
      </c>
      <c r="O25" s="7" t="s">
        <v>2626</v>
      </c>
      <c r="P25" s="7" t="s">
        <v>7551</v>
      </c>
      <c r="Q25" s="7" t="s">
        <v>7598</v>
      </c>
      <c r="R25" s="7" t="s">
        <v>9070</v>
      </c>
      <c r="S25" s="7" t="s">
        <v>2627</v>
      </c>
      <c r="T25" s="7"/>
      <c r="U25" s="7" t="s">
        <v>9071</v>
      </c>
      <c r="V25" s="7" t="s">
        <v>9072</v>
      </c>
      <c r="W25" s="7" t="s">
        <v>2628</v>
      </c>
      <c r="X25" s="7" t="s">
        <v>9073</v>
      </c>
      <c r="Y25" s="7" t="s">
        <v>9074</v>
      </c>
      <c r="Z25" s="7" t="s">
        <v>9075</v>
      </c>
      <c r="AA25" s="7" t="s">
        <v>9076</v>
      </c>
      <c r="AB25" s="7" t="s">
        <v>2629</v>
      </c>
      <c r="AC25" s="7" t="s">
        <v>9077</v>
      </c>
      <c r="AD25" s="7" t="s">
        <v>9078</v>
      </c>
      <c r="AE25" s="7" t="s">
        <v>9079</v>
      </c>
      <c r="AF25" s="7" t="s">
        <v>2630</v>
      </c>
      <c r="AG25" s="7" t="s">
        <v>9080</v>
      </c>
      <c r="AH25" s="7" t="s">
        <v>9081</v>
      </c>
      <c r="AI25" s="7" t="s">
        <v>2631</v>
      </c>
      <c r="AJ25" s="7" t="s">
        <v>2632</v>
      </c>
      <c r="AK25" s="7"/>
      <c r="AL25" s="7" t="s">
        <v>2633</v>
      </c>
      <c r="AM25" s="7" t="s">
        <v>9082</v>
      </c>
      <c r="AN25" s="7" t="s">
        <v>9083</v>
      </c>
      <c r="AO25" s="7"/>
      <c r="AP25" s="7"/>
      <c r="AQ25" s="7" t="s">
        <v>9084</v>
      </c>
      <c r="AR25" s="7" t="s">
        <v>8748</v>
      </c>
      <c r="AS25" s="7" t="s">
        <v>2634</v>
      </c>
    </row>
    <row r="26" spans="1:45" x14ac:dyDescent="0.2">
      <c r="A26" s="8">
        <v>24</v>
      </c>
      <c r="B26" s="7" t="s">
        <v>150</v>
      </c>
      <c r="C26" s="7" t="s">
        <v>2646</v>
      </c>
      <c r="D26" s="7"/>
      <c r="E26" s="7"/>
      <c r="F26" s="7" t="s">
        <v>2647</v>
      </c>
      <c r="G26" s="7" t="s">
        <v>9085</v>
      </c>
      <c r="H26" s="7" t="s">
        <v>8344</v>
      </c>
      <c r="I26" s="7" t="s">
        <v>3355</v>
      </c>
      <c r="J26" s="7" t="s">
        <v>2648</v>
      </c>
      <c r="K26" s="7" t="s">
        <v>2649</v>
      </c>
      <c r="L26" s="7" t="s">
        <v>2650</v>
      </c>
      <c r="M26" s="7" t="s">
        <v>9086</v>
      </c>
      <c r="N26" s="7" t="s">
        <v>2879</v>
      </c>
      <c r="O26" s="7" t="s">
        <v>2651</v>
      </c>
      <c r="P26" s="7" t="s">
        <v>9087</v>
      </c>
      <c r="Q26" s="7" t="s">
        <v>9088</v>
      </c>
      <c r="R26" s="7" t="s">
        <v>8742</v>
      </c>
      <c r="S26" s="7" t="s">
        <v>2652</v>
      </c>
      <c r="T26" s="7" t="s">
        <v>2572</v>
      </c>
      <c r="U26" s="7" t="s">
        <v>9089</v>
      </c>
      <c r="V26" s="7" t="s">
        <v>9090</v>
      </c>
      <c r="W26" s="7" t="s">
        <v>2653</v>
      </c>
      <c r="X26" s="7" t="s">
        <v>2898</v>
      </c>
      <c r="Y26" s="7" t="s">
        <v>9091</v>
      </c>
      <c r="Z26" s="7" t="s">
        <v>2151</v>
      </c>
      <c r="AA26" s="7"/>
      <c r="AB26" s="7" t="s">
        <v>2654</v>
      </c>
      <c r="AC26" s="7" t="s">
        <v>906</v>
      </c>
      <c r="AD26" s="7" t="s">
        <v>9092</v>
      </c>
      <c r="AE26" s="7" t="s">
        <v>9093</v>
      </c>
      <c r="AF26" s="7"/>
      <c r="AG26" s="7" t="s">
        <v>9094</v>
      </c>
      <c r="AH26" s="7" t="s">
        <v>1713</v>
      </c>
      <c r="AI26" s="7" t="s">
        <v>2655</v>
      </c>
      <c r="AJ26" s="7"/>
      <c r="AK26" s="7"/>
      <c r="AL26" s="7"/>
      <c r="AM26" s="7" t="s">
        <v>9095</v>
      </c>
      <c r="AN26" s="7" t="s">
        <v>9096</v>
      </c>
      <c r="AO26" s="7"/>
      <c r="AP26" s="7"/>
      <c r="AQ26" s="7" t="s">
        <v>9097</v>
      </c>
      <c r="AR26" s="7"/>
      <c r="AS26" s="7" t="s">
        <v>2656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8333333333333535</v>
      </c>
      <c r="D29" s="16">
        <f>IF(ABS((F2-AM_Schedule!D2)*1440) &gt; 100, " ", (F2-AM_Schedule!D2)*1440)</f>
        <v>0.83333333333331705</v>
      </c>
      <c r="E29" s="16">
        <f>IF(ABS((J2-AM_Schedule!E2)*1440)&gt;100, " ", (J2-AM_Schedule!E2)*1440)</f>
        <v>0.80000000000000515</v>
      </c>
      <c r="F29" s="16">
        <f>IF(ABS((K2-AM_Schedule!F2)*1440)&gt;100, " ", (K2-AM_Schedule!F2)*1440)</f>
        <v>-2.3833333333333195</v>
      </c>
      <c r="G29" s="16">
        <f>IF(ABS((L2-AM_Schedule!G2)*1440)&gt;100, " ", (L2-AM_Schedule!G2)*1440)</f>
        <v>-0.43333333333333446</v>
      </c>
      <c r="H29" s="16" t="str">
        <f>IF(ABS((O2-AM_Schedule!H2)*1440) &gt; 100, " ", (O2-AM_Schedule!H2)*1440)</f>
        <v xml:space="preserve"> </v>
      </c>
      <c r="I29" s="16">
        <f>IF(ABS((S2-AM_Schedule!I2)*1440)&gt;100, " ", (S2-AM_Schedule!I2)*1440)</f>
        <v>-0.58333333333331794</v>
      </c>
      <c r="J29" s="16">
        <f>IF(ABS((W2-AM_Schedule!J2)*1440)&gt;100, " ", (W2-AM_Schedule!J2)*1440)</f>
        <v>-1.3500000000000112</v>
      </c>
      <c r="K29" s="16">
        <f>IF(ABS((AB2-AM_Schedule!K2)*1440)&gt;100, " ", (AB2-AM_Schedule!K2)*1440)</f>
        <v>0.26666666666665506</v>
      </c>
      <c r="L29" s="16">
        <f>IF(ABS((AF2-AM_Schedule!L2)*1440)&gt;100, " ", (AF2-AM_Schedule!L2)*1440)</f>
        <v>-0.98333333333330053</v>
      </c>
      <c r="M29" s="16">
        <f>IF(ABS((AI2-AM_Schedule!M2)*1440)&gt;100, " ", (AI2-AM_Schedule!M2)*1440)</f>
        <v>-0.91666666666667673</v>
      </c>
      <c r="N29" s="16">
        <f>IF(ABS((AJ2-AM_Schedule!N2)*1440)&gt;100, " ", (AJ2-AM_Schedule!N2)*1440)</f>
        <v>0.33333333333335879</v>
      </c>
      <c r="O29" s="16" t="str">
        <f>IF(ABS((AL2-AM_Schedule!O2)*1440)&gt;100, " ", (AL2-AM_Schedule!O2)*1440)</f>
        <v xml:space="preserve"> </v>
      </c>
      <c r="P29" s="16">
        <f>IF(ABS((AO2-AM_Schedule!P2)*1440)&gt;100, " ", (AO2-AM_Schedule!P2)*1440)</f>
        <v>2.6000000000000068</v>
      </c>
      <c r="Q29" s="16">
        <f>IF(ABS((AS2-AM_Schedule!Q2)*1440)&gt;100, " ", (AS2-AM_Schedule!Q2)*1440)</f>
        <v>3.516666666666683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5.68333333333332</v>
      </c>
      <c r="AL29" s="18">
        <f>IF(AK29 = " "," ",AK29/AM_Schedule!R2)</f>
        <v>1.0161858974358975</v>
      </c>
      <c r="AM29" s="18" cm="1">
        <f t="array" ref="AM29">_xlfn.IFS(ABS((W2-C2)*1440)&gt;300, " ",(W2-C2)*1440 = 0, " ", (W2-C2)*1440 &lt;&gt;0, (W2-C2)*1440)</f>
        <v>47.816666666666656</v>
      </c>
      <c r="AN29" s="18">
        <f>IF(AM29 = " "," ",AM29/AM_Schedule!S2)</f>
        <v>0.93758169934640467</v>
      </c>
      <c r="AO29" s="18" cm="1">
        <f t="array" ref="AO29">_xlfn.IFS(ABS((AS2-W2)*1440)&gt;300, " ",(AS2-W2)*1440 = 0, " ", (AS2-W2)*1440 &lt;&gt;0, (AS2-W2)*1440)</f>
        <v>57.866666666666667</v>
      </c>
      <c r="AP29" s="18">
        <f>IF(AO29 = " "," ",AO29/AM_Schedule!T2)</f>
        <v>1.0918238993710698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4.5333333333333359</v>
      </c>
      <c r="D30" s="16">
        <f>IF(ABS((F3-AM_Schedule!D3)*1440) &gt; 100, " ", (F3-AM_Schedule!D3)*1440)</f>
        <v>3.5166666666666435</v>
      </c>
      <c r="E30" s="16">
        <f>IF(ABS((J3-AM_Schedule!E3)*1440)&gt;100, " ", (J3-AM_Schedule!E3)*1440)</f>
        <v>2.1000000000000085</v>
      </c>
      <c r="F30" s="16">
        <f>IF(ABS((K3-AM_Schedule!F3)*1440)&gt;100, " ", (K3-AM_Schedule!F3)*1440)</f>
        <v>-0.41666666666667851</v>
      </c>
      <c r="G30" s="16">
        <f>IF(ABS((L3-AM_Schedule!G3)*1440)&gt;100, " ", (L3-AM_Schedule!G3)*1440)</f>
        <v>0.54999999999996607</v>
      </c>
      <c r="H30" s="16">
        <f>IF(ABS((O3-AM_Schedule!H3)*1440) &gt; 100, " ", (O3-AM_Schedule!H3)*1440)</f>
        <v>0.1333333333333675</v>
      </c>
      <c r="I30" s="16">
        <f>IF(ABS((S3-AM_Schedule!I3)*1440)&gt;100, " ", (S3-AM_Schedule!I3)*1440)</f>
        <v>-1.3499999999999712</v>
      </c>
      <c r="J30" s="16">
        <f>IF(ABS((W3-AM_Schedule!J3)*1440)&gt;100, " ", (W3-AM_Schedule!J3)*1440)</f>
        <v>-1.7833333333333456</v>
      </c>
      <c r="K30" s="16">
        <f>IF(ABS((AB3-AM_Schedule!K3)*1440)&gt;100, " ", (AB3-AM_Schedule!K3)*1440)</f>
        <v>-0.36666666666667069</v>
      </c>
      <c r="L30" s="16">
        <f>IF(ABS((AF3-AM_Schedule!L3)*1440)&gt;100, " ", (AF3-AM_Schedule!L3)*1440)</f>
        <v>-0.91666666666667673</v>
      </c>
      <c r="M30" s="16" t="str">
        <f>IF(ABS((AI3-AM_Schedule!M3)*1440)&gt;100, " ", (AI3-AM_Schedule!M3)*1440)</f>
        <v xml:space="preserve"> </v>
      </c>
      <c r="N30" s="16">
        <f>IF(ABS((AJ3-AM_Schedule!N3)*1440)&gt;100, " ", (AJ3-AM_Schedule!N3)*1440)</f>
        <v>-0.39999999999998259</v>
      </c>
      <c r="O30" s="16" t="str">
        <f>IF(ABS((AL3-AM_Schedule!O3)*1440)&gt;100, " ", (AL3-AM_Schedule!O3)*1440)</f>
        <v xml:space="preserve"> </v>
      </c>
      <c r="P30" s="16">
        <f>IF(ABS((AO3-AM_Schedule!P3)*1440)&gt;100, " ", (AO3-AM_Schedule!P3)*1440)</f>
        <v>-4.7000000000000952</v>
      </c>
      <c r="Q30" s="16">
        <f>IF(ABS((AS3-AM_Schedule!Q3)*1440)&gt;100, " ", (AS3-AM_Schedule!Q3)*1440)</f>
        <v>-3.3500000000000441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179999999999999</v>
      </c>
      <c r="V30" s="20" cm="1">
        <f t="array" ref="V30">_xlfn.IFS(ABS((F3-F2)*1440)&gt;100," ",((F3-F2)*1440)=0," ",((F3-F2)/AM_Headways!C3)&lt;&gt;0,(F3-F2)/AM_Headways!C3)</f>
        <v>1.1788888888888887</v>
      </c>
      <c r="W30" s="20" cm="1">
        <f t="array" ref="W30">_xlfn.IFS(ABS((J3-J2)*1440)&gt;100," ",((J3-J2)*1440)=0," ",((J3-J2)/AM_Headways!D3)&lt;&gt;0,(J3-J2)/AM_Headways!D3)</f>
        <v>1.0866666666666669</v>
      </c>
      <c r="X30" s="20" cm="1">
        <f t="array" ref="X30">_xlfn.IFS(ABS((K3-K2)*1440)&gt;100," ",((K3-K2)*1440)=0," ",((K3-K2)/AM_Headways!E3)&lt;&gt;0,(K3-K2)/AM_Headways!E3)</f>
        <v>1.1311111111111092</v>
      </c>
      <c r="Y30" s="20" cm="1">
        <f t="array" ref="Y30">_xlfn.IFS(ABS((L3-L2)*1440)&gt;100," ",((L3-L2)*1440)=0," ",((L3-L2)/AM_Headways!F3)&lt;&gt;0,(L3-L2)/AM_Headways!F3)</f>
        <v>1.0655555555555531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94888888888888978</v>
      </c>
      <c r="AB30" s="20" cm="1">
        <f t="array" ref="AB30">_xlfn.IFS(ABS((W3-W2)*1440)&gt;100," ",((W3-W2)*1440)=0," ",((W3-W2)/AM_Headways!I3)&lt;&gt;0,(W3-W2)/AM_Headways!I3)</f>
        <v>0.97111111111111104</v>
      </c>
      <c r="AC30" s="20" cm="1">
        <f t="array" ref="AC30">_xlfn.IFS(ABS((AB3-AB2)*1440)&gt;100," ",((AB3-AB2)*1440)=0," ",((AB3-AB2)/AM_Headways!J3)&lt;&gt;0,(AB3-AB2)/AM_Headways!J3)</f>
        <v>0.95777777777777839</v>
      </c>
      <c r="AD30" s="20" cm="1">
        <f t="array" ref="AD30">_xlfn.IFS(ABS((AF3-AF2)*1440)&gt;100," ",((AF3-AF2)*1440)=0," ",((AF3-AF2)/AM_Headways!K3)&lt;&gt;0,(AF3-AF2)/AM_Headways!K3)</f>
        <v>1.0044444444444416</v>
      </c>
      <c r="AE30" s="20" t="str" cm="1">
        <f t="array" ref="AE30">_xlfn.IFS(ABS((AI3-AI2)*1440)&gt;100," ",((AI3-AI2)*1440)=0," ",((AI3-AI2)/AM_Headways!L3)&lt;&gt;0,(AI3-AI2)/AM_Headways!L3)</f>
        <v xml:space="preserve"> </v>
      </c>
      <c r="AF30" s="20" cm="1">
        <f t="array" ref="AF30">_xlfn.IFS(ABS((AJ3-AJ2)*1440)&gt;100," ",((AJ3-AJ2)*1440)=0," ",((AJ3-AJ2)/AM_Headways!M3)&lt;&gt;0,(AJ3-AJ2)/AM_Headways!M3)</f>
        <v>0.95111111111111069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cm="1">
        <f t="array" ref="AH30">_xlfn.IFS(ABS((AO3-AO2)*1440)&gt;100," ",((AO3-AO2)*1440)=0," ",((AO3-AO2)/AM_Headways!O3)&lt;&gt;0,(AO3-AO2)/AM_Headways!O3)</f>
        <v>0.51333333333332742</v>
      </c>
      <c r="AI30" s="20" cm="1">
        <f t="array" ref="AI30">_xlfn.IFS(ABS((AS3-AS2)*1440)&gt;100," ",((AS3-AS2)*1440)=0," ",((AS3-AS2)/AM_Headways!P3)&lt;&gt;0,(AS3-AS2)/AM_Headways!P3)</f>
        <v>0.54222222222221894</v>
      </c>
      <c r="AJ30" s="25"/>
      <c r="AK30" s="18" cm="1">
        <f t="array" ref="AK30">_xlfn.IFS(ABS((AS3-C3)*1440)&gt;300, " ",(AS3-C3)*1440 = 0, " ", (AS3-C3)*1440 &lt;&gt;0, (AS3-C3)*1440)</f>
        <v>96.116666666666646</v>
      </c>
      <c r="AL30" s="18">
        <f>IF(AK30 = " "," ",AK30/AM_Schedule!R3)</f>
        <v>0.92419871794871744</v>
      </c>
      <c r="AM30" s="18" cm="1">
        <f t="array" ref="AM30">_xlfn.IFS(ABS((W3-C3)*1440)&gt;300, " ",(W3-C3)*1440 = 0, " ", (W3-C3)*1440 &lt;&gt;0, (W3-C3)*1440)</f>
        <v>44.68333333333338</v>
      </c>
      <c r="AN30" s="18">
        <f>IF(AM30 = " "," ",AM30/AM_Schedule!S3)</f>
        <v>0.87614379084967309</v>
      </c>
      <c r="AO30" s="18" cm="1">
        <f t="array" ref="AO30">_xlfn.IFS(ABS((AS3-W3)*1440)&gt;300, " ",(AS3-W3)*1440 = 0, " ", (AS3-W3)*1440 &lt;&gt;0, (AS3-W3)*1440)</f>
        <v>51.433333333333273</v>
      </c>
      <c r="AP30" s="18">
        <f>IF(AO30 = " "," ",AO30/AM_Schedule!T3)</f>
        <v>0.97044025157232638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0.85000000000005294</v>
      </c>
      <c r="D31" s="16">
        <f>IF(ABS((F4-AM_Schedule!D4)*1440) &gt; 100, " ", (F4-AM_Schedule!D4)*1440)</f>
        <v>-0.1333333333333675</v>
      </c>
      <c r="E31" s="16">
        <f>IF(ABS((J4-AM_Schedule!E4)*1440)&gt;100, " ", (J4-AM_Schedule!E4)*1440)</f>
        <v>-0.48333333333330231</v>
      </c>
      <c r="F31" s="16">
        <f>IF(ABS((K4-AM_Schedule!F4)*1440)&gt;100, " ", (K4-AM_Schedule!F4)*1440)</f>
        <v>-3.4500000000000197</v>
      </c>
      <c r="G31" s="16">
        <f>IF(ABS((L4-AM_Schedule!G4)*1440)&gt;100, " ", (L4-AM_Schedule!G4)*1440)</f>
        <v>-0.61666666666662984</v>
      </c>
      <c r="H31" s="16">
        <f>IF(ABS((O4-AM_Schedule!H4)*1440) &gt; 100, " ", (O4-AM_Schedule!H4)*1440)</f>
        <v>0.10000000000001563</v>
      </c>
      <c r="I31" s="16">
        <f>IF(ABS((S4-AM_Schedule!I4)*1440)&gt;100, " ", (S4-AM_Schedule!I4)*1440)</f>
        <v>-0.58333333333331794</v>
      </c>
      <c r="J31" s="16">
        <f>IF(ABS((W4-AM_Schedule!J4)*1440)&gt;100, " ", (W4-AM_Schedule!J4)*1440)</f>
        <v>-1.3333333333332753</v>
      </c>
      <c r="K31" s="16">
        <f>IF(ABS((AB4-AM_Schedule!K4)*1440)&gt;100, " ", (AB4-AM_Schedule!K4)*1440)</f>
        <v>1.5833333333333943</v>
      </c>
      <c r="L31" s="16" t="str">
        <f>IF(ABS((AF4-AM_Schedule!L4)*1440)&gt;100, " ", (AF4-AM_Schedule!L4)*1440)</f>
        <v xml:space="preserve"> </v>
      </c>
      <c r="M31" s="16">
        <f>IF(ABS((AI4-AM_Schedule!M4)*1440)&gt;100, " ", (AI4-AM_Schedule!M4)*1440)</f>
        <v>0.60000000000001386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3.0166666666666853</v>
      </c>
      <c r="P31" s="16">
        <f>IF(ABS((AO4-AM_Schedule!P4)*1440)&gt;100, " ", (AO4-AM_Schedule!P4)*1440)</f>
        <v>2.5833333333333108</v>
      </c>
      <c r="Q31" s="16">
        <f>IF(ABS((AS4-AM_Schedule!Q4)*1440)&gt;100, " ", (AS4-AM_Schedule!Q4)*1440)</f>
        <v>3.5666666666666913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75444444444444758</v>
      </c>
      <c r="V31" s="20" cm="1">
        <f t="array" ref="V31">_xlfn.IFS(ABS((F4-F3)*1440)&gt;100," ",((F4-F3)*1440)=0," ",((F4-F3)/AM_Headways!C4)&lt;&gt;0,(F4-F3)/AM_Headways!C4)</f>
        <v>0.75666666666666638</v>
      </c>
      <c r="W31" s="20" cm="1">
        <f t="array" ref="W31">_xlfn.IFS(ABS((J4-J3)*1440)&gt;100," ",((J4-J3)*1440)=0," ",((J4-J3)/AM_Headways!D4)&lt;&gt;0,(J4-J3)/AM_Headways!D4)</f>
        <v>0.82777777777777961</v>
      </c>
      <c r="X31" s="20" cm="1">
        <f t="array" ref="X31">_xlfn.IFS(ABS((K4-K3)*1440)&gt;100," ",((K4-K3)*1440)=0," ",((K4-K3)/AM_Headways!E4)&lt;&gt;0,(K4-K3)/AM_Headways!E4)</f>
        <v>0.79777777777777703</v>
      </c>
      <c r="Y31" s="20" cm="1">
        <f t="array" ref="Y31">_xlfn.IFS(ABS((L4-L3)*1440)&gt;100," ",((L4-L3)*1440)=0," ",((L4-L3)/AM_Headways!F4)&lt;&gt;0,(L4-L3)/AM_Headways!F4)</f>
        <v>0.92222222222222683</v>
      </c>
      <c r="Z31" s="20" cm="1">
        <f t="array" ref="Z31">_xlfn.IFS(ABS((O4-O3)*1440)&gt;100," ",((O4-O3)*1440)=0," ",((O4-O3)/AM_Headways!G4)&lt;&gt;0,(O4-O3)/AM_Headways!G4)</f>
        <v>0.99777777777777654</v>
      </c>
      <c r="AA31" s="20" cm="1">
        <f t="array" ref="AA31">_xlfn.IFS(ABS((S4-S3)*1440)&gt;100," ",((S4-S3)*1440)=0," ",((S4-S3)/AM_Headways!H4)&lt;&gt;0,(S4-S3)/AM_Headways!H4)</f>
        <v>1.0511111111111102</v>
      </c>
      <c r="AB31" s="20" cm="1">
        <f t="array" ref="AB31">_xlfn.IFS(ABS((W4-W3)*1440)&gt;100," ",((W4-W3)*1440)=0," ",((W4-W3)/AM_Headways!I4)&lt;&gt;0,(W4-W3)/AM_Headways!I4)</f>
        <v>1.0300000000000047</v>
      </c>
      <c r="AC31" s="20" cm="1">
        <f t="array" ref="AC31">_xlfn.IFS(ABS((AB4-AB3)*1440)&gt;100," ",((AB4-AB3)*1440)=0," ",((AB4-AB3)/AM_Headways!J4)&lt;&gt;0,(AB4-AB3)/AM_Headways!J4)</f>
        <v>1.130000000000004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cm="1">
        <f t="array" ref="AH31">_xlfn.IFS(ABS((AO4-AO3)*1440)&gt;100," ",((AO4-AO3)*1440)=0," ",((AO4-AO3)/AM_Headways!O4)&lt;&gt;0,(AO4-AO3)/AM_Headways!O4)</f>
        <v>1.4855555555555622</v>
      </c>
      <c r="AI31" s="20" cm="1">
        <f t="array" ref="AI31">_xlfn.IFS(ABS((AS4-AS3)*1440)&gt;100," ",((AS4-AS3)*1440)=0," ",((AS4-AS3)/AM_Headways!P4)&lt;&gt;0,(AS4-AS3)/AM_Headways!P4)</f>
        <v>1.4611111111111172</v>
      </c>
      <c r="AJ31" s="25"/>
      <c r="AK31" s="18" cm="1">
        <f t="array" ref="AK31">_xlfn.IFS(ABS((AS4-C4)*1440)&gt;300, " ",(AS4-C4)*1440 = 0, " ", (AS4-C4)*1440 &lt;&gt;0, (AS4-C4)*1440)</f>
        <v>106.71666666666663</v>
      </c>
      <c r="AL31" s="18">
        <f>IF(AK31 = " "," ",AK31/AM_Schedule!R4)</f>
        <v>1.0261217948717947</v>
      </c>
      <c r="AM31" s="18" cm="1">
        <f t="array" ref="AM31">_xlfn.IFS(ABS((W4-C4)*1440)&gt;300, " ",(W4-C4)*1440 = 0, " ", (W4-C4)*1440 &lt;&gt;0, (W4-C4)*1440)</f>
        <v>48.816666666666691</v>
      </c>
      <c r="AN31" s="18">
        <f>IF(AM31 = " "," ",AM31/AM_Schedule!S4)</f>
        <v>0.95718954248366017</v>
      </c>
      <c r="AO31" s="18" cm="1">
        <f t="array" ref="AO31">_xlfn.IFS(ABS((AS4-W4)*1440)&gt;300, " ",(AS4-W4)*1440 = 0, " ", (AS4-W4)*1440 &lt;&gt;0, (AS4-W4)*1440)</f>
        <v>57.899999999999935</v>
      </c>
      <c r="AP31" s="18">
        <f>IF(AO31 = " "," ",AO31/AM_Schedule!T4)</f>
        <v>1.0924528301886787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4.0166666666666417</v>
      </c>
      <c r="D32" s="16">
        <f>IF(ABS((F5-AM_Schedule!D5)*1440) &gt; 100, " ", (F5-AM_Schedule!D5)*1440)</f>
        <v>2.1833333333332883</v>
      </c>
      <c r="E32" s="16">
        <f>IF(ABS((J5-AM_Schedule!E5)*1440)&gt;100, " ", (J5-AM_Schedule!E5)*1440)</f>
        <v>1.68333333333333</v>
      </c>
      <c r="F32" s="16">
        <f>IF(ABS((K5-AM_Schedule!F5)*1440)&gt;100, " ", (K5-AM_Schedule!F5)*1440)</f>
        <v>-1.4500000000000668</v>
      </c>
      <c r="G32" s="16" t="str">
        <f>IF(ABS((L5-AM_Schedule!G5)*1440)&gt;100, " ", (L5-AM_Schedule!G5)*1440)</f>
        <v xml:space="preserve"> </v>
      </c>
      <c r="H32" s="16">
        <f>IF(ABS((O5-AM_Schedule!H5)*1440) &gt; 100, " ", (O5-AM_Schedule!H5)*1440)</f>
        <v>-1.2333333333333396</v>
      </c>
      <c r="I32" s="16" t="str">
        <f>IF(ABS((S5-AM_Schedule!I5)*1440)&gt;100, " ", (S5-AM_Schedule!I5)*1440)</f>
        <v xml:space="preserve"> </v>
      </c>
      <c r="J32" s="16">
        <f>IF(ABS((W5-AM_Schedule!J5)*1440)&gt;100, " ", (W5-AM_Schedule!J5)*1440)</f>
        <v>-1.7833333333333456</v>
      </c>
      <c r="K32" s="16">
        <f>IF(ABS((AB5-AM_Schedule!K5)*1440)&gt;100, " ", (AB5-AM_Schedule!K5)*1440)</f>
        <v>-0.61666666666662984</v>
      </c>
      <c r="L32" s="16">
        <f>IF(ABS((AF5-AM_Schedule!L5)*1440)&gt;100, " ", (AF5-AM_Schedule!L5)*1440)</f>
        <v>-2.0333333333333048</v>
      </c>
      <c r="M32" s="16">
        <f>IF(ABS((AI5-AM_Schedule!M5)*1440)&gt;100, " ", (AI5-AM_Schedule!M5)*1440)</f>
        <v>-1.416666666666675</v>
      </c>
      <c r="N32" s="16">
        <f>IF(ABS((AJ5-AM_Schedule!N5)*1440)&gt;100, " ", (AJ5-AM_Schedule!N5)*1440)</f>
        <v>-1.3499999999999712</v>
      </c>
      <c r="O32" s="16">
        <f>IF(ABS((AL5-AM_Schedule!O5)*1440)&gt;100, " ", (AL5-AM_Schedule!O5)*1440)</f>
        <v>0.60000000000009379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1.6500000000000181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2261904761904701</v>
      </c>
      <c r="V32" s="20" cm="1">
        <f t="array" ref="V32">_xlfn.IFS(ABS((F5-F4)*1440)&gt;100," ",((F5-F4)*1440)=0," ",((F5-F4)/AM_Headways!C5)&lt;&gt;0,(F5-F4)/AM_Headways!C5)</f>
        <v>1.1654761904761899</v>
      </c>
      <c r="W32" s="20" cm="1">
        <f t="array" ref="W32">_xlfn.IFS(ABS((J5-J4)*1440)&gt;100," ",((J5-J4)*1440)=0," ",((J5-J4)/AM_Headways!D5)&lt;&gt;0,(J5-J4)/AM_Headways!D5)</f>
        <v>1.1547619047619024</v>
      </c>
      <c r="X32" s="20" cm="1">
        <f t="array" ref="X32">_xlfn.IFS(ABS((K5-K4)*1440)&gt;100," ",((K5-K4)*1440)=0," ",((K5-K4)/AM_Headways!E5)&lt;&gt;0,(K5-K4)/AM_Headways!E5)</f>
        <v>1.1428571428571392</v>
      </c>
      <c r="Y32" s="20" t="str" cm="1">
        <f t="array" ref="Y32">_xlfn.IFS(ABS((L5-L4)*1440)&gt;100," ",((L5-L4)*1440)=0," ",((L5-L4)/AM_Headways!F5)&lt;&gt;0,(L5-L4)/AM_Headways!F5)</f>
        <v xml:space="preserve"> </v>
      </c>
      <c r="Z32" s="20" cm="1">
        <f t="array" ref="Z32">_xlfn.IFS(ABS((O5-O4)*1440)&gt;100," ",((O5-O4)*1440)=0," ",((O5-O4)/AM_Headways!G5)&lt;&gt;0,(O5-O4)/AM_Headways!G5)</f>
        <v>0.90476190476190343</v>
      </c>
      <c r="AA32" s="20" t="str" cm="1">
        <f t="array" ref="AA32">_xlfn.IFS(ABS((S5-S4)*1440)&gt;100," ",((S5-S4)*1440)=0," ",((S5-S4)/AM_Headways!H5)&lt;&gt;0,(S5-S4)/AM_Headways!H5)</f>
        <v xml:space="preserve"> </v>
      </c>
      <c r="AB32" s="20" cm="1">
        <f t="array" ref="AB32">_xlfn.IFS(ABS((W5-W4)*1440)&gt;100," ",((W5-W4)*1440)=0," ",((W5-W4)/AM_Headways!I5)&lt;&gt;0,(W5-W4)/AM_Headways!I5)</f>
        <v>0.96785714285713786</v>
      </c>
      <c r="AC32" s="20" cm="1">
        <f t="array" ref="AC32">_xlfn.IFS(ABS((AB5-AB4)*1440)&gt;100," ",((AB5-AB4)*1440)=0," ",((AB5-AB4)/AM_Headways!J5)&lt;&gt;0,(AB5-AB4)/AM_Headways!J5)</f>
        <v>0.85333333333333194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8655555555555543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83888888888889335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65222222222222004</v>
      </c>
      <c r="AJ32" s="25"/>
      <c r="AK32" s="18" cm="1">
        <f t="array" ref="AK32">_xlfn.IFS(ABS((AS5-C5)*1440)&gt;300, " ",(AS5-C5)*1440 = 0, " ", (AS5-C5)*1440 &lt;&gt;0, (AS5-C5)*1440)</f>
        <v>99.333333333333329</v>
      </c>
      <c r="AL32" s="18">
        <f>IF(AK32 = " "," ",AK32/AM_Schedule!R5)</f>
        <v>0.94603174603174611</v>
      </c>
      <c r="AM32" s="18" cm="1">
        <f t="array" ref="AM32">_xlfn.IFS(ABS((W5-C5)*1440)&gt;300, " ",(W5-C5)*1440 = 0, " ", (W5-C5)*1440 &lt;&gt;0, (W5-C5)*1440)</f>
        <v>45.200000000000031</v>
      </c>
      <c r="AN32" s="18">
        <f>IF(AM32 = " "," ",AM32/AM_Schedule!S5)</f>
        <v>0.88627450980392186</v>
      </c>
      <c r="AO32" s="18" cm="1">
        <f t="array" ref="AO32">_xlfn.IFS(ABS((AS5-W5)*1440)&gt;300, " ",(AS5-W5)*1440 = 0, " ", (AS5-W5)*1440 &lt;&gt;0, (AS5-W5)*1440)</f>
        <v>54.133333333333297</v>
      </c>
      <c r="AP32" s="18">
        <f>IF(AO32 = " "," ",AO32/AM_Schedule!T5)</f>
        <v>1.0024691358024691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4333333333333602</v>
      </c>
      <c r="D33" s="16">
        <f>IF(ABS((F6-AM_Schedule!D6)*1440) &gt; 100, " ", (F6-AM_Schedule!D6)*1440)</f>
        <v>2.6499999999999346</v>
      </c>
      <c r="E33" s="16">
        <f>IF(ABS((J6-AM_Schedule!E6)*1440)&gt;100, " ", (J6-AM_Schedule!E6)*1440)</f>
        <v>2.3333333333332718</v>
      </c>
      <c r="F33" s="16">
        <f>IF(ABS((K6-AM_Schedule!F6)*1440)&gt;100, " ", (K6-AM_Schedule!F6)*1440)</f>
        <v>-0.43333333333329449</v>
      </c>
      <c r="G33" s="16">
        <f>IF(ABS((L6-AM_Schedule!G6)*1440)&gt;100, " ", (L6-AM_Schedule!G6)*1440)</f>
        <v>0.56666666666670196</v>
      </c>
      <c r="H33" s="16">
        <f>IF(ABS((O6-AM_Schedule!H6)*1440) &gt; 100, " ", (O6-AM_Schedule!H6)*1440)</f>
        <v>8.3333333333319715E-2</v>
      </c>
      <c r="I33" s="16">
        <f>IF(ABS((S6-AM_Schedule!I6)*1440)&gt;100, " ", (S6-AM_Schedule!I6)*1440)</f>
        <v>-0.36666666666667069</v>
      </c>
      <c r="J33" s="16">
        <f>IF(ABS((W6-AM_Schedule!J6)*1440)&gt;100, " ", (W6-AM_Schedule!J6)*1440)</f>
        <v>-1.3666666666666671</v>
      </c>
      <c r="K33" s="16">
        <f>IF(ABS((AB6-AM_Schedule!K6)*1440)&gt;100, " ", (AB6-AM_Schedule!K6)*1440)</f>
        <v>0.43333333333329449</v>
      </c>
      <c r="L33" s="16">
        <f>IF(ABS((AF6-AM_Schedule!L6)*1440)&gt;100, " ", (AF6-AM_Schedule!L6)*1440)</f>
        <v>-1.399999999999979</v>
      </c>
      <c r="M33" s="16">
        <f>IF(ABS((AI6-AM_Schedule!M6)*1440)&gt;100, " ", (AI6-AM_Schedule!M6)*1440)</f>
        <v>-1.7666666666666497</v>
      </c>
      <c r="N33" s="16">
        <f>IF(ABS((AJ6-AM_Schedule!N6)*1440)&gt;100, " ", (AJ6-AM_Schedule!N6)*1440)</f>
        <v>-0.70000000000002949</v>
      </c>
      <c r="O33" s="16">
        <f>IF(ABS((AL6-AM_Schedule!O6)*1440)&gt;100, " ", (AL6-AM_Schedule!O6)*1440)</f>
        <v>-1.5666666666666185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0.9666666666666046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297619047619084</v>
      </c>
      <c r="V33" s="20" cm="1">
        <f t="array" ref="V33">_xlfn.IFS(ABS((F6-F5)*1440)&gt;100," ",((F6-F5)*1440)=0," ",((F6-F5)/AM_Headways!C6)&lt;&gt;0,(F6-F5)/AM_Headways!C6)</f>
        <v>1.0333333333333319</v>
      </c>
      <c r="W33" s="20" cm="1">
        <f t="array" ref="W33">_xlfn.IFS(ABS((J6-J5)*1440)&gt;100," ",((J6-J5)*1440)=0," ",((J6-J5)/AM_Headways!D6)&lt;&gt;0,(J6-J5)/AM_Headways!D6)</f>
        <v>1.0464285714285673</v>
      </c>
      <c r="X33" s="20" cm="1">
        <f t="array" ref="X33">_xlfn.IFS(ABS((K6-K5)*1440)&gt;100," ",((K6-K5)*1440)=0," ",((K6-K5)/AM_Headways!E6)&lt;&gt;0,(K6-K5)/AM_Headways!E6)</f>
        <v>1.0726190476190554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940476190476183</v>
      </c>
      <c r="AA33" s="20" t="str" cm="1">
        <f t="array" ref="AA33">_xlfn.IFS(ABS((S6-S5)*1440)&gt;100," ",((S6-S5)*1440)=0," ",((S6-S5)/AM_Headways!H6)&lt;&gt;0,(S6-S5)/AM_Headways!H6)</f>
        <v xml:space="preserve"> </v>
      </c>
      <c r="AB33" s="20" cm="1">
        <f t="array" ref="AB33">_xlfn.IFS(ABS((W6-W5)*1440)&gt;100," ",((W6-W5)*1440)=0," ",((W6-W5)/AM_Headways!I6)&lt;&gt;0,(W6-W5)/AM_Headways!I6)</f>
        <v>1.0277777777777786</v>
      </c>
      <c r="AC33" s="20" cm="1">
        <f t="array" ref="AC33">_xlfn.IFS(ABS((AB6-AB5)*1440)&gt;100," ",((AB6-AB5)*1440)=0," ",((AB6-AB5)/AM_Headways!J6)&lt;&gt;0,(AB6-AB5)/AM_Headways!J6)</f>
        <v>1.0749999999999944</v>
      </c>
      <c r="AD33" s="20" cm="1">
        <f t="array" ref="AD33">_xlfn.IFS(ABS((AF6-AF5)*1440)&gt;100," ",((AF6-AF5)*1440)=0," ",((AF6-AF5)/AM_Headways!K6)&lt;&gt;0,(AF6-AF5)/AM_Headways!K6)</f>
        <v>1.0436781609195396</v>
      </c>
      <c r="AE33" s="20" cm="1">
        <f t="array" ref="AE33">_xlfn.IFS(ABS((AI6-AI5)*1440)&gt;100," ",((AI6-AI5)*1440)=0," ",((AI6-AI5)/AM_Headways!L6)&lt;&gt;0,(AI6-AI5)/AM_Headways!L6)</f>
        <v>0.97666666666666824</v>
      </c>
      <c r="AF33" s="20" cm="1">
        <f t="array" ref="AF33">_xlfn.IFS(ABS((AJ6-AJ5)*1440)&gt;100," ",((AJ6-AJ5)*1440)=0," ",((AJ6-AJ5)/AM_Headways!M6)&lt;&gt;0,(AJ6-AJ5)/AM_Headways!M6)</f>
        <v>1.0433333333333294</v>
      </c>
      <c r="AG33" s="20" cm="1">
        <f t="array" ref="AG33">_xlfn.IFS(ABS((AL6-AL5)*1440)&gt;100," ",((AL6-AL5)*1440)=0," ",((AL6-AL5)/AM_Headways!N6)&lt;&gt;0,(AL6-AL5)/AM_Headways!N6)</f>
        <v>0.85555555555555274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1744444444444413</v>
      </c>
      <c r="AJ33" s="25"/>
      <c r="AK33" s="18" cm="1">
        <f t="array" ref="AK33">_xlfn.IFS(ABS((AS6-C6)*1440)&gt;300, " ",(AS6-C6)*1440 = 0, " ", (AS6-C6)*1440 &lt;&gt;0, (AS6-C6)*1440)</f>
        <v>102.53333333333327</v>
      </c>
      <c r="AL33" s="18">
        <f>IF(AK33 = " "," ",AK33/AM_Schedule!R6)</f>
        <v>0.96729559748427596</v>
      </c>
      <c r="AM33" s="18" cm="1">
        <f t="array" ref="AM33">_xlfn.IFS(ABS((W6-C6)*1440)&gt;300, " ",(W6-C6)*1440 = 0, " ", (W6-C6)*1440 &lt;&gt;0, (W6-C6)*1440)</f>
        <v>46.200000000000031</v>
      </c>
      <c r="AN33" s="18">
        <f>IF(AM33 = " "," ",AM33/AM_Schedule!S6)</f>
        <v>0.88846153846153808</v>
      </c>
      <c r="AO33" s="18" cm="1">
        <f t="array" ref="AO33">_xlfn.IFS(ABS((AS6-W6)*1440)&gt;300, " ",(AS6-W6)*1440 = 0, " ", (AS6-W6)*1440 &lt;&gt;0, (AS6-W6)*1440)</f>
        <v>56.333333333333243</v>
      </c>
      <c r="AP33" s="18">
        <f>IF(AO33 = " "," ",AO33/AM_Schedule!T6)</f>
        <v>1.0432098765432087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0166666666666888</v>
      </c>
      <c r="D35" s="16">
        <f>IF(ABS((F8-AM_Schedule!D8)*1440) &gt; 100, " ", (F8-AM_Schedule!D8)*1440)</f>
        <v>-4.0166666666666018</v>
      </c>
      <c r="E35" s="16">
        <f>IF(ABS((J8-AM_Schedule!E8)*1440)&gt;100, " ", (J8-AM_Schedule!E8)*1440)</f>
        <v>-3.4166666666666679</v>
      </c>
      <c r="F35" s="16">
        <f>IF(ABS((K8-AM_Schedule!F8)*1440)&gt;100, " ", (K8-AM_Schedule!F8)*1440)</f>
        <v>-6.3833333333333453</v>
      </c>
      <c r="G35" s="16">
        <f>IF(ABS((L8-AM_Schedule!G8)*1440)&gt;100, " ", (L8-AM_Schedule!G8)*1440)</f>
        <v>-4.3666666666667364</v>
      </c>
      <c r="H35" s="16">
        <f>IF(ABS((O8-AM_Schedule!H8)*1440) &gt; 100, " ", (O8-AM_Schedule!H8)*1440)</f>
        <v>-5.2166666666666295</v>
      </c>
      <c r="I35" s="16">
        <f>IF(ABS((S8-AM_Schedule!I8)*1440)&gt;100, " ", (S8-AM_Schedule!I8)*1440)</f>
        <v>-6.8499999999999517</v>
      </c>
      <c r="J35" s="16">
        <f>IF(ABS((W8-AM_Schedule!J8)*1440)&gt;100, " ", (W8-AM_Schedule!J8)*1440)</f>
        <v>-5.349999999999957</v>
      </c>
      <c r="K35" s="16">
        <f>IF(ABS((AB8-AM_Schedule!K8)*1440)&gt;100, " ", (AB8-AM_Schedule!K8)*1440)</f>
        <v>-4.0833333333333055</v>
      </c>
      <c r="L35" s="16">
        <f>IF(ABS((AF8-AM_Schedule!L8)*1440)&gt;100, " ", (AF8-AM_Schedule!L8)*1440)</f>
        <v>-4.6833333333333194</v>
      </c>
      <c r="M35" s="16">
        <f>IF(ABS((AI8-AM_Schedule!M8)*1440)&gt;100, " ", (AI8-AM_Schedule!M8)*1440)</f>
        <v>-5.4166666666666607</v>
      </c>
      <c r="N35" s="16">
        <f>IF(ABS((AJ8-AM_Schedule!N8)*1440)&gt;100, " ", (AJ8-AM_Schedule!N8)*1440)</f>
        <v>-4.4000000000000483</v>
      </c>
      <c r="O35" s="16">
        <f>IF(ABS((AL8-AM_Schedule!O8)*1440)&gt;100, " ", (AL8-AM_Schedule!O8)*1440)</f>
        <v>-2.8333333333333499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3.6999999999999389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5.31666666666669</v>
      </c>
      <c r="AL35" s="18">
        <f>IF(AK35 = " "," ",AK35/AM_Schedule!R8)</f>
        <v>0.98426791277258641</v>
      </c>
      <c r="AM35" s="18" cm="1">
        <f t="array" ref="AM35">_xlfn.IFS(ABS((W8-C8)*1440)&gt;300, " ",(W8-C8)*1440 = 0, " ", (W8-C8)*1440 &lt;&gt;0, (W8-C8)*1440)</f>
        <v>48.666666666666707</v>
      </c>
      <c r="AN35" s="18">
        <f>IF(AM35 = " "," ",AM35/AM_Schedule!S8)</f>
        <v>0.93589743589743724</v>
      </c>
      <c r="AO35" s="18" cm="1">
        <f t="array" ref="AO35">_xlfn.IFS(ABS((AS8-W8)*1440)&gt;300, " ",(AS8-W8)*1440 = 0, " ", (AS8-W8)*1440 &lt;&gt;0, (AS8-W8)*1440)</f>
        <v>56.649999999999984</v>
      </c>
      <c r="AP35" s="18">
        <f>IF(AO35 = " "," ",AO35/AM_Schedule!T8)</f>
        <v>1.0300000000000005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3000000000000398</v>
      </c>
      <c r="D36" s="16">
        <f>IF(ABS((F9-AM_Schedule!D9)*1440) &gt; 100, " ", (F9-AM_Schedule!D9)*1440)</f>
        <v>0.24999999999995914</v>
      </c>
      <c r="E36" s="16">
        <f>IF(ABS((J9-AM_Schedule!E9)*1440)&gt;100, " ", (J9-AM_Schedule!E9)*1440)</f>
        <v>0.60000000000001386</v>
      </c>
      <c r="F36" s="16">
        <f>IF(ABS((K9-AM_Schedule!F9)*1440)&gt;100, " ", (K9-AM_Schedule!F9)*1440)</f>
        <v>-5.3833333333333488</v>
      </c>
      <c r="G36" s="16">
        <f>IF(ABS((L9-AM_Schedule!G9)*1440)&gt;100, " ", (L9-AM_Schedule!G9)*1440)</f>
        <v>-4.4500000000000561</v>
      </c>
      <c r="H36" s="16">
        <f>IF(ABS((O9-AM_Schedule!H9)*1440) &gt; 100, " ", (O9-AM_Schedule!H9)*1440)</f>
        <v>-3.8666666666666583</v>
      </c>
      <c r="I36" s="16">
        <f>IF(ABS((S9-AM_Schedule!I9)*1440)&gt;100, " ", (S9-AM_Schedule!I9)*1440)</f>
        <v>-5.6833333333333158</v>
      </c>
      <c r="J36" s="16">
        <f>IF(ABS((W9-AM_Schedule!J9)*1440)&gt;100, " ", (W9-AM_Schedule!J9)*1440)</f>
        <v>-5.4166666666666607</v>
      </c>
      <c r="K36" s="16">
        <f>IF(ABS((AB9-AM_Schedule!K9)*1440)&gt;100, " ", (AB9-AM_Schedule!K9)*1440)</f>
        <v>-6.65</v>
      </c>
      <c r="L36" s="16">
        <f>IF(ABS((AF9-AM_Schedule!L9)*1440)&gt;100, " ", (AF9-AM_Schedule!L9)*1440)</f>
        <v>-6.9166666666665755</v>
      </c>
      <c r="M36" s="16">
        <f>IF(ABS((AI9-AM_Schedule!M9)*1440)&gt;100, " ", (AI9-AM_Schedule!M9)*1440)</f>
        <v>-7.3833333333333417</v>
      </c>
      <c r="N36" s="16">
        <f>IF(ABS((AJ9-AM_Schedule!N9)*1440)&gt;100, " ", (AJ9-AM_Schedule!N9)*1440)</f>
        <v>-6.9499999999999673</v>
      </c>
      <c r="O36" s="16">
        <f>IF(ABS((AL9-AM_Schedule!O9)*1440)&gt;100, " ", (AL9-AM_Schedule!O9)*1440)</f>
        <v>-6.6999999999999282</v>
      </c>
      <c r="P36" s="16">
        <f>IF(ABS((AO9-AM_Schedule!P9)*1440)&gt;100, " ", (AO9-AM_Schedule!P9)*1440)</f>
        <v>-9.5166666666667421</v>
      </c>
      <c r="Q36" s="16">
        <f>IF(ABS((AS9-AM_Schedule!Q9)*1440)&gt;100, " ", (AS9-AM_Schedule!Q9)*1440)</f>
        <v>-8.5333333333334416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316666666666744</v>
      </c>
      <c r="V36" s="20" cm="1">
        <f t="array" ref="V36">_xlfn.IFS(ABS((F9-F8)*1440)&gt;100," ",((F9-F8)*1440)=0," ",((F9-F8)/AM_Headways!C9)&lt;&gt;0,(F9-F8)/AM_Headways!C9)</f>
        <v>1.4266666666666541</v>
      </c>
      <c r="W36" s="20" cm="1">
        <f t="array" ref="W36">_xlfn.IFS(ABS((J9-J8)*1440)&gt;100," ",((J9-J8)*1440)=0," ",((J9-J8)/AM_Headways!D9)&lt;&gt;0,(J9-J8)/AM_Headways!D9)</f>
        <v>1.4016666666666664</v>
      </c>
      <c r="X36" s="20" cm="1">
        <f t="array" ref="X36">_xlfn.IFS(ABS((K9-K8)*1440)&gt;100," ",((K9-K8)*1440)=0," ",((K9-K8)/AM_Headways!E9)&lt;&gt;0,(K9-K8)/AM_Headways!E9)</f>
        <v>1.0909090909090902</v>
      </c>
      <c r="Y36" s="20" cm="1">
        <f t="array" ref="Y36">_xlfn.IFS(ABS((L9-L8)*1440)&gt;100," ",((L9-L8)*1440)=0," ",((L9-L8)/AM_Headways!F9)&lt;&gt;0,(L9-L8)/AM_Headways!F9)</f>
        <v>0.99242424242424365</v>
      </c>
      <c r="Z36" s="20" cm="1">
        <f t="array" ref="Z36">_xlfn.IFS(ABS((O9-O8)*1440)&gt;100," ",((O9-O8)*1440)=0," ",((O9-O8)/AM_Headways!G9)&lt;&gt;0,(O9-O8)/AM_Headways!G9)</f>
        <v>1.1227272727272697</v>
      </c>
      <c r="AA36" s="20" cm="1">
        <f t="array" ref="AA36">_xlfn.IFS(ABS((S9-S8)*1440)&gt;100," ",((S9-S8)*1440)=0," ",((S9-S8)/AM_Headways!H9)&lt;&gt;0,(S9-S8)/AM_Headways!H9)</f>
        <v>1.1060606060606037</v>
      </c>
      <c r="AB36" s="20" cm="1">
        <f t="array" ref="AB36">_xlfn.IFS(ABS((W9-W8)*1440)&gt;100," ",((W9-W8)*1440)=0," ",((W9-W8)/AM_Headways!I9)&lt;&gt;0,(W9-W8)/AM_Headways!I9)</f>
        <v>0.99393939393939057</v>
      </c>
      <c r="AC36" s="20" cm="1">
        <f t="array" ref="AC36">_xlfn.IFS(ABS((AB9-AB8)*1440)&gt;100," ",((AB9-AB8)*1440)=0," ",((AB9-AB8)/AM_Headways!J9)&lt;&gt;0,(AB9-AB8)/AM_Headways!J9)</f>
        <v>0.76666666666666494</v>
      </c>
      <c r="AD36" s="20" cm="1">
        <f t="array" ref="AD36">_xlfn.IFS(ABS((AF9-AF8)*1440)&gt;100," ",((AF9-AF8)*1440)=0," ",((AF9-AF8)/AM_Headways!K9)&lt;&gt;0,(AF9-AF8)/AM_Headways!K9)</f>
        <v>0.78730158730159394</v>
      </c>
      <c r="AE36" s="20" cm="1">
        <f t="array" ref="AE36">_xlfn.IFS(ABS((AI9-AI8)*1440)&gt;100," ",((AI9-AI8)*1440)=0," ",((AI9-AI8)/AM_Headways!L9)&lt;&gt;0,(AI9-AI8)/AM_Headways!L9)</f>
        <v>0.82121212121211928</v>
      </c>
      <c r="AF36" s="20" cm="1">
        <f t="array" ref="AF36">_xlfn.IFS(ABS((AJ9-AJ8)*1440)&gt;100," ",((AJ9-AJ8)*1440)=0," ",((AJ9-AJ8)/AM_Headways!M9)&lt;&gt;0,(AJ9-AJ8)/AM_Headways!M9)</f>
        <v>0.757142857142864</v>
      </c>
      <c r="AG36" s="20" cm="1">
        <f t="array" ref="AG36">_xlfn.IFS(ABS((AL9-AL8)*1440)&gt;100," ",((AL9-AL8)*1440)=0," ",((AL9-AL8)/AM_Headways!N9)&lt;&gt;0,(AL9-AL8)/AM_Headways!N9)</f>
        <v>0.61333333333334084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51666666666665573</v>
      </c>
      <c r="AJ36" s="25"/>
      <c r="AK36" s="18" cm="1">
        <f t="array" ref="AK36">_xlfn.IFS(ABS((AS9-C9)*1440)&gt;300, " ",(AS9-C9)*1440 = 0, " ", (AS9-C9)*1440 &lt;&gt;0, (AS9-C9)*1440)</f>
        <v>96.166666666666615</v>
      </c>
      <c r="AL36" s="18">
        <f>IF(AK36 = " "," ",AK36/AM_Schedule!R9)</f>
        <v>0.8987538940809956</v>
      </c>
      <c r="AM36" s="18" cm="1">
        <f t="array" ref="AM36">_xlfn.IFS(ABS((W9-C9)*1440)&gt;300, " ",(W9-C9)*1440 = 0, " ", (W9-C9)*1440 &lt;&gt;0, (W9-C9)*1440)</f>
        <v>45.283333333333353</v>
      </c>
      <c r="AN36" s="18">
        <f>IF(AM36 = " "," ",AM36/AM_Schedule!S9)</f>
        <v>0.85440251572326997</v>
      </c>
      <c r="AO36" s="18" cm="1">
        <f t="array" ref="AO36">_xlfn.IFS(ABS((AS9-W9)*1440)&gt;300, " ",(AS9-W9)*1440 = 0, " ", (AS9-W9)*1440 &lt;&gt;0, (AS9-W9)*1440)</f>
        <v>50.883333333333269</v>
      </c>
      <c r="AP36" s="18">
        <f>IF(AO36 = " "," ",AO36/AM_Schedule!T9)</f>
        <v>0.94228395061728187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4333333333333602</v>
      </c>
      <c r="D37" s="16">
        <f>IF(ABS((F10-AM_Schedule!D10)*1440) &gt; 100, " ", (F10-AM_Schedule!D10)*1440)</f>
        <v>3.4999999999999876</v>
      </c>
      <c r="E37" s="16">
        <f>IF(ABS((J10-AM_Schedule!E10)*1440)&gt;100, " ", (J10-AM_Schedule!E10)*1440)</f>
        <v>3.5999999999999233</v>
      </c>
      <c r="F37" s="16">
        <f>IF(ABS((K10-AM_Schedule!F10)*1440)&gt;100, " ", (K10-AM_Schedule!F10)*1440)</f>
        <v>-1.416666666666675</v>
      </c>
      <c r="G37" s="16">
        <f>IF(ABS((L10-AM_Schedule!G10)*1440)&gt;100, " ", (L10-AM_Schedule!G10)*1440)</f>
        <v>-0.33333333333327886</v>
      </c>
      <c r="H37" s="16">
        <f>IF(ABS((O10-AM_Schedule!H10)*1440) &gt; 100, " ", (O10-AM_Schedule!H10)*1440)</f>
        <v>-0.93333333333337265</v>
      </c>
      <c r="I37" s="16">
        <f>IF(ABS((S10-AM_Schedule!I10)*1440)&gt;100, " ", (S10-AM_Schedule!I10)*1440)</f>
        <v>-3.4666666666666757</v>
      </c>
      <c r="J37" s="16">
        <f>IF(ABS((W10-AM_Schedule!J10)*1440)&gt;100, " ", (W10-AM_Schedule!J10)*1440)</f>
        <v>-2.7999999999999581</v>
      </c>
      <c r="K37" s="16">
        <f>IF(ABS((AB10-AM_Schedule!K10)*1440)&gt;100, " ", (AB10-AM_Schedule!K10)*1440)</f>
        <v>-1.666666666666714</v>
      </c>
      <c r="L37" s="16">
        <f>IF(ABS((AF10-AM_Schedule!L10)*1440)&gt;100, " ", (AF10-AM_Schedule!L10)*1440)</f>
        <v>-2.9333333333332856</v>
      </c>
      <c r="M37" s="16">
        <f>IF(ABS((AI10-AM_Schedule!M10)*1440)&gt;100, " ", (AI10-AM_Schedule!M10)*1440)</f>
        <v>-3.4000000000000519</v>
      </c>
      <c r="N37" s="16">
        <f>IF(ABS((AJ10-AM_Schedule!N10)*1440)&gt;100, " ", (AJ10-AM_Schedule!N10)*1440)</f>
        <v>-3.0833333333333091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5.616666666666692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133333333333312</v>
      </c>
      <c r="V37" s="20" cm="1">
        <f t="array" ref="V37">_xlfn.IFS(ABS((F10-F9)*1440)&gt;100," ",((F10-F9)*1440)=0," ",((F10-F9)/AM_Headways!C10)&lt;&gt;0,(F10-F9)/AM_Headways!C10)</f>
        <v>1.325000000000004</v>
      </c>
      <c r="W37" s="20" cm="1">
        <f t="array" ref="W37">_xlfn.IFS(ABS((J10-J9)*1440)&gt;100," ",((J10-J9)*1440)=0," ",((J10-J9)/AM_Headways!D10)&lt;&gt;0,(J10-J9)/AM_Headways!D10)</f>
        <v>1.2999999999999896</v>
      </c>
      <c r="X37" s="20" cm="1">
        <f t="array" ref="X37">_xlfn.IFS(ABS((K10-K9)*1440)&gt;100," ",((K10-K9)*1440)=0," ",((K10-K9)/AM_Headways!E10)&lt;&gt;0,(K10-K9)/AM_Headways!E10)</f>
        <v>1.3966666666666687</v>
      </c>
      <c r="Y37" s="20" cm="1">
        <f t="array" ref="Y37">_xlfn.IFS(ABS((L10-L9)*1440)&gt;100," ",((L10-L9)*1440)=0," ",((L10-L9)/AM_Headways!F10)&lt;&gt;0,(L10-L9)/AM_Headways!F10)</f>
        <v>1.4116666666666793</v>
      </c>
      <c r="Z37" s="20" cm="1">
        <f t="array" ref="Z37">_xlfn.IFS(ABS((O10-O9)*1440)&gt;100," ",((O10-O9)*1440)=0," ",((O10-O9)/AM_Headways!G10)&lt;&gt;0,(O10-O9)/AM_Headways!G10)</f>
        <v>1.2933333333333272</v>
      </c>
      <c r="AA37" s="20" cm="1">
        <f t="array" ref="AA37">_xlfn.IFS(ABS((S10-S9)*1440)&gt;100," ",((S10-S9)*1440)=0," ",((S10-S9)/AM_Headways!H10)&lt;&gt;0,(S10-S9)/AM_Headways!H10)</f>
        <v>1.2216666666666631</v>
      </c>
      <c r="AB37" s="20" cm="1">
        <f t="array" ref="AB37">_xlfn.IFS(ABS((W10-W9)*1440)&gt;100," ",((W10-W9)*1440)=0," ",((W10-W9)/AM_Headways!I10)&lt;&gt;0,(W10-W9)/AM_Headways!I10)</f>
        <v>1.2616666666666712</v>
      </c>
      <c r="AC37" s="20" cm="1">
        <f t="array" ref="AC37">_xlfn.IFS(ABS((AB10-AB9)*1440)&gt;100," ",((AB10-AB9)*1440)=0," ",((AB10-AB9)/AM_Headways!J10)&lt;&gt;0,(AB10-AB9)/AM_Headways!J10)</f>
        <v>1.4983333333333264</v>
      </c>
      <c r="AD37" s="20" cm="1">
        <f t="array" ref="AD37">_xlfn.IFS(ABS((AF10-AF9)*1440)&gt;100," ",((AF10-AF9)*1440)=0," ",((AF10-AF9)/AM_Headways!K10)&lt;&gt;0,(AF10-AF9)/AM_Headways!K10)</f>
        <v>1.3983333333333272</v>
      </c>
      <c r="AE37" s="20" cm="1">
        <f t="array" ref="AE37">_xlfn.IFS(ABS((AI10-AI9)*1440)&gt;100," ",((AI10-AI9)*1440)=0," ",((AI10-AI9)/AM_Headways!L10)&lt;&gt;0,(AI10-AI9)/AM_Headways!L10)</f>
        <v>1.3983333333333272</v>
      </c>
      <c r="AF37" s="20" cm="1">
        <f t="array" ref="AF37">_xlfn.IFS(ABS((AJ10-AJ9)*1440)&gt;100," ",((AJ10-AJ9)*1440)=0," ",((AJ10-AJ9)/AM_Headways!M10)&lt;&gt;0,(AJ10-AJ9)/AM_Headways!M10)</f>
        <v>1.3866666666666672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2916666666666761</v>
      </c>
      <c r="AJ37" s="25"/>
      <c r="AK37" s="18" cm="1">
        <f t="array" ref="AK37">_xlfn.IFS(ABS((AS10-C10)*1440)&gt;300, " ",(AS10-C10)*1440 = 0, " ", (AS10-C10)*1440 &lt;&gt;0, (AS10-C10)*1440)</f>
        <v>96.94999999999996</v>
      </c>
      <c r="AL37" s="18">
        <f>IF(AK37 = " "," ",AK37/AM_Schedule!R10)</f>
        <v>0.90607476635513973</v>
      </c>
      <c r="AM37" s="18" cm="1">
        <f t="array" ref="AM37">_xlfn.IFS(ABS((W10-C10)*1440)&gt;300, " ",(W10-C10)*1440 = 0, " ", (W10-C10)*1440 &lt;&gt;0, (W10-C10)*1440)</f>
        <v>45.766666666666652</v>
      </c>
      <c r="AN37" s="18">
        <f>IF(AM37 = " "," ",AM37/AM_Schedule!S10)</f>
        <v>0.86352201257861649</v>
      </c>
      <c r="AO37" s="18" cm="1">
        <f t="array" ref="AO37">_xlfn.IFS(ABS((AS10-W10)*1440)&gt;300, " ",(AS10-W10)*1440 = 0, " ", (AS10-W10)*1440 &lt;&gt;0, (AS10-W10)*1440)</f>
        <v>51.183333333333316</v>
      </c>
      <c r="AP37" s="18">
        <f>IF(AO37 = " "," ",AO37/AM_Schedule!T10)</f>
        <v>0.9478395061728383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4333333333332838</v>
      </c>
      <c r="D38" s="16">
        <f>IF(ABS((F11-AM_Schedule!D11)*1440) &gt; 100, " ", (F11-AM_Schedule!D11)*1440)</f>
        <v>1.8499999999999694</v>
      </c>
      <c r="E38" s="16">
        <f>IF(ABS((J11-AM_Schedule!E11)*1440)&gt;100, " ", (J11-AM_Schedule!E11)*1440)</f>
        <v>1.666666666666714</v>
      </c>
      <c r="F38" s="16">
        <f>IF(ABS((K11-AM_Schedule!F11)*1440)&gt;100, " ", (K11-AM_Schedule!F11)*1440)</f>
        <v>-1.9333333333333691</v>
      </c>
      <c r="G38" s="16">
        <f>IF(ABS((L11-AM_Schedule!G11)*1440)&gt;100, " ", (L11-AM_Schedule!G11)*1440)</f>
        <v>0.49999999999999822</v>
      </c>
      <c r="H38" s="16">
        <f>IF(ABS((O11-AM_Schedule!H11)*1440) &gt; 100, " ", (O11-AM_Schedule!H11)*1440)</f>
        <v>-0.88333333333336483</v>
      </c>
      <c r="I38" s="16">
        <f>IF(ABS((S11-AM_Schedule!I11)*1440)&gt;100, " ", (S11-AM_Schedule!I11)*1440)</f>
        <v>-2.7833333333333421</v>
      </c>
      <c r="J38" s="16">
        <f>IF(ABS((W11-AM_Schedule!J11)*1440)&gt;100, " ", (W11-AM_Schedule!J11)*1440)</f>
        <v>-3.5166666666666835</v>
      </c>
      <c r="K38" s="16">
        <f>IF(ABS((AB11-AM_Schedule!K11)*1440)&gt;100, " ", (AB11-AM_Schedule!K11)*1440)</f>
        <v>-1.7499999999999538</v>
      </c>
      <c r="L38" s="16">
        <f>IF(ABS((AF11-AM_Schedule!L11)*1440)&gt;100, " ", (AF11-AM_Schedule!L11)*1440)</f>
        <v>-2.6500000000000146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4.3833333333333524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0909090909090251</v>
      </c>
      <c r="V38" s="20" cm="1">
        <f t="array" ref="V38">_xlfn.IFS(ABS((F11-F10)*1440)&gt;100," ",((F11-F10)*1440)=0," ",((F11-F10)/AM_Headways!C11)&lt;&gt;0,(F11-F10)/AM_Headways!C11)</f>
        <v>0.84999999999999887</v>
      </c>
      <c r="W38" s="20" cm="1">
        <f t="array" ref="W38">_xlfn.IFS(ABS((J11-J10)*1440)&gt;100," ",((J11-J10)*1440)=0," ",((J11-J10)/AM_Headways!D11)&lt;&gt;0,(J11-J10)/AM_Headways!D11)</f>
        <v>0.82424242424243488</v>
      </c>
      <c r="X38" s="20" cm="1">
        <f t="array" ref="X38">_xlfn.IFS(ABS((K11-K10)*1440)&gt;100," ",((K11-K10)*1440)=0," ",((K11-K10)/AM_Headways!E11)&lt;&gt;0,(K11-K10)/AM_Headways!E11)</f>
        <v>0.95079365079364841</v>
      </c>
      <c r="Y38" s="20" cm="1">
        <f t="array" ref="Y38">_xlfn.IFS(ABS((L11-L10)*1440)&gt;100," ",((L11-L10)*1440)=0," ",((L11-L10)/AM_Headways!F11)&lt;&gt;0,(L11-L10)/AM_Headways!F11)</f>
        <v>1.0833333333333273</v>
      </c>
      <c r="Z38" s="20" cm="1">
        <f t="array" ref="Z38">_xlfn.IFS(ABS((O11-O10)*1440)&gt;100," ",((O11-O10)*1440)=0," ",((O11-O10)/AM_Headways!G11)&lt;&gt;0,(O11-O10)/AM_Headways!G11)</f>
        <v>1.0045454545454553</v>
      </c>
      <c r="AA38" s="20" cm="1">
        <f t="array" ref="AA38">_xlfn.IFS(ABS((S11-S10)*1440)&gt;100," ",((S11-S10)*1440)=0," ",((S11-S10)/AM_Headways!H11)&lt;&gt;0,(S11-S10)/AM_Headways!H11)</f>
        <v>1.062121212121212</v>
      </c>
      <c r="AB38" s="20" cm="1">
        <f t="array" ref="AB38">_xlfn.IFS(ABS((W11-W10)*1440)&gt;100," ",((W11-W10)*1440)=0," ",((W11-W10)/AM_Headways!I11)&lt;&gt;0,(W11-W10)/AM_Headways!I11)</f>
        <v>0.9402777777777731</v>
      </c>
      <c r="AC38" s="20" cm="1">
        <f t="array" ref="AC38">_xlfn.IFS(ABS((AB11-AB10)*1440)&gt;100," ",((AB11-AB10)*1440)=0," ",((AB11-AB10)/AM_Headways!J11)&lt;&gt;0,(AB11-AB10)/AM_Headways!J11)</f>
        <v>0.99242424242425087</v>
      </c>
      <c r="AD38" s="20" cm="1">
        <f t="array" ref="AD38">_xlfn.IFS(ABS((AF11-AF10)*1440)&gt;100," ",((AF11-AF10)*1440)=0," ",((AF11-AF10)/AM_Headways!K11)&lt;&gt;0,(AF11-AF10)/AM_Headways!K11)</f>
        <v>1.0246376811594149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1027777777777787</v>
      </c>
      <c r="AJ38" s="25"/>
      <c r="AK38" s="18" cm="1">
        <f t="array" ref="AK38">_xlfn.IFS(ABS((AS11-C11)*1440)&gt;300, " ",(AS11-C11)*1440 = 0, " ", (AS11-C11)*1440 &lt;&gt;0, (AS11-C11)*1440)</f>
        <v>100.18333333333329</v>
      </c>
      <c r="AL38" s="18">
        <f>IF(AK38 = " "," ",AK38/AM_Schedule!R11)</f>
        <v>0.92762345679012359</v>
      </c>
      <c r="AM38" s="18" cm="1">
        <f t="array" ref="AM38">_xlfn.IFS(ABS((W11-C11)*1440)&gt;300, " ",(W11-C11)*1440 = 0, " ", (W11-C11)*1440 &lt;&gt;0, (W11-C11)*1440)</f>
        <v>47.05</v>
      </c>
      <c r="AN38" s="18">
        <f>IF(AM38 = " "," ",AM38/AM_Schedule!S11)</f>
        <v>0.87129629629629668</v>
      </c>
      <c r="AO38" s="18" cm="1">
        <f t="array" ref="AO38">_xlfn.IFS(ABS((AS11-W11)*1440)&gt;300, " ",(AS11-W11)*1440 = 0, " ", (AS11-W11)*1440 &lt;&gt;0, (AS11-W11)*1440)</f>
        <v>53.133333333333297</v>
      </c>
      <c r="AP38" s="18">
        <f>IF(AO38 = " "," ",AO38/AM_Schedule!T11)</f>
        <v>0.983950617283950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9166666666666625</v>
      </c>
      <c r="D39" s="16">
        <f>IF(ABS((F12-AM_Schedule!D12)*1440) &gt; 100, " ", (F12-AM_Schedule!D12)*1440)</f>
        <v>4.4000000000000483</v>
      </c>
      <c r="E39" s="16">
        <f>IF(ABS((J12-AM_Schedule!E12)*1440)&gt;100, " ", (J12-AM_Schedule!E12)*1440)</f>
        <v>2.8833333333333577</v>
      </c>
      <c r="F39" s="16">
        <f>IF(ABS((K12-AM_Schedule!F12)*1440)&gt;100, " ", (K12-AM_Schedule!F12)*1440)</f>
        <v>1.1500000000000199</v>
      </c>
      <c r="G39" s="16">
        <f>IF(ABS((L12-AM_Schedule!G12)*1440)&gt;100, " ", (L12-AM_Schedule!G12)*1440)</f>
        <v>2.6166666666666227</v>
      </c>
      <c r="H39" s="16">
        <f>IF(ABS((O12-AM_Schedule!H12)*1440) &gt; 100, " ", (O12-AM_Schedule!H12)*1440)</f>
        <v>1.0833333333333961</v>
      </c>
      <c r="I39" s="16">
        <f>IF(ABS((S12-AM_Schedule!I12)*1440)&gt;100, " ", (S12-AM_Schedule!I12)*1440)</f>
        <v>-1.3833333333333631</v>
      </c>
      <c r="J39" s="16">
        <f>IF(ABS((W12-AM_Schedule!J12)*1440)&gt;100, " ", (W12-AM_Schedule!J12)*1440)</f>
        <v>-2.7333333333333343</v>
      </c>
      <c r="K39" s="16">
        <f>IF(ABS((AB12-AM_Schedule!K12)*1440)&gt;100, " ", (AB12-AM_Schedule!K12)*1440)</f>
        <v>-0.56666666666662202</v>
      </c>
      <c r="L39" s="16">
        <f>IF(ABS((AF12-AM_Schedule!L12)*1440)&gt;100, " ", (AF12-AM_Schedule!L12)*1440)</f>
        <v>-1.8666666666667453</v>
      </c>
      <c r="M39" s="16">
        <f>IF(ABS((AI12-AM_Schedule!M12)*1440)&gt;100, " ", (AI12-AM_Schedule!M12)*1440)</f>
        <v>-2.4166666666666714</v>
      </c>
      <c r="N39" s="16">
        <f>IF(ABS((AJ12-AM_Schedule!N12)*1440)&gt;100, " ", (AJ12-AM_Schedule!N12)*1440)</f>
        <v>-1.9166666666666732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4499999999998927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85416666666673</v>
      </c>
      <c r="V39" s="20" cm="1">
        <f t="array" ref="V39">_xlfn.IFS(ABS((F12-F11)*1440)&gt;100," ",((F12-F11)*1440)=0," ",((F12-F11)/AM_Headways!C12)&lt;&gt;0,(F12-F11)/AM_Headways!C12)</f>
        <v>1.318750000000011</v>
      </c>
      <c r="W39" s="20" cm="1">
        <f t="array" ref="W39">_xlfn.IFS(ABS((J12-J11)*1440)&gt;100," ",((J12-J11)*1440)=0," ",((J12-J11)/AM_Headways!D12)&lt;&gt;0,(J12-J11)/AM_Headways!D12)</f>
        <v>1.1520833333333309</v>
      </c>
      <c r="X39" s="20" cm="1">
        <f t="array" ref="X39">_xlfn.IFS(ABS((K12-K11)*1440)&gt;100," ",((K12-K11)*1440)=0," ",((K12-K11)/AM_Headways!E12)&lt;&gt;0,(K12-K11)/AM_Headways!E12)</f>
        <v>1.385416666666675</v>
      </c>
      <c r="Y39" s="20" cm="1">
        <f t="array" ref="Y39">_xlfn.IFS(ABS((L12-L11)*1440)&gt;100," ",((L12-L11)*1440)=0," ",((L12-L11)/AM_Headways!F12)&lt;&gt;0,(L12-L11)/AM_Headways!F12)</f>
        <v>1.264583333333329</v>
      </c>
      <c r="Z39" s="20" cm="1">
        <f t="array" ref="Z39">_xlfn.IFS(ABS((O12-O11)*1440)&gt;100," ",((O12-O11)*1440)=0," ",((O12-O11)/AM_Headways!G12)&lt;&gt;0,(O12-O11)/AM_Headways!G12)</f>
        <v>1.245833333333346</v>
      </c>
      <c r="AA39" s="20" cm="1">
        <f t="array" ref="AA39">_xlfn.IFS(ABS((S12-S11)*1440)&gt;100," ",((S12-S11)*1440)=0," ",((S12-S11)/AM_Headways!H12)&lt;&gt;0,(S12-S11)/AM_Headways!H12)</f>
        <v>1.174999999999998</v>
      </c>
      <c r="AB39" s="20" cm="1">
        <f t="array" ref="AB39">_xlfn.IFS(ABS((W12-W11)*1440)&gt;100," ",((W12-W11)*1440)=0," ",((W12-W11)/AM_Headways!I12)&lt;&gt;0,(W12-W11)/AM_Headways!I12)</f>
        <v>1.0979166666666691</v>
      </c>
      <c r="AC39" s="20" cm="1">
        <f t="array" ref="AC39">_xlfn.IFS(ABS((AB12-AB11)*1440)&gt;100," ",((AB12-AB11)*1440)=0," ",((AB12-AB11)/AM_Headways!J12)&lt;&gt;0,(AB12-AB11)/AM_Headways!J12)</f>
        <v>1.1479166666666669</v>
      </c>
      <c r="AD39" s="20" cm="1">
        <f t="array" ref="AD39">_xlfn.IFS(ABS((AF12-AF11)*1440)&gt;100," ",((AF12-AF11)*1440)=0," ",((AF12-AF11)/AM_Headways!K12)&lt;&gt;0,(AF12-AF11)/AM_Headways!K12)</f>
        <v>1.1044444444444363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4761904761906515</v>
      </c>
      <c r="AJ39" s="25"/>
      <c r="AK39" s="18" cm="1">
        <f t="array" ref="AK39">_xlfn.IFS(ABS((AS12-C12)*1440)&gt;300, " ",(AS12-C12)*1440 = 0, " ", (AS12-C12)*1440 &lt;&gt;0, (AS12-C12)*1440)</f>
        <v>96.633333333333383</v>
      </c>
      <c r="AL39" s="18">
        <f>IF(AK39 = " "," ",AK39/AM_Schedule!R12)</f>
        <v>0.9031152647975087</v>
      </c>
      <c r="AM39" s="18" cm="1">
        <f t="array" ref="AM39">_xlfn.IFS(ABS((W12-C12)*1440)&gt;300, " ",(W12-C12)*1440 = 0, " ", (W12-C12)*1440 &lt;&gt;0, (W12-C12)*1440)</f>
        <v>46.349999999999973</v>
      </c>
      <c r="AN39" s="18">
        <f>IF(AM39 = " "," ",AM39/AM_Schedule!S12)</f>
        <v>0.85833333333333328</v>
      </c>
      <c r="AO39" s="18" cm="1">
        <f t="array" ref="AO39">_xlfn.IFS(ABS((AS12-W12)*1440)&gt;300, " ",(AS12-W12)*1440 = 0, " ", (AS12-W12)*1440 &lt;&gt;0, (AS12-W12)*1440)</f>
        <v>50.283333333333417</v>
      </c>
      <c r="AP39" s="18">
        <f>IF(AO39 = " "," ",AO39/AM_Schedule!T12)</f>
        <v>0.94874213836478194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71666666666664547</v>
      </c>
      <c r="D41" s="16">
        <f>IF(ABS((F14-AM_Schedule!D14)*1440) &gt; 100, " ", (F14-AM_Schedule!D14)*1440)</f>
        <v>-1.7500000000000338</v>
      </c>
      <c r="E41" s="16">
        <f>IF(ABS((J14-AM_Schedule!E14)*1440)&gt;100, " ", (J14-AM_Schedule!E14)*1440)</f>
        <v>-3.383333333333356</v>
      </c>
      <c r="F41" s="16">
        <f>IF(ABS((K14-AM_Schedule!F14)*1440)&gt;100, " ", (K14-AM_Schedule!F14)*1440)</f>
        <v>-6.9166666666665755</v>
      </c>
      <c r="G41" s="16">
        <f>IF(ABS((L14-AM_Schedule!G14)*1440)&gt;100, " ", (L14-AM_Schedule!G14)*1440)</f>
        <v>-5.3500000000000369</v>
      </c>
      <c r="H41" s="16">
        <f>IF(ABS((O14-AM_Schedule!H14)*1440) &gt; 100, " ", (O14-AM_Schedule!H14)*1440)</f>
        <v>-7.3833333333333417</v>
      </c>
      <c r="I41" s="16">
        <f>IF(ABS((S14-AM_Schedule!I14)*1440)&gt;100, " ", (S14-AM_Schedule!I14)*1440)</f>
        <v>-9.3499999999999428</v>
      </c>
      <c r="J41" s="16">
        <f>IF(ABS((W14-AM_Schedule!J14)*1440)&gt;100, " ", (W14-AM_Schedule!J14)*1440)</f>
        <v>-9.6666666666666856</v>
      </c>
      <c r="K41" s="16">
        <f>IF(ABS((AB14-AM_Schedule!K14)*1440)&gt;100, " ", (AB14-AM_Schedule!K14)*1440)</f>
        <v>-7.7000000000000846</v>
      </c>
      <c r="L41" s="16">
        <f>IF(ABS((AF14-AM_Schedule!L14)*1440)&gt;100, " ", (AF14-AM_Schedule!L14)*1440)</f>
        <v>-8.1333333333332991</v>
      </c>
      <c r="M41" s="16">
        <f>IF(ABS((AI14-AM_Schedule!M14)*1440)&gt;100, " ", (AI14-AM_Schedule!M14)*1440)</f>
        <v>-9.3500000000000227</v>
      </c>
      <c r="N41" s="16">
        <f>IF(ABS((AJ14-AM_Schedule!N14)*1440)&gt;100, " ", (AJ14-AM_Schedule!N14)*1440)</f>
        <v>-7.9500000000000437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516666666666659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200000000000074</v>
      </c>
      <c r="AL41" s="18">
        <f>IF(AK41 = " "," ",AK41/AM_Schedule!R14)</f>
        <v>0.91009174311926599</v>
      </c>
      <c r="AM41" s="18" cm="1">
        <f t="array" ref="AM41">_xlfn.IFS(ABS((W14-C14)*1440)&gt;300, " ",(W14-C14)*1440 = 0, " ", (W14-C14)*1440 &lt;&gt;0, (W14-C14)*1440)</f>
        <v>46.050000000000004</v>
      </c>
      <c r="AN41" s="18">
        <f>IF(AM41 = " "," ",AM41/AM_Schedule!S14)</f>
        <v>0.83727272727272672</v>
      </c>
      <c r="AO41" s="18" cm="1">
        <f t="array" ref="AO41">_xlfn.IFS(ABS((AS14-W14)*1440)&gt;300, " ",(AS14-W14)*1440 = 0, " ", (AS14-W14)*1440 &lt;&gt;0, (AS14-W14)*1440)</f>
        <v>53.150000000000077</v>
      </c>
      <c r="AP41" s="18">
        <f>IF(AO41 = " "," ",AO41/AM_Schedule!T14)</f>
        <v>0.98425925925925972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2.4499999999999833</v>
      </c>
      <c r="D42" s="16">
        <f>IF(ABS((F15-AM_Schedule!D15)*1440) &gt; 100, " ", (F15-AM_Schedule!D15)*1440)</f>
        <v>0.60000000000001386</v>
      </c>
      <c r="E42" s="16">
        <f>IF(ABS((J15-AM_Schedule!E15)*1440)&gt;100, " ", (J15-AM_Schedule!E15)*1440)</f>
        <v>-8.3333333333319715E-2</v>
      </c>
      <c r="F42" s="16">
        <f>IF(ABS((K15-AM_Schedule!F15)*1440)&gt;100, " ", (K15-AM_Schedule!F15)*1440)</f>
        <v>-3.9666666666666739</v>
      </c>
      <c r="G42" s="16">
        <f>IF(ABS((L15-AM_Schedule!G15)*1440)&gt;100, " ", (L15-AM_Schedule!G15)*1440)</f>
        <v>-2.3666666666666636</v>
      </c>
      <c r="H42" s="16">
        <f>IF(ABS((O15-AM_Schedule!H15)*1440) &gt; 100, " ", (O15-AM_Schedule!H15)*1440)</f>
        <v>-4.0333333333332977</v>
      </c>
      <c r="I42" s="16">
        <f>IF(ABS((S15-AM_Schedule!I15)*1440)&gt;100, " ", (S15-AM_Schedule!I15)*1440)</f>
        <v>-7.34999999999987</v>
      </c>
      <c r="J42" s="16">
        <f>IF(ABS((W15-AM_Schedule!J15)*1440)&gt;100, " ", (W15-AM_Schedule!J15)*1440)</f>
        <v>-8.5499999999999776</v>
      </c>
      <c r="K42" s="16">
        <f>IF(ABS((AB15-AM_Schedule!K15)*1440)&gt;100, " ", (AB15-AM_Schedule!K15)*1440)</f>
        <v>-7.8500000000000281</v>
      </c>
      <c r="L42" s="16">
        <f>IF(ABS((AF15-AM_Schedule!L15)*1440)&gt;100, " ", (AF15-AM_Schedule!L15)*1440)</f>
        <v>-9.8500000000001009</v>
      </c>
      <c r="M42" s="16">
        <f>IF(ABS((AI15-AM_Schedule!M15)*1440)&gt;100, " ", (AI15-AM_Schedule!M15)*1440)</f>
        <v>-10.80000000000001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>
        <f>IF(ABS((AO15-AM_Schedule!P15)*1440)&gt;100, " ", (AO15-AM_Schedule!P15)*1440)</f>
        <v>-13.54999999999996</v>
      </c>
      <c r="Q42" s="16">
        <f>IF(ABS((AS15-AM_Schedule!Q15)*1440)&gt;100, " ", (AS15-AM_Schedule!Q15)*1440)</f>
        <v>-12.56666666666673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5277777777777664</v>
      </c>
      <c r="V42" s="20" cm="1">
        <f t="array" ref="V42">_xlfn.IFS(ABS((F15-F14)*1440)&gt;100," ",((F15-F14)*1440)=0," ",((F15-F14)/AM_Headways!C15)&lt;&gt;0,(F15-F14)/AM_Headways!C15)</f>
        <v>1.3916666666666759</v>
      </c>
      <c r="W42" s="20" cm="1">
        <f t="array" ref="W42">_xlfn.IFS(ABS((J15-J14)*1440)&gt;100," ",((J15-J14)*1440)=0," ",((J15-J14)/AM_Headways!D15)&lt;&gt;0,(J15-J14)/AM_Headways!D15)</f>
        <v>1.550000000000008</v>
      </c>
      <c r="X42" s="20" cm="1">
        <f t="array" ref="X42">_xlfn.IFS(ABS((K15-K14)*1440)&gt;100," ",((K15-K14)*1440)=0," ",((K15-K14)/AM_Headways!E15)&lt;&gt;0,(K15-K14)/AM_Headways!E15)</f>
        <v>1.4916666666666454</v>
      </c>
      <c r="Y42" s="20" cm="1">
        <f t="array" ref="Y42">_xlfn.IFS(ABS((L15-L14)*1440)&gt;100," ",((L15-L14)*1440)=0," ",((L15-L14)/AM_Headways!F15)&lt;&gt;0,(L15-L14)/AM_Headways!F15)</f>
        <v>1.4972222222222307</v>
      </c>
      <c r="Z42" s="20" cm="1">
        <f t="array" ref="Z42">_xlfn.IFS(ABS((O15-O14)*1440)&gt;100," ",((O15-O14)*1440)=0," ",((O15-O14)/AM_Headways!G15)&lt;&gt;0,(O15-O14)/AM_Headways!G15)</f>
        <v>1.5583333333333427</v>
      </c>
      <c r="AA42" s="20" cm="1">
        <f t="array" ref="AA42">_xlfn.IFS(ABS((S15-S14)*1440)&gt;100," ",((S15-S14)*1440)=0," ",((S15-S14)/AM_Headways!H15)&lt;&gt;0,(S15-S14)/AM_Headways!H15)</f>
        <v>1.3333333333333466</v>
      </c>
      <c r="AB42" s="20" cm="1">
        <f t="array" ref="AB42">_xlfn.IFS(ABS((W15-W14)*1440)&gt;100," ",((W15-W14)*1440)=0," ",((W15-W14)/AM_Headways!I15)&lt;&gt;0,(W15-W14)/AM_Headways!I15)</f>
        <v>1.1861111111111187</v>
      </c>
      <c r="AC42" s="20" cm="1">
        <f t="array" ref="AC42">_xlfn.IFS(ABS((AB15-AB14)*1440)&gt;100," ",((AB15-AB14)*1440)=0," ",((AB15-AB14)/AM_Headways!J15)&lt;&gt;0,(AB15-AB14)/AM_Headways!J15)</f>
        <v>0.9750000000000093</v>
      </c>
      <c r="AD42" s="20" cm="1">
        <f t="array" ref="AD42">_xlfn.IFS(ABS((AF15-AF14)*1440)&gt;100," ",((AF15-AF14)*1440)=0," ",((AF15-AF14)/AM_Headways!K15)&lt;&gt;0,(AF15-AF14)/AM_Headways!K15)</f>
        <v>0.71388888888887303</v>
      </c>
      <c r="AE42" s="20" cm="1">
        <f t="array" ref="AE42">_xlfn.IFS(ABS((AI15-AI14)*1440)&gt;100," ",((AI15-AI14)*1440)=0," ",((AI15-AI14)/AM_Headways!L15)&lt;&gt;0,(AI15-AI14)/AM_Headways!L15)</f>
        <v>0.75833333333333464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65833333333331867</v>
      </c>
      <c r="AJ42" s="25"/>
      <c r="AK42" s="18" cm="1">
        <f t="array" ref="AK42">_xlfn.IFS(ABS((AS15-C15)*1440)&gt;300, " ",(AS15-C15)*1440 = 0, " ", (AS15-C15)*1440 &lt;&gt;0, (AS15-C15)*1440)</f>
        <v>93.983333333333292</v>
      </c>
      <c r="AL42" s="18">
        <f>IF(AK42 = " "," ",AK42/AM_Schedule!R15)</f>
        <v>0.86223241590214017</v>
      </c>
      <c r="AM42" s="18" cm="1">
        <f t="array" ref="AM42">_xlfn.IFS(ABS((W15-C15)*1440)&gt;300, " ",(W15-C15)*1440 = 0, " ", (W15-C15)*1440 &lt;&gt;0, (W15-C15)*1440)</f>
        <v>44</v>
      </c>
      <c r="AN42" s="18">
        <f>IF(AM42 = " "," ",AM42/AM_Schedule!S15)</f>
        <v>0.80000000000000049</v>
      </c>
      <c r="AO42" s="18" cm="1">
        <f t="array" ref="AO42">_xlfn.IFS(ABS((AS15-W15)*1440)&gt;300, " ",(AS15-W15)*1440 = 0, " ", (AS15-W15)*1440 &lt;&gt;0, (AS15-W15)*1440)</f>
        <v>49.983333333333285</v>
      </c>
      <c r="AP42" s="18">
        <f>IF(AO42 = " "," ",AO42/AM_Schedule!T15)</f>
        <v>0.92561728395061549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0.60000000000001386</v>
      </c>
      <c r="D44" s="16">
        <f>IF(ABS((F17-AM_Schedule!D17)*1440) &gt; 100, " ", (F17-AM_Schedule!D17)*1440)</f>
        <v>-1.3166666666666593</v>
      </c>
      <c r="E44" s="16">
        <f>IF(ABS((J17-AM_Schedule!E17)*1440)&gt;100, " ", (J17-AM_Schedule!E17)*1440)</f>
        <v>-1.8999999999999773</v>
      </c>
      <c r="F44" s="16">
        <f>IF(ABS((K17-AM_Schedule!F17)*1440)&gt;100, " ", (K17-AM_Schedule!F17)*1440)</f>
        <v>-5.5666666666666043</v>
      </c>
      <c r="G44" s="16">
        <f>IF(ABS((L17-AM_Schedule!G17)*1440)&gt;100, " ", (L17-AM_Schedule!G17)*1440)</f>
        <v>-3.4500000000000597</v>
      </c>
      <c r="H44" s="16">
        <f>IF(ABS((O17-AM_Schedule!H17)*1440) &gt; 100, " ", (O17-AM_Schedule!H17)*1440)</f>
        <v>-4.5000000000000639</v>
      </c>
      <c r="I44" s="16">
        <f>IF(ABS((S17-AM_Schedule!I17)*1440)&gt;100, " ", (S17-AM_Schedule!I17)*1440)</f>
        <v>-8.4833333333333538</v>
      </c>
      <c r="J44" s="16">
        <f>IF(ABS((W17-AM_Schedule!J17)*1440)&gt;100, " ", (W17-AM_Schedule!J17)*1440)</f>
        <v>-9.3333333333333268</v>
      </c>
      <c r="K44" s="16">
        <f>IF(ABS((AB17-AM_Schedule!K17)*1440)&gt;100, " ", (AB17-AM_Schedule!K17)*1440)</f>
        <v>-10.416666666666643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>
        <f>IF(ABS((AJ17-AM_Schedule!N17)*1440)&gt;100, " ", (AJ17-AM_Schedule!N17)*1440)</f>
        <v>-10.883333333333329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3.833333333333311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6.566666666666677</v>
      </c>
      <c r="AL44" s="18">
        <f>IF(AK44 = " "," ",AK44/AM_Schedule!R17)</f>
        <v>0.86996996996997011</v>
      </c>
      <c r="AM44" s="18" cm="1">
        <f t="array" ref="AM44">_xlfn.IFS(ABS((W17-C17)*1440)&gt;300, " ",(W17-C17)*1440 = 0, " ", (W17-C17)*1440 &lt;&gt;0, (W17-C17)*1440)</f>
        <v>46.066666666666698</v>
      </c>
      <c r="AN44" s="18">
        <f>IF(AM44 = " "," ",AM44/AM_Schedule!S17)</f>
        <v>0.82261904761904758</v>
      </c>
      <c r="AO44" s="18" cm="1">
        <f t="array" ref="AO44">_xlfn.IFS(ABS((AS17-W17)*1440)&gt;300, " ",(AS17-W17)*1440 = 0, " ", (AS17-W17)*1440 &lt;&gt;0, (AS17-W17)*1440)</f>
        <v>50.499999999999979</v>
      </c>
      <c r="AP44" s="18">
        <f>IF(AO44 = " "," ",AO44/AM_Schedule!T17)</f>
        <v>0.91818181818181843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8999999999999773</v>
      </c>
      <c r="D45" s="16">
        <f>IF(ABS((F18-AM_Schedule!D18)*1440) &gt; 100, " ", (F18-AM_Schedule!D18)*1440)</f>
        <v>0.94999999999998863</v>
      </c>
      <c r="E45" s="16">
        <f>IF(ABS((J18-AM_Schedule!E18)*1440)&gt;100, " ", (J18-AM_Schedule!E18)*1440)</f>
        <v>1.1500000000000199</v>
      </c>
      <c r="F45" s="16">
        <f>IF(ABS((K18-AM_Schedule!F18)*1440)&gt;100, " ", (K18-AM_Schedule!F18)*1440)</f>
        <v>-2.9333333333332856</v>
      </c>
      <c r="G45" s="16">
        <f>IF(ABS((L18-AM_Schedule!G18)*1440)&gt;100, " ", (L18-AM_Schedule!G18)*1440)</f>
        <v>-1.68333333333333</v>
      </c>
      <c r="H45" s="16">
        <f>IF(ABS((O18-AM_Schedule!H18)*1440) &gt; 100, " ", (O18-AM_Schedule!H18)*1440)</f>
        <v>-2.3499999999999677</v>
      </c>
      <c r="I45" s="16">
        <f>IF(ABS((S18-AM_Schedule!I18)*1440)&gt;100, " ", (S18-AM_Schedule!I18)*1440)</f>
        <v>-6.4499999999999691</v>
      </c>
      <c r="J45" s="16">
        <f>IF(ABS((W18-AM_Schedule!J18)*1440)&gt;100, " ", (W18-AM_Schedule!J18)*1440)</f>
        <v>-7.3833333333332618</v>
      </c>
      <c r="K45" s="16">
        <f>IF(ABS((AB18-AM_Schedule!K18)*1440)&gt;100, " ", (AB18-AM_Schedule!K18)*1440)</f>
        <v>-4.5666666666666078</v>
      </c>
      <c r="L45" s="16">
        <f>IF(ABS((AF18-AM_Schedule!L18)*1440)&gt;100, " ", (AF18-AM_Schedule!L18)*1440)</f>
        <v>-5.916666666666659</v>
      </c>
      <c r="M45" s="16" t="str">
        <f>IF(ABS((AI18-AM_Schedule!M18)*1440)&gt;100, " ", (AI18-AM_Schedule!M18)*1440)</f>
        <v xml:space="preserve"> </v>
      </c>
      <c r="N45" s="16">
        <f>IF(ABS((AJ18-AM_Schedule!N18)*1440)&gt;100, " ", (AJ18-AM_Schedule!N18)*1440)</f>
        <v>-4.8500000000000387</v>
      </c>
      <c r="O45" s="16">
        <f>IF(ABS((AL18-AM_Schedule!O18)*1440)&gt;100, " ", (AL18-AM_Schedule!O18)*1440)</f>
        <v>-5.5500000000000682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6.4499999999999691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2166666666666583</v>
      </c>
      <c r="V45" s="20" cm="1">
        <f t="array" ref="V45">_xlfn.IFS(ABS((F18-F17)*1440)&gt;100," ",((F18-F17)*1440)=0," ",((F18-F17)/AM_Headways!C18)&lt;&gt;0,(F18-F17)/AM_Headways!C18)</f>
        <v>1.377777777777776</v>
      </c>
      <c r="W45" s="20" cm="1">
        <f t="array" ref="W45">_xlfn.IFS(ABS((J18-J17)*1440)&gt;100," ",((J18-J17)*1440)=0," ",((J18-J17)/AM_Headways!D18)&lt;&gt;0,(J18-J17)/AM_Headways!D18)</f>
        <v>1.5083333333333346</v>
      </c>
      <c r="X45" s="20" cm="1">
        <f t="array" ref="X45">_xlfn.IFS(ABS((K18-K17)*1440)&gt;100," ",((K18-K17)*1440)=0," ",((K18-K17)/AM_Headways!E18)&lt;&gt;0,(K18-K17)/AM_Headways!E18)</f>
        <v>1.438888888888888</v>
      </c>
      <c r="Y45" s="20" cm="1">
        <f t="array" ref="Y45">_xlfn.IFS(ABS((L18-L17)*1440)&gt;100," ",((L18-L17)*1440)=0," ",((L18-L17)/AM_Headways!F18)&lt;&gt;0,(L18-L17)/AM_Headways!F18)</f>
        <v>1.2944444444444561</v>
      </c>
      <c r="Z45" s="20" cm="1">
        <f t="array" ref="Z45">_xlfn.IFS(ABS((O18-O17)*1440)&gt;100," ",((O18-O17)*1440)=0," ",((O18-O17)/AM_Headways!G18)&lt;&gt;0,(O18-O17)/AM_Headways!G18)</f>
        <v>1.3583333333333507</v>
      </c>
      <c r="AA45" s="20" cm="1">
        <f t="array" ref="AA45">_xlfn.IFS(ABS((S18-S17)*1440)&gt;100," ",((S18-S17)*1440)=0," ",((S18-S17)/AM_Headways!H18)&lt;&gt;0,(S18-S17)/AM_Headways!H18)</f>
        <v>1.3388888888888941</v>
      </c>
      <c r="AB45" s="20" cm="1">
        <f t="array" ref="AB45">_xlfn.IFS(ABS((W18-W17)*1440)&gt;100," ",((W18-W17)*1440)=0," ",((W18-W17)/AM_Headways!I18)&lt;&gt;0,(W18-W17)/AM_Headways!I18)</f>
        <v>1.3250000000000119</v>
      </c>
      <c r="AC45" s="20" cm="1">
        <f t="array" ref="AC45">_xlfn.IFS(ABS((AB18-AB17)*1440)&gt;100," ",((AB18-AB17)*1440)=0," ",((AB18-AB17)/AM_Headways!J18)&lt;&gt;0,(AB18-AB17)/AM_Headways!J18)</f>
        <v>2.170000000000011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cm="1">
        <f t="array" ref="AF45">_xlfn.IFS(ABS((AJ18-AJ17)*1440)&gt;100," ",((AJ18-AJ17)*1440)=0," ",((AJ18-AJ17)/AM_Headways!M18)&lt;&gt;0,(AJ18-AJ17)/AM_Headways!M18)</f>
        <v>2.206666666666643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2.4766666666666737</v>
      </c>
      <c r="AJ45" s="25"/>
      <c r="AK45" s="18" cm="1">
        <f t="array" ref="AK45">_xlfn.IFS(ABS((AS18-C18)*1440)&gt;300, " ",(AS18-C18)*1440 = 0, " ", (AS18-C18)*1440 &lt;&gt;0, (AS18-C18)*1440)</f>
        <v>101.64999999999998</v>
      </c>
      <c r="AL45" s="18">
        <f>IF(AK45 = " "," ",AK45/AM_Schedule!R18)</f>
        <v>0.92409090909090952</v>
      </c>
      <c r="AM45" s="18" cm="1">
        <f t="array" ref="AM45">_xlfn.IFS(ABS((W18-C18)*1440)&gt;300, " ",(W18-C18)*1440 = 0, " ", (W18-C18)*1440 &lt;&gt;0, (W18-C18)*1440)</f>
        <v>46.716666666666725</v>
      </c>
      <c r="AN45" s="18">
        <f>IF(AM45 = " "," ",AM45/AM_Schedule!S18)</f>
        <v>0.83422619047619218</v>
      </c>
      <c r="AO45" s="18" cm="1">
        <f t="array" ref="AO45">_xlfn.IFS(ABS((AS18-W18)*1440)&gt;300, " ",(AS18-W18)*1440 = 0, " ", (AS18-W18)*1440 &lt;&gt;0, (AS18-W18)*1440)</f>
        <v>54.933333333333259</v>
      </c>
      <c r="AP45" s="18">
        <f>IF(AO45 = " "," ",AO45/AM_Schedule!T18)</f>
        <v>1.01728395061728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3000000000000469</v>
      </c>
      <c r="D46" s="16">
        <f>IF(ABS((F19-AM_Schedule!D19)*1440) &gt; 100, " ", (F19-AM_Schedule!D19)*1440)</f>
        <v>-0.49999999999999822</v>
      </c>
      <c r="E46" s="16">
        <f>IF(ABS((J19-AM_Schedule!E19)*1440)&gt;100, " ", (J19-AM_Schedule!E19)*1440)</f>
        <v>-2.1000000000000085</v>
      </c>
      <c r="F46" s="16">
        <f>IF(ABS((K19-AM_Schedule!F19)*1440)&gt;100, " ", (K19-AM_Schedule!F19)*1440)</f>
        <v>-5.8500000000000352</v>
      </c>
      <c r="G46" s="16">
        <f>IF(ABS((L19-AM_Schedule!G19)*1440)&gt;100, " ", (L19-AM_Schedule!G19)*1440)</f>
        <v>-4.4666666666667521</v>
      </c>
      <c r="H46" s="16">
        <f>IF(ABS((O19-AM_Schedule!H19)*1440) &gt; 100, " ", (O19-AM_Schedule!H19)*1440)</f>
        <v>-5.3833333333334288</v>
      </c>
      <c r="I46" s="16">
        <f>IF(ABS((S19-AM_Schedule!I19)*1440)&gt;100, " ", (S19-AM_Schedule!I19)*1440)</f>
        <v>-8.4999999999999698</v>
      </c>
      <c r="J46" s="16">
        <f>IF(ABS((W19-AM_Schedule!J19)*1440)&gt;100, " ", (W19-AM_Schedule!J19)*1440)</f>
        <v>-9.9166666666666448</v>
      </c>
      <c r="K46" s="16">
        <f>IF(ABS((AB19-AM_Schedule!K19)*1440)&gt;100, " ", (AB19-AM_Schedule!K19)*1440)</f>
        <v>-9.4500000000000384</v>
      </c>
      <c r="L46" s="16">
        <f>IF(ABS((AF19-AM_Schedule!L19)*1440)&gt;100, " ", (AF19-AM_Schedule!L19)*1440)</f>
        <v>-10.883333333333329</v>
      </c>
      <c r="M46" s="16">
        <f>IF(ABS((AI19-AM_Schedule!M19)*1440)&gt;100, " ", (AI19-AM_Schedule!M19)*1440)</f>
        <v>-10.449999999999955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12.516666666666652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3.766666666666527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2222222222222929</v>
      </c>
      <c r="V46" s="20" cm="1">
        <f t="array" ref="V46">_xlfn.IFS(ABS((F19-F18)*1440)&gt;100," ",((F19-F18)*1440)=0," ",((F19-F18)/AM_Headways!C19)&lt;&gt;0,(F19-F18)/AM_Headways!C19)</f>
        <v>0.83888888888888979</v>
      </c>
      <c r="W46" s="20" cm="1">
        <f t="array" ref="W46">_xlfn.IFS(ABS((J19-J18)*1440)&gt;100," ",((J19-J18)*1440)=0," ",((J19-J18)/AM_Headways!D19)&lt;&gt;0,(J19-J18)/AM_Headways!D19)</f>
        <v>0.63888888888888762</v>
      </c>
      <c r="X46" s="20" cm="1">
        <f t="array" ref="X46">_xlfn.IFS(ABS((K19-K18)*1440)&gt;100," ",((K19-K18)*1440)=0," ",((K19-K18)/AM_Headways!E19)&lt;&gt;0,(K19-K18)/AM_Headways!E19)</f>
        <v>0.67592592592591849</v>
      </c>
      <c r="Y46" s="20" cm="1">
        <f t="array" ref="Y46">_xlfn.IFS(ABS((L19-L18)*1440)&gt;100," ",((L19-L18)*1440)=0," ",((L19-L18)/AM_Headways!F19)&lt;&gt;0,(L19-L18)/AM_Headways!F19)</f>
        <v>0.69074074074073255</v>
      </c>
      <c r="Z46" s="20" cm="1">
        <f t="array" ref="Z46">_xlfn.IFS(ABS((O19-O18)*1440)&gt;100," ",((O19-O18)*1440)=0," ",((O19-O18)/AM_Headways!G19)&lt;&gt;0,(O19-O18)/AM_Headways!G19)</f>
        <v>0.66296296296295054</v>
      </c>
      <c r="AA46" s="20" cm="1">
        <f t="array" ref="AA46">_xlfn.IFS(ABS((S19-S18)*1440)&gt;100," ",((S19-S18)*1440)=0," ",((S19-S18)/AM_Headways!H19)&lt;&gt;0,(S19-S18)/AM_Headways!H19)</f>
        <v>0.77222222222222137</v>
      </c>
      <c r="AB46" s="20" cm="1">
        <f t="array" ref="AB46">_xlfn.IFS(ABS((W19-W18)*1440)&gt;100," ",((W19-W18)*1440)=0," ",((W19-W18)/AM_Headways!I19)&lt;&gt;0,(W19-W18)/AM_Headways!I19)</f>
        <v>0.71851851851851201</v>
      </c>
      <c r="AC46" s="20" cm="1">
        <f t="array" ref="AC46">_xlfn.IFS(ABS((AB19-AB18)*1440)&gt;100," ",((AB19-AB18)*1440)=0," ",((AB19-AB18)/AM_Headways!J19)&lt;&gt;0,(AB19-AB18)/AM_Headways!J19)</f>
        <v>0.45740740740739949</v>
      </c>
      <c r="AD46" s="20" cm="1">
        <f t="array" ref="AD46">_xlfn.IFS(ABS((AF19-AF18)*1440)&gt;100," ",((AF19-AF18)*1440)=0," ",((AF19-AF18)/AM_Headways!K19)&lt;&gt;0,(AF19-AF18)/AM_Headways!K19)</f>
        <v>0.4481481481481458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30333333333333917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26833333333334158</v>
      </c>
      <c r="AJ46" s="25"/>
      <c r="AK46" s="18" cm="1">
        <f t="array" ref="AK46">_xlfn.IFS(ABS((AS19-C19)*1440)&gt;300, " ",(AS19-C19)*1440 = 0, " ", (AS19-C19)*1440 &lt;&gt;0, (AS19-C19)*1440)</f>
        <v>96.933333333333351</v>
      </c>
      <c r="AL46" s="18">
        <f>IF(AK46 = " "," ",AK46/AM_Schedule!R19)</f>
        <v>0.87327327327327398</v>
      </c>
      <c r="AM46" s="18" cm="1">
        <f t="array" ref="AM46">_xlfn.IFS(ABS((W19-C19)*1440)&gt;300, " ",(W19-C19)*1440 = 0, " ", (W19-C19)*1440 &lt;&gt;0, (W19-C19)*1440)</f>
        <v>45.783333333333267</v>
      </c>
      <c r="AN46" s="18">
        <f>IF(AM46 = " "," ",AM46/AM_Schedule!S19)</f>
        <v>0.81755952380952324</v>
      </c>
      <c r="AO46" s="18" cm="1">
        <f t="array" ref="AO46">_xlfn.IFS(ABS((AS19-W19)*1440)&gt;300, " ",(AS19-W19)*1440 = 0, " ", (AS19-W19)*1440 &lt;&gt;0, (AS19-W19)*1440)</f>
        <v>51.150000000000084</v>
      </c>
      <c r="AP46" s="18">
        <f>IF(AO46 = " "," ",AO46/AM_Schedule!T19)</f>
        <v>0.93000000000000216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0</v>
      </c>
      <c r="D47" s="16">
        <f>IF(ABS((F20-AM_Schedule!D20)*1440) &gt; 100, " ", (F20-AM_Schedule!D20)*1440)</f>
        <v>-1.9499999999999051</v>
      </c>
      <c r="E47" s="16">
        <f>IF(ABS((J20-AM_Schedule!E20)*1440)&gt;100, " ", (J20-AM_Schedule!E20)*1440)</f>
        <v>-2.1166666666666245</v>
      </c>
      <c r="F47" s="16">
        <f>IF(ABS((K20-AM_Schedule!F20)*1440)&gt;100, " ", (K20-AM_Schedule!F20)*1440)</f>
        <v>-4.9166666666665826</v>
      </c>
      <c r="G47" s="16">
        <f>IF(ABS((L20-AM_Schedule!G20)*1440)&gt;100, " ", (L20-AM_Schedule!G20)*1440)</f>
        <v>-2.4166666666666714</v>
      </c>
      <c r="H47" s="16">
        <f>IF(ABS((O20-AM_Schedule!H20)*1440) &gt; 100, " ", (O20-AM_Schedule!H20)*1440)</f>
        <v>-4.3499999999999606</v>
      </c>
      <c r="I47" s="16">
        <f>IF(ABS((S20-AM_Schedule!I20)*1440)&gt;100, " ", (S20-AM_Schedule!I20)*1440)</f>
        <v>-7.2166666666666224</v>
      </c>
      <c r="J47" s="16">
        <f>IF(ABS((W20-AM_Schedule!J20)*1440)&gt;100, " ", (W20-AM_Schedule!J20)*1440)</f>
        <v>-8.3666666666667222</v>
      </c>
      <c r="K47" s="16">
        <f>IF(ABS((AB20-AM_Schedule!K20)*1440)&gt;100, " ", (AB20-AM_Schedule!K20)*1440)</f>
        <v>-6.3500000000001133</v>
      </c>
      <c r="L47" s="16">
        <f>IF(ABS((AF20-AM_Schedule!L20)*1440)&gt;100, " ", (AF20-AM_Schedule!L20)*1440)</f>
        <v>-7.0333333333332071</v>
      </c>
      <c r="M47" s="16" t="str">
        <f>IF(ABS((AI20-AM_Schedule!M20)*1440)&gt;100, " ", (AI20-AM_Schedule!M20)*1440)</f>
        <v xml:space="preserve"> 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5.5499999999999083</v>
      </c>
      <c r="P47" s="16">
        <f>IF(ABS((AO20-AM_Schedule!P20)*1440)&gt;100, " ", (AO20-AM_Schedule!P20)*1440)</f>
        <v>-7.3999999999999577</v>
      </c>
      <c r="Q47" s="16">
        <f>IF(ABS((AS20-AM_Schedule!Q20)*1440)&gt;100, " ", (AS20-AM_Schedule!Q20)*1440)</f>
        <v>-6.9000000000000394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7272727272726833</v>
      </c>
      <c r="V47" s="20" cm="1">
        <f t="array" ref="V47">_xlfn.IFS(ABS((F20-F19)*1440)&gt;100," ",((F20-F19)*1440)=0," ",((F20-F19)/AM_Headways!C20)&lt;&gt;0,(F20-F19)/AM_Headways!C20)</f>
        <v>0.86818181818182616</v>
      </c>
      <c r="W47" s="20" cm="1">
        <f t="array" ref="W47">_xlfn.IFS(ABS((J20-J19)*1440)&gt;100," ",((J20-J19)*1440)=0," ",((J20-J19)/AM_Headways!D20)&lt;&gt;0,(J20-J19)/AM_Headways!D20)</f>
        <v>0.99848484848485308</v>
      </c>
      <c r="X47" s="20" cm="1">
        <f t="array" ref="X47">_xlfn.IFS(ABS((K20-K19)*1440)&gt;100," ",((K20-K19)*1440)=0," ",((K20-K19)/AM_Headways!E20)&lt;&gt;0,(K20-K19)/AM_Headways!E20)</f>
        <v>1.0848484848484961</v>
      </c>
      <c r="Y47" s="20" cm="1">
        <f t="array" ref="Y47">_xlfn.IFS(ABS((L20-L19)*1440)&gt;100," ",((L20-L19)*1440)=0," ",((L20-L19)/AM_Headways!F20)&lt;&gt;0,(L20-L19)/AM_Headways!F20)</f>
        <v>1.1863636363636443</v>
      </c>
      <c r="Z47" s="20" cm="1">
        <f t="array" ref="Z47">_xlfn.IFS(ABS((O20-O19)*1440)&gt;100," ",((O20-O19)*1440)=0," ",((O20-O19)/AM_Headways!G20)&lt;&gt;0,(O20-O19)/AM_Headways!G20)</f>
        <v>1.0939393939394066</v>
      </c>
      <c r="AA47" s="20" cm="1">
        <f t="array" ref="AA47">_xlfn.IFS(ABS((S20-S19)*1440)&gt;100," ",((S20-S19)*1440)=0," ",((S20-S19)/AM_Headways!H20)&lt;&gt;0,(S20-S19)/AM_Headways!H20)</f>
        <v>1.1166666666666685</v>
      </c>
      <c r="AB47" s="20" cm="1">
        <f t="array" ref="AB47">_xlfn.IFS(ABS((W20-W19)*1440)&gt;100," ",((W20-W19)*1440)=0," ",((W20-W19)/AM_Headways!I20)&lt;&gt;0,(W20-W19)/AM_Headways!I20)</f>
        <v>1.1409090909090833</v>
      </c>
      <c r="AC47" s="20" cm="1">
        <f t="array" ref="AC47">_xlfn.IFS(ABS((AB20-AB19)*1440)&gt;100," ",((AB20-AB19)*1440)=0," ",((AB20-AB19)/AM_Headways!J20)&lt;&gt;0,(AB20-AB19)/AM_Headways!J20)</f>
        <v>1.281818181818174</v>
      </c>
      <c r="AD47" s="20" cm="1">
        <f t="array" ref="AD47">_xlfn.IFS(ABS((AF20-AF19)*1440)&gt;100," ",((AF20-AF19)*1440)=0," ",((AF20-AF19)/AM_Headways!K20)&lt;&gt;0,(AF20-AF19)/AM_Headways!K20)</f>
        <v>1.3500000000000123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1.696666666666676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6866666666666403</v>
      </c>
      <c r="AJ47" s="25"/>
      <c r="AK47" s="18" cm="1">
        <f t="array" ref="AK47">_xlfn.IFS(ABS((AS20-C20)*1440)&gt;300, " ",(AS20-C20)*1440 = 0, " ", (AS20-C20)*1440 &lt;&gt;0, (AS20-C20)*1440)</f>
        <v>103.10000000000005</v>
      </c>
      <c r="AL47" s="18">
        <f>IF(AK47 = " "," ",AK47/AM_Schedule!R20)</f>
        <v>0.93727272727272704</v>
      </c>
      <c r="AM47" s="18" cm="1">
        <f t="array" ref="AM47">_xlfn.IFS(ABS((W20-C20)*1440)&gt;300, " ",(W20-C20)*1440 = 0, " ", (W20-C20)*1440 &lt;&gt;0, (W20-C20)*1440)</f>
        <v>47.633333333333319</v>
      </c>
      <c r="AN47" s="18">
        <f>IF(AM47 = " "," ",AM47/AM_Schedule!S20)</f>
        <v>0.85059523809523718</v>
      </c>
      <c r="AO47" s="18" cm="1">
        <f t="array" ref="AO47">_xlfn.IFS(ABS((AS20-W20)*1440)&gt;300, " ",(AS20-W20)*1440 = 0, " ", (AS20-W20)*1440 &lt;&gt;0, (AS20-W20)*1440)</f>
        <v>55.466666666666733</v>
      </c>
      <c r="AP47" s="18">
        <f>IF(AO47 = " "," ",AO47/AM_Schedule!T20)</f>
        <v>1.027160493827160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0.93333333333337265</v>
      </c>
      <c r="D48" s="16">
        <f>IF(ABS((F21-AM_Schedule!D21)*1440) &gt; 100, " ", (F21-AM_Schedule!D21)*1440)</f>
        <v>-1.4666666666666828</v>
      </c>
      <c r="E48" s="16">
        <f>IF(ABS((J21-AM_Schedule!E21)*1440)&gt;100, " ", (J21-AM_Schedule!E21)*1440)</f>
        <v>-2.7166666666666384</v>
      </c>
      <c r="F48" s="16">
        <f>IF(ABS((K21-AM_Schedule!F21)*1440)&gt;100, " ", (K21-AM_Schedule!F21)*1440)</f>
        <v>-6.0833333333333783</v>
      </c>
      <c r="G48" s="16">
        <f>IF(ABS((L21-AM_Schedule!G21)*1440)&gt;100, " ", (L21-AM_Schedule!G21)*1440)</f>
        <v>-4.3833333333333524</v>
      </c>
      <c r="H48" s="16">
        <f>IF(ABS((O21-AM_Schedule!H21)*1440) &gt; 100, " ", (O21-AM_Schedule!H21)*1440)</f>
        <v>-5.4333333333333567</v>
      </c>
      <c r="I48" s="16">
        <f>IF(ABS((S21-AM_Schedule!I21)*1440)&gt;100, " ", (S21-AM_Schedule!I21)*1440)</f>
        <v>-9.4666666666666544</v>
      </c>
      <c r="J48" s="16">
        <f>IF(ABS((W21-AM_Schedule!J21)*1440)&gt;100, " ", (W21-AM_Schedule!J21)*1440)</f>
        <v>-10.350000000000099</v>
      </c>
      <c r="K48" s="16">
        <f>IF(ABS((AB21-AM_Schedule!K21)*1440)&gt;100, " ", (AB21-AM_Schedule!K21)*1440)</f>
        <v>-9.550000000000054</v>
      </c>
      <c r="L48" s="16">
        <f>IF(ABS((AF21-AM_Schedule!L21)*1440)&gt;100, " ", (AF21-AM_Schedule!L21)*1440)</f>
        <v>-11.000000000000041</v>
      </c>
      <c r="M48" s="16">
        <f>IF(ABS((AI21-AM_Schedule!M21)*1440)&gt;100, " ", (AI21-AM_Schedule!M21)*1440)</f>
        <v>-11.716666666666606</v>
      </c>
      <c r="N48" s="16" t="str">
        <f>IF(ABS((AJ21-AM_Schedule!N21)*1440)&gt;100, " ", (AJ21-AM_Schedule!N21)*1440)</f>
        <v xml:space="preserve"> </v>
      </c>
      <c r="O48" s="16" t="str">
        <f>IF(ABS((AL21-AM_Schedule!O21)*1440)&gt;100, " ", (AL21-AM_Schedule!O21)*1440)</f>
        <v xml:space="preserve"> </v>
      </c>
      <c r="P48" s="16">
        <f>IF(ABS((AO21-AM_Schedule!P21)*1440)&gt;100, " ", (AO21-AM_Schedule!P21)*1440)</f>
        <v>-11.366666666666632</v>
      </c>
      <c r="Q48" s="16">
        <f>IF(ABS((AS21-AM_Schedule!Q21)*1440)&gt;100, " ", (AS21-AM_Schedule!Q21)*1440)</f>
        <v>-9.4166666666666465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1515151515151194</v>
      </c>
      <c r="V48" s="20" cm="1">
        <f t="array" ref="V48">_xlfn.IFS(ABS((F21-F20)*1440)&gt;100," ",((F21-F20)*1440)=0," ",((F21-F20)/AM_Headways!C21)&lt;&gt;0,(F21-F20)/AM_Headways!C21)</f>
        <v>1.0439393939393837</v>
      </c>
      <c r="W48" s="20" cm="1">
        <f t="array" ref="W48">_xlfn.IFS(ABS((J21-J20)*1440)&gt;100," ",((J21-J20)*1440)=0," ",((J21-J20)/AM_Headways!D21)&lt;&gt;0,(J21-J20)/AM_Headways!D21)</f>
        <v>0.94545454545454444</v>
      </c>
      <c r="X48" s="20" cm="1">
        <f t="array" ref="X48">_xlfn.IFS(ABS((K21-K20)*1440)&gt;100," ",((K21-K20)*1440)=0," ",((K21-K20)/AM_Headways!E21)&lt;&gt;0,(K21-K20)/AM_Headways!E21)</f>
        <v>0.8939393939393826</v>
      </c>
      <c r="Y48" s="20" cm="1">
        <f t="array" ref="Y48">_xlfn.IFS(ABS((L21-L20)*1440)&gt;100," ",((L21-L20)*1440)=0," ",((L21-L20)/AM_Headways!F21)&lt;&gt;0,(L21-L20)/AM_Headways!F21)</f>
        <v>0.82121212121211928</v>
      </c>
      <c r="Z48" s="20" cm="1">
        <f t="array" ref="Z48">_xlfn.IFS(ABS((O21-O20)*1440)&gt;100," ",((O21-O20)*1440)=0," ",((O21-O20)/AM_Headways!G21)&lt;&gt;0,(O21-O20)/AM_Headways!G21)</f>
        <v>0.90151515151514616</v>
      </c>
      <c r="AA48" s="20" cm="1">
        <f t="array" ref="AA48">_xlfn.IFS(ABS((S21-S20)*1440)&gt;100," ",((S21-S20)*1440)=0," ",((S21-S20)/AM_Headways!H21)&lt;&gt;0,(S21-S20)/AM_Headways!H21)</f>
        <v>0.7954545454545433</v>
      </c>
      <c r="AB48" s="20" cm="1">
        <f t="array" ref="AB48">_xlfn.IFS(ABS((W21-W20)*1440)&gt;100," ",((W21-W20)*1440)=0," ",((W21-W20)/AM_Headways!I21)&lt;&gt;0,(W21-W20)/AM_Headways!I21)</f>
        <v>0.81969696969696637</v>
      </c>
      <c r="AC48" s="20" cm="1">
        <f t="array" ref="AC48">_xlfn.IFS(ABS((AB21-AB20)*1440)&gt;100," ",((AB21-AB20)*1440)=0," ",((AB21-AB20)/AM_Headways!J21)&lt;&gt;0,(AB21-AB20)/AM_Headways!J21)</f>
        <v>0.70909090909091343</v>
      </c>
      <c r="AD48" s="20" cm="1">
        <f t="array" ref="AD48">_xlfn.IFS(ABS((AF21-AF20)*1440)&gt;100," ",((AF21-AF20)*1440)=0," ",((AF21-AF20)/AM_Headways!K21)&lt;&gt;0,(AF21-AF20)/AM_Headways!K21)</f>
        <v>0.63939393939392553</v>
      </c>
      <c r="AE48" s="20" t="str" cm="1">
        <f t="array" ref="AE48">_xlfn.IFS(ABS((AI21-AI20)*1440)&gt;100," ",((AI21-AI20)*1440)=0," ",((AI21-AI20)/AM_Headways!L21)&lt;&gt;0,(AI21-AI20)/AM_Headways!L21)</f>
        <v xml:space="preserve"> 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cm="1">
        <f t="array" ref="AH48">_xlfn.IFS(ABS((AO21-AO20)*1440)&gt;100," ",((AO21-AO20)*1440)=0," ",((AO21-AO20)/AM_Headways!O21)&lt;&gt;0,(AO21-AO20)/AM_Headways!O21)</f>
        <v>0.63939393939394007</v>
      </c>
      <c r="AI48" s="20" cm="1">
        <f t="array" ref="AI48">_xlfn.IFS(ABS((AS21-AS20)*1440)&gt;100," ",((AS21-AS20)*1440)=0," ",((AS21-AS20)/AM_Headways!P21)&lt;&gt;0,(AS21-AS20)/AM_Headways!P21)</f>
        <v>0.77121212121212579</v>
      </c>
      <c r="AJ48" s="25"/>
      <c r="AK48" s="18" cm="1">
        <f t="array" ref="AK48">_xlfn.IFS(ABS((AS21-C21)*1440)&gt;300, " ",(AS21-C21)*1440 = 0, " ", (AS21-C21)*1440 &lt;&gt;0, (AS21-C21)*1440)</f>
        <v>101.51666666666674</v>
      </c>
      <c r="AL48" s="18">
        <f>IF(AK48 = " "," ",AK48/AM_Schedule!R21)</f>
        <v>0.92287878787878841</v>
      </c>
      <c r="AM48" s="18" cm="1">
        <f t="array" ref="AM48">_xlfn.IFS(ABS((W21-C21)*1440)&gt;300, " ",(W21-C21)*1440 = 0, " ", (W21-C21)*1440 &lt;&gt;0, (W21-C21)*1440)</f>
        <v>46.583333333333314</v>
      </c>
      <c r="AN48" s="18">
        <f>IF(AM48 = " "," ",AM48/AM_Schedule!S21)</f>
        <v>0.83184523809523714</v>
      </c>
      <c r="AO48" s="18" cm="1">
        <f t="array" ref="AO48">_xlfn.IFS(ABS((AS21-W21)*1440)&gt;300, " ",(AS21-W21)*1440 = 0, " ", (AS21-W21)*1440 &lt;&gt;0, (AS21-W21)*1440)</f>
        <v>54.933333333333422</v>
      </c>
      <c r="AP48" s="18">
        <f>IF(AO48 = " "," ",AO48/AM_Schedule!T21)</f>
        <v>1.0172839506172862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1000000000000085</v>
      </c>
      <c r="D49" s="16">
        <f>IF(ABS((F22-AM_Schedule!D22)*1440) &gt; 100, " ", (F22-AM_Schedule!D22)*1440)</f>
        <v>-3.2500000000000284</v>
      </c>
      <c r="E49" s="16">
        <f>IF(ABS((J22-AM_Schedule!E22)*1440)&gt;100, " ", (J22-AM_Schedule!E22)*1440)</f>
        <v>-3.4333333333332838</v>
      </c>
      <c r="F49" s="16">
        <f>IF(ABS((K22-AM_Schedule!F22)*1440)&gt;100, " ", (K22-AM_Schedule!F22)*1440)</f>
        <v>-6.8999999999998796</v>
      </c>
      <c r="G49" s="16">
        <f>IF(ABS((L22-AM_Schedule!G22)*1440)&gt;100, " ", (L22-AM_Schedule!G22)*1440)</f>
        <v>-3.2500000000000284</v>
      </c>
      <c r="H49" s="16">
        <f>IF(ABS((O22-AM_Schedule!H22)*1440) &gt; 100, " ", (O22-AM_Schedule!H22)*1440)</f>
        <v>-4.499999999999984</v>
      </c>
      <c r="I49" s="16">
        <f>IF(ABS((S22-AM_Schedule!I22)*1440)&gt;100, " ", (S22-AM_Schedule!I22)*1440)</f>
        <v>-7.5166666666665893</v>
      </c>
      <c r="J49" s="16">
        <f>IF(ABS((W22-AM_Schedule!J22)*1440)&gt;100, " ", (W22-AM_Schedule!J22)*1440)</f>
        <v>-7.4000000000000377</v>
      </c>
      <c r="K49" s="16">
        <f>IF(ABS((AB22-AM_Schedule!K22)*1440)&gt;100, " ", (AB22-AM_Schedule!K22)*1440)</f>
        <v>-6.466666666666665</v>
      </c>
      <c r="L49" s="16">
        <f>IF(ABS((AF22-AM_Schedule!L22)*1440)&gt;100, " ", (AF22-AM_Schedule!L22)*1440)</f>
        <v>-8.3666666666667222</v>
      </c>
      <c r="M49" s="16">
        <f>IF(ABS((AI22-AM_Schedule!M22)*1440)&gt;100, " ", (AI22-AM_Schedule!M22)*1440)</f>
        <v>-8.3500000000001062</v>
      </c>
      <c r="N49" s="16">
        <f>IF(ABS((AJ22-AM_Schedule!N22)*1440)&gt;100, " ", (AJ22-AM_Schedule!N22)*1440)</f>
        <v>-7.3500000000000298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8.6166666666666814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0277777777778001</v>
      </c>
      <c r="V49" s="20" cm="1">
        <f t="array" ref="V49">_xlfn.IFS(ABS((F22-F21)*1440)&gt;100," ",((F22-F21)*1440)=0," ",((F22-F21)/AM_Headways!C22)&lt;&gt;0,(F22-F21)/AM_Headways!C22)</f>
        <v>0.85138888888888831</v>
      </c>
      <c r="W49" s="20" cm="1">
        <f t="array" ref="W49">_xlfn.IFS(ABS((J22-J21)*1440)&gt;100," ",((J22-J21)*1440)=0," ",((J22-J21)/AM_Headways!D22)&lt;&gt;0,(J22-J21)/AM_Headways!D22)</f>
        <v>0.94027777777777977</v>
      </c>
      <c r="X49" s="20" cm="1">
        <f t="array" ref="X49">_xlfn.IFS(ABS((K22-K21)*1440)&gt;100," ",((K22-K21)*1440)=0," ",((K22-K21)/AM_Headways!E22)&lt;&gt;0,(K22-K21)/AM_Headways!E22)</f>
        <v>0.93194444444445801</v>
      </c>
      <c r="Y49" s="20" cm="1">
        <f t="array" ref="Y49">_xlfn.IFS(ABS((L22-L21)*1440)&gt;100," ",((L22-L21)*1440)=0," ",((L22-L21)/AM_Headways!F22)&lt;&gt;0,(L22-L21)/AM_Headways!F22)</f>
        <v>1.0944444444444434</v>
      </c>
      <c r="Z49" s="20" cm="1">
        <f t="array" ref="Z49">_xlfn.IFS(ABS((O22-O21)*1440)&gt;100," ",((O22-O21)*1440)=0," ",((O22-O21)/AM_Headways!G22)&lt;&gt;0,(O22-O21)/AM_Headways!G22)</f>
        <v>1.0777777777777813</v>
      </c>
      <c r="AA49" s="20" cm="1">
        <f t="array" ref="AA49">_xlfn.IFS(ABS((S22-S21)*1440)&gt;100," ",((S22-S21)*1440)=0," ",((S22-S21)/AM_Headways!H22)&lt;&gt;0,(S22-S21)/AM_Headways!H22)</f>
        <v>1.1625000000000061</v>
      </c>
      <c r="AB49" s="20" cm="1">
        <f t="array" ref="AB49">_xlfn.IFS(ABS((W22-W21)*1440)&gt;100," ",((W22-W21)*1440)=0," ",((W22-W21)/AM_Headways!I22)&lt;&gt;0,(W22-W21)/AM_Headways!I22)</f>
        <v>1.2458333333333393</v>
      </c>
      <c r="AC49" s="20" cm="1">
        <f t="array" ref="AC49">_xlfn.IFS(ABS((AB22-AB21)*1440)&gt;100," ",((AB22-AB21)*1440)=0," ",((AB22-AB21)/AM_Headways!J22)&lt;&gt;0,(AB22-AB21)/AM_Headways!J22)</f>
        <v>1.25694444444445</v>
      </c>
      <c r="AD49" s="20" cm="1">
        <f t="array" ref="AD49">_xlfn.IFS(ABS((AF22-AF21)*1440)&gt;100," ",((AF22-AF21)*1440)=0," ",((AF22-AF21)/AM_Headways!K22)&lt;&gt;0,(AF22-AF21)/AM_Headways!K22)</f>
        <v>1.210666666666665</v>
      </c>
      <c r="AE49" s="20" cm="1">
        <f t="array" ref="AE49">_xlfn.IFS(ABS((AI22-AI21)*1440)&gt;100," ",((AI22-AI21)*1440)=0," ",((AI22-AI21)/AM_Headways!L22)&lt;&gt;0,(AI22-AI21)/AM_Headways!L22)</f>
        <v>1.280555555555539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615384615384587</v>
      </c>
      <c r="AJ49" s="25"/>
      <c r="AK49" s="18" cm="1">
        <f t="array" ref="AK49">_xlfn.IFS(ABS((AS22-C22)*1440)&gt;300, " ",(AS22-C22)*1440 = 0, " ", (AS22-C22)*1440 &lt;&gt;0, (AS22-C22)*1440)</f>
        <v>104.48333333333341</v>
      </c>
      <c r="AL49" s="18">
        <f>IF(AK49 = " "," ",AK49/AM_Schedule!R22)</f>
        <v>0.94129129129129119</v>
      </c>
      <c r="AM49" s="18" cm="1">
        <f t="array" ref="AM49">_xlfn.IFS(ABS((W22-C22)*1440)&gt;300, " ",(W22-C22)*1440 = 0, " ", (W22-C22)*1440 &lt;&gt;0, (W22-C22)*1440)</f>
        <v>50.70000000000001</v>
      </c>
      <c r="AN49" s="18">
        <f>IF(AM49 = " "," ",AM49/AM_Schedule!S22)</f>
        <v>0.90535714285714231</v>
      </c>
      <c r="AO49" s="18" cm="1">
        <f t="array" ref="AO49">_xlfn.IFS(ABS((AS22-W22)*1440)&gt;300, " ",(AS22-W22)*1440 = 0, " ", (AS22-W22)*1440 &lt;&gt;0, (AS22-W22)*1440)</f>
        <v>53.783333333333402</v>
      </c>
      <c r="AP49" s="18">
        <f>IF(AO49 = " "," ",AO49/AM_Schedule!T22)</f>
        <v>0.97787878787878835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4666666666666828</v>
      </c>
      <c r="D50" s="16">
        <f>IF(ABS((F23-AM_Schedule!D23)*1440) &gt; 100, " ", (F23-AM_Schedule!D23)*1440)</f>
        <v>-2.5833333333333108</v>
      </c>
      <c r="E50" s="16">
        <f>IF(ABS((J23-AM_Schedule!E23)*1440)&gt;100, " ", (J23-AM_Schedule!E23)*1440)</f>
        <v>-4.3166666666666487</v>
      </c>
      <c r="F50" s="16">
        <f>IF(ABS((K23-AM_Schedule!F23)*1440)&gt;100, " ", (K23-AM_Schedule!F23)*1440)</f>
        <v>-8.9666666666666561</v>
      </c>
      <c r="G50" s="16">
        <f>IF(ABS((L23-AM_Schedule!G23)*1440)&gt;100, " ", (L23-AM_Schedule!G23)*1440)</f>
        <v>-5.5499999999999883</v>
      </c>
      <c r="H50" s="16">
        <f>IF(ABS((O23-AM_Schedule!H23)*1440) &gt; 100, " ", (O23-AM_Schedule!H23)*1440)</f>
        <v>-5.9666666666665868</v>
      </c>
      <c r="I50" s="16">
        <f>IF(ABS((S23-AM_Schedule!I23)*1440)&gt;100, " ", (S23-AM_Schedule!I23)*1440)</f>
        <v>-9.4833333333332703</v>
      </c>
      <c r="J50" s="16">
        <f>IF(ABS((W23-AM_Schedule!J23)*1440)&gt;100, " ", (W23-AM_Schedule!J23)*1440)</f>
        <v>-11.350000000000016</v>
      </c>
      <c r="K50" s="16" t="str">
        <f>IF(ABS((AB23-AM_Schedule!K23)*1440)&gt;100, " ", (AB23-AM_Schedule!K23)*1440)</f>
        <v xml:space="preserve"> </v>
      </c>
      <c r="L50" s="16">
        <f>IF(ABS((AF23-AM_Schedule!L23)*1440)&gt;100, " ", (AF23-AM_Schedule!L23)*1440)</f>
        <v>-11.716666666666766</v>
      </c>
      <c r="M50" s="16" t="str">
        <f>IF(ABS((AI23-AM_Schedule!M23)*1440)&gt;100, " ", (AI23-AM_Schedule!M23)*1440)</f>
        <v xml:space="preserve"> </v>
      </c>
      <c r="N50" s="16" t="str">
        <f>IF(ABS((AJ23-AM_Schedule!N23)*1440)&gt;100, " ", (AJ23-AM_Schedule!N23)*1440)</f>
        <v xml:space="preserve"> </v>
      </c>
      <c r="O50" s="16">
        <f>IF(ABS((AL23-AM_Schedule!O23)*1440)&gt;100, " ", (AL23-AM_Schedule!O23)*1440)</f>
        <v>-11.383333333333328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3.46666666666664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527777777777769</v>
      </c>
      <c r="V50" s="20" cm="1">
        <f t="array" ref="V50">_xlfn.IFS(ABS((F23-F22)*1440)&gt;100," ",((F23-F22)*1440)=0," ",((F23-F22)/AM_Headways!C23)&lt;&gt;0,(F23-F22)/AM_Headways!C23)</f>
        <v>1.05555555555556</v>
      </c>
      <c r="W50" s="20" cm="1">
        <f t="array" ref="W50">_xlfn.IFS(ABS((J23-J22)*1440)&gt;100," ",((J23-J22)*1440)=0," ",((J23-J22)/AM_Headways!D23)&lt;&gt;0,(J23-J22)/AM_Headways!D23)</f>
        <v>0.92638888888888604</v>
      </c>
      <c r="X50" s="20" cm="1">
        <f t="array" ref="X50">_xlfn.IFS(ABS((K23-K22)*1440)&gt;100," ",((K23-K22)*1440)=0," ",((K23-K22)/AM_Headways!E23)&lt;&gt;0,(K23-K22)/AM_Headways!E23)</f>
        <v>0.82777777777776917</v>
      </c>
      <c r="Y50" s="20" cm="1">
        <f t="array" ref="Y50">_xlfn.IFS(ABS((L23-L22)*1440)&gt;100," ",((L23-L22)*1440)=0," ",((L23-L22)/AM_Headways!F23)&lt;&gt;0,(L23-L22)/AM_Headways!F23)</f>
        <v>0.80833333333333601</v>
      </c>
      <c r="Z50" s="20" cm="1">
        <f t="array" ref="Z50">_xlfn.IFS(ABS((O23-O22)*1440)&gt;100," ",((O23-O22)*1440)=0," ",((O23-O22)/AM_Headways!G23)&lt;&gt;0,(O23-O22)/AM_Headways!G23)</f>
        <v>0.87246376811594717</v>
      </c>
      <c r="AA50" s="20" cm="1">
        <f t="array" ref="AA50">_xlfn.IFS(ABS((S23-S22)*1440)&gt;100," ",((S23-S22)*1440)=0," ",((S23-S22)/AM_Headways!H23)&lt;&gt;0,(S23-S22)/AM_Headways!H23)</f>
        <v>0.82121212121212062</v>
      </c>
      <c r="AB50" s="20" cm="1">
        <f t="array" ref="AB50">_xlfn.IFS(ABS((W23-W22)*1440)&gt;100," ",((W23-W22)*1440)=0," ",((W23-W22)/AM_Headways!I23)&lt;&gt;0,(W23-W22)/AM_Headways!I23)</f>
        <v>0.64090909090909165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cm="1">
        <f t="array" ref="AD50">_xlfn.IFS(ABS((AF23-AF22)*1440)&gt;100," ",((AF23-AF22)*1440)=0," ",((AF23-AF22)/AM_Headways!K23)&lt;&gt;0,(AF23-AF22)/AM_Headways!K23)</f>
        <v>0.69545454545454255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55909090909090808</v>
      </c>
      <c r="AJ50" s="25"/>
      <c r="AK50" s="18" cm="1">
        <f t="array" ref="AK50">_xlfn.IFS(ABS((AS23-C23)*1440)&gt;300, " ",(AS23-C23)*1440 = 0, " ", (AS23-C23)*1440 &lt;&gt;0, (AS23-C23)*1440)</f>
        <v>97.999999999999972</v>
      </c>
      <c r="AL50" s="18">
        <f>IF(AK50 = " "," ",AK50/AM_Schedule!R23)</f>
        <v>0.89090909090909121</v>
      </c>
      <c r="AM50" s="18" cm="1">
        <f t="array" ref="AM50">_xlfn.IFS(ABS((W23-C23)*1440)&gt;300, " ",(W23-C23)*1440 = 0, " ", (W23-C23)*1440 &lt;&gt;0, (W23-C23)*1440)</f>
        <v>45.116666666666632</v>
      </c>
      <c r="AN50" s="18">
        <f>IF(AM50 = " "," ",AM50/AM_Schedule!S23)</f>
        <v>0.8203030303030302</v>
      </c>
      <c r="AO50" s="18" cm="1">
        <f t="array" ref="AO50">_xlfn.IFS(ABS((AS23-W23)*1440)&gt;300, " ",(AS23-W23)*1440 = 0, " ", (AS23-W23)*1440 &lt;&gt;0, (AS23-W23)*1440)</f>
        <v>52.88333333333334</v>
      </c>
      <c r="AP50" s="18">
        <f>IF(AO50 = " "," ",AO50/AM_Schedule!T23)</f>
        <v>0.96151515151515221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5499999999999226</v>
      </c>
      <c r="D51" s="16">
        <f>IF(ABS((F24-AM_Schedule!D24)*1440) &gt; 100, " ", (F24-AM_Schedule!D24)*1440)</f>
        <v>-2.6333333333333186</v>
      </c>
      <c r="E51" s="16">
        <f>IF(ABS((J24-AM_Schedule!E24)*1440)&gt;100, " ", (J24-AM_Schedule!E24)*1440)</f>
        <v>-4.2666666666667208</v>
      </c>
      <c r="F51" s="16">
        <f>IF(ABS((K24-AM_Schedule!F24)*1440)&gt;100, " ", (K24-AM_Schedule!F24)*1440)</f>
        <v>-7.3666666666666458</v>
      </c>
      <c r="G51" s="16">
        <f>IF(ABS((L24-AM_Schedule!G24)*1440)&gt;100, " ", (L24-AM_Schedule!G24)*1440)</f>
        <v>-4.4499999999999762</v>
      </c>
      <c r="H51" s="16">
        <f>IF(ABS((O24-AM_Schedule!H24)*1440) &gt; 100, " ", (O24-AM_Schedule!H24)*1440)</f>
        <v>-5.3666666666666529</v>
      </c>
      <c r="I51" s="16">
        <f>IF(ABS((S24-AM_Schedule!I24)*1440)&gt;100, " ", (S24-AM_Schedule!I24)*1440)</f>
        <v>-7.3833333333332618</v>
      </c>
      <c r="J51" s="16">
        <f>IF(ABS((W24-AM_Schedule!J24)*1440)&gt;100, " ", (W24-AM_Schedule!J24)*1440)</f>
        <v>6.6000000000000725</v>
      </c>
      <c r="K51" s="16" t="str">
        <f>IF(ABS((AB24-AM_Schedule!K24)*1440)&gt;100, " ", (AB24-AM_Schedule!K24)*1440)</f>
        <v xml:space="preserve"> </v>
      </c>
      <c r="L51" s="16">
        <f>IF(ABS((AF24-AM_Schedule!L24)*1440)&gt;100, " ", (AF24-AM_Schedule!L24)*1440)</f>
        <v>-1.0666666666666202</v>
      </c>
      <c r="M51" s="16" t="str">
        <f>IF(ABS((AI24-AM_Schedule!M24)*1440)&gt;100, " ", (AI24-AM_Schedule!M24)*1440)</f>
        <v xml:space="preserve"> </v>
      </c>
      <c r="N51" s="16">
        <f>IF(ABS((AJ24-AM_Schedule!N24)*1440)&gt;100, " ", (AJ24-AM_Schedule!N24)*1440)</f>
        <v>-7.3833333333333417</v>
      </c>
      <c r="O51" s="16">
        <f>IF(ABS((AL24-AM_Schedule!O24)*1440)&gt;100, " ", (AL24-AM_Schedule!O24)*1440)</f>
        <v>-6.6499999999999204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9.0166666666666639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9404761904762573</v>
      </c>
      <c r="V51" s="20" cm="1">
        <f t="array" ref="V51">_xlfn.IFS(ABS((F24-F23)*1440)&gt;100," ",((F24-F23)*1440)=0," ",((F24-F23)/AM_Headways!C24)&lt;&gt;0,(F24-F23)/AM_Headways!C24)</f>
        <v>0.99642857142857089</v>
      </c>
      <c r="W51" s="20" cm="1">
        <f t="array" ref="W51">_xlfn.IFS(ABS((J24-J23)*1440)&gt;100," ",((J24-J23)*1440)=0," ",((J24-J23)/AM_Headways!D24)&lt;&gt;0,(J24-J23)/AM_Headways!D24)</f>
        <v>1.0035714285714235</v>
      </c>
      <c r="X51" s="20" cm="1">
        <f t="array" ref="X51">_xlfn.IFS(ABS((K24-K23)*1440)&gt;100," ",((K24-K23)*1440)=0," ",((K24-K23)/AM_Headways!E24)&lt;&gt;0,(K24-K23)/AM_Headways!E24)</f>
        <v>1.1185185185185189</v>
      </c>
      <c r="Y51" s="20" cm="1">
        <f t="array" ref="Y51">_xlfn.IFS(ABS((L24-L23)*1440)&gt;100," ",((L24-L23)*1440)=0," ",((L24-L23)/AM_Headways!F24)&lt;&gt;0,(L24-L23)/AM_Headways!F24)</f>
        <v>1.0785714285714292</v>
      </c>
      <c r="Z51" s="20" cm="1">
        <f t="array" ref="Z51">_xlfn.IFS(ABS((O24-O23)*1440)&gt;100," ",((O24-O23)*1440)=0," ",((O24-O23)/AM_Headways!G24)&lt;&gt;0,(O24-O23)/AM_Headways!G24)</f>
        <v>1.0444444444444394</v>
      </c>
      <c r="AA51" s="20" cm="1">
        <f t="array" ref="AA51">_xlfn.IFS(ABS((S24-S23)*1440)&gt;100," ",((S24-S23)*1440)=0," ",((S24-S23)/AM_Headways!H24)&lt;&gt;0,(S24-S23)/AM_Headways!H24)</f>
        <v>1.1615384615384627</v>
      </c>
      <c r="AB51" s="20" cm="1">
        <f t="array" ref="AB51">_xlfn.IFS(ABS((W24-W23)*1440)&gt;100," ",((W24-W23)*1440)=0," ",((W24-W23)/AM_Headways!I24)&lt;&gt;0,(W24-W23)/AM_Headways!I24)</f>
        <v>2.495833333333346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8875000000000153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944444444444519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708333333333278</v>
      </c>
      <c r="AJ51" s="25"/>
      <c r="AK51" s="18" cm="1">
        <f t="array" ref="AK51">_xlfn.IFS(ABS((AS24-C24)*1440)&gt;300, " ",(AS24-C24)*1440 = 0, " ", (AS24-C24)*1440 &lt;&gt;0, (AS24-C24)*1440)</f>
        <v>100.53333333333336</v>
      </c>
      <c r="AL51" s="18">
        <f>IF(AK51 = " "," ",AK51/AM_Schedule!R24)</f>
        <v>0.93086419753086358</v>
      </c>
      <c r="AM51" s="18" cm="1">
        <f t="array" ref="AM51">_xlfn.IFS(ABS((W24-C24)*1440)&gt;300, " ",(W24-C24)*1440 = 0, " ", (W24-C24)*1440 &lt;&gt;0, (W24-C24)*1440)</f>
        <v>61.149999999999963</v>
      </c>
      <c r="AN51" s="18">
        <f>IF(AM51 = " "," ",AM51/AM_Schedule!S24)</f>
        <v>1.1537735849056603</v>
      </c>
      <c r="AO51" s="18" cm="1">
        <f t="array" ref="AO51">_xlfn.IFS(ABS((AS24-W24)*1440)&gt;300, " ",(AS24-W24)*1440 = 0, " ", (AS24-W24)*1440 &lt;&gt;0, (AS24-W24)*1440)</f>
        <v>39.38333333333339</v>
      </c>
      <c r="AP51" s="18">
        <f>IF(AO51 = " "," ",AO51/AM_Schedule!T24)</f>
        <v>0.716060606060605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116666666666708</v>
      </c>
      <c r="D52" s="16">
        <f>IF(ABS((F25-AM_Schedule!D25)*1440) &gt; 100, " ", (F25-AM_Schedule!D25)*1440)</f>
        <v>-2.0833333333333925</v>
      </c>
      <c r="E52" s="16">
        <f>IF(ABS((J25-AM_Schedule!E25)*1440)&gt;100, " ", (J25-AM_Schedule!E25)*1440)</f>
        <v>-1.7500000000000338</v>
      </c>
      <c r="F52" s="16">
        <f>IF(ABS((K25-AM_Schedule!F25)*1440)&gt;100, " ", (K25-AM_Schedule!F25)*1440)</f>
        <v>-4.3999999999999684</v>
      </c>
      <c r="G52" s="16">
        <f>IF(ABS((L25-AM_Schedule!G25)*1440)&gt;100, " ", (L25-AM_Schedule!G25)*1440)</f>
        <v>-2.3666666666665837</v>
      </c>
      <c r="H52" s="16">
        <f>IF(ABS((O25-AM_Schedule!H25)*1440) &gt; 100, " ", (O25-AM_Schedule!H25)*1440)</f>
        <v>-2.9166666666667496</v>
      </c>
      <c r="I52" s="16">
        <f>IF(ABS((S25-AM_Schedule!I25)*1440)&gt;100, " ", (S25-AM_Schedule!I25)*1440)</f>
        <v>-5.4666666666666686</v>
      </c>
      <c r="J52" s="16">
        <f>IF(ABS((W25-AM_Schedule!J25)*1440)&gt;100, " ", (W25-AM_Schedule!J25)*1440)</f>
        <v>-5.3500000000000369</v>
      </c>
      <c r="K52" s="16">
        <f>IF(ABS((AB25-AM_Schedule!K25)*1440)&gt;100, " ", (AB25-AM_Schedule!K25)*1440)</f>
        <v>-2.3833333333333595</v>
      </c>
      <c r="L52" s="16">
        <f>IF(ABS((AF25-AM_Schedule!L25)*1440)&gt;100, " ", (AF25-AM_Schedule!L25)*1440)</f>
        <v>-3.4999999999999876</v>
      </c>
      <c r="M52" s="16">
        <f>IF(ABS((AI25-AM_Schedule!M25)*1440)&gt;100, " ", (AI25-AM_Schedule!M25)*1440)</f>
        <v>-3.5666666666666913</v>
      </c>
      <c r="N52" s="16">
        <f>IF(ABS((AJ25-AM_Schedule!N25)*1440)&gt;100, " ", (AJ25-AM_Schedule!N25)*1440)</f>
        <v>-2.4999999999999911</v>
      </c>
      <c r="O52" s="16">
        <f>IF(ABS((AL25-AM_Schedule!O25)*1440)&gt;100, " ", (AL25-AM_Schedule!O25)*1440)</f>
        <v>-0.7833333333332692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0.86666666666666892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309523809523722</v>
      </c>
      <c r="V52" s="20" cm="1">
        <f t="array" ref="V52">_xlfn.IFS(ABS((F25-F24)*1440)&gt;100," ",((F25-F24)*1440)=0," ",((F25-F24)/AM_Headways!C25)&lt;&gt;0,(F25-F24)/AM_Headways!C25)</f>
        <v>1.0392857142857086</v>
      </c>
      <c r="W52" s="20" cm="1">
        <f t="array" ref="W52">_xlfn.IFS(ABS((J25-J24)*1440)&gt;100," ",((J25-J24)*1440)=0," ",((J25-J24)/AM_Headways!D25)&lt;&gt;0,(J25-J24)/AM_Headways!D25)</f>
        <v>1.1797619047619068</v>
      </c>
      <c r="X52" s="20" cm="1">
        <f t="array" ref="X52">_xlfn.IFS(ABS((K25-K24)*1440)&gt;100," ",((K25-K24)*1440)=0," ",((K25-K24)/AM_Headways!E25)&lt;&gt;0,(K25-K24)/AM_Headways!E25)</f>
        <v>1.2119047619047634</v>
      </c>
      <c r="Y52" s="20" cm="1">
        <f t="array" ref="Y52">_xlfn.IFS(ABS((L25-L24)*1440)&gt;100," ",((L25-L24)*1440)=0," ",((L25-L24)/AM_Headways!F25)&lt;&gt;0,(L25-L24)/AM_Headways!F25)</f>
        <v>1.1488095238095286</v>
      </c>
      <c r="Z52" s="20" cm="1">
        <f t="array" ref="Z52">_xlfn.IFS(ABS((O25-O24)*1440)&gt;100," ",((O25-O24)*1440)=0," ",((O25-O24)/AM_Headways!G25)&lt;&gt;0,(O25-O24)/AM_Headways!G25)</f>
        <v>1.1814814814814738</v>
      </c>
      <c r="AA52" s="20" cm="1">
        <f t="array" ref="AA52">_xlfn.IFS(ABS((S25-S24)*1440)&gt;100," ",((S25-S24)*1440)=0," ",((S25-S24)/AM_Headways!H25)&lt;&gt;0,(S25-S24)/AM_Headways!H25)</f>
        <v>1.1369047619047556</v>
      </c>
      <c r="AB52" s="20" cm="1">
        <f t="array" ref="AB52">_xlfn.IFS(ABS((W25-W24)*1440)&gt;100," ",((W25-W24)*1440)=0," ",((W25-W24)/AM_Headways!I25)&lt;&gt;0,(W25-W24)/AM_Headways!I25)</f>
        <v>0.14642857142857033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cm="1">
        <f t="array" ref="AD52">_xlfn.IFS(ABS((AF25-AF24)*1440)&gt;100," ",((AF25-AF24)*1440)=0," ",((AF25-AF24)/AM_Headways!K25)&lt;&gt;0,(AF25-AF24)/AM_Headways!K25)</f>
        <v>0.81282051282050949</v>
      </c>
      <c r="AE52" s="20" t="str" cm="1">
        <f t="array" ref="AE52">_xlfn.IFS(ABS((AI25-AI24)*1440)&gt;100," ",((AI25-AI24)*1440)=0," ",((AI25-AI24)/AM_Headways!L25)&lt;&gt;0,(AI25-AI24)/AM_Headways!L25)</f>
        <v xml:space="preserve"> </v>
      </c>
      <c r="AF52" s="20" cm="1">
        <f t="array" ref="AF52">_xlfn.IFS(ABS((AJ25-AJ24)*1440)&gt;100," ",((AJ25-AJ24)*1440)=0," ",((AJ25-AJ24)/AM_Headways!M25)&lt;&gt;0,(AJ25-AJ24)/AM_Headways!M25)</f>
        <v>1.3756410256410261</v>
      </c>
      <c r="AG52" s="20" cm="1">
        <f t="array" ref="AG52">_xlfn.IFS(ABS((AL25-AL24)*1440)&gt;100," ",((AL25-AL24)*1440)=0," ",((AL25-AL24)/AM_Headways!N25)&lt;&gt;0,(AL25-AL24)/AM_Headways!N25)</f>
        <v>1.451282051282049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6269230769230787</v>
      </c>
      <c r="AJ52" s="25"/>
      <c r="AK52" s="18" cm="1">
        <f t="array" ref="AK52">_xlfn.IFS(ABS((AS25-C25)*1440)&gt;300, " ",(AS25-C25)*1440 = 0, " ", (AS25-C25)*1440 &lt;&gt;0, (AS25-C25)*1440)</f>
        <v>107.24999999999997</v>
      </c>
      <c r="AL52" s="18">
        <f>IF(AK52 = " "," ",AK52/AM_Schedule!R25)</f>
        <v>1.0023364485981312</v>
      </c>
      <c r="AM52" s="18" cm="1">
        <f t="array" ref="AM52">_xlfn.IFS(ABS((W25-C25)*1440)&gt;300, " ",(W25-C25)*1440 = 0, " ", (W25-C25)*1440 &lt;&gt;0, (W25-C25)*1440)</f>
        <v>48.766666666666644</v>
      </c>
      <c r="AN52" s="18">
        <f>IF(AM52 = " "," ",AM52/AM_Schedule!S25)</f>
        <v>0.92012578616352214</v>
      </c>
      <c r="AO52" s="18" cm="1">
        <f t="array" ref="AO52">_xlfn.IFS(ABS((AS25-W25)*1440)&gt;300, " ",(AS25-W25)*1440 = 0, " ", (AS25-W25)*1440 &lt;&gt;0, (AS25-W25)*1440)</f>
        <v>58.483333333333334</v>
      </c>
      <c r="AP52" s="18">
        <f>IF(AO52 = " "," ",AO52/AM_Schedule!T25)</f>
        <v>1.0830246913580253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4499999999999833</v>
      </c>
      <c r="D53" s="16">
        <f>IF(ABS((F26-AM_Schedule!D26)*1440) &gt; 100, " ", (F26-AM_Schedule!D26)*1440)</f>
        <v>0.63333333333332575</v>
      </c>
      <c r="E53" s="16">
        <f>IF(ABS((J26-AM_Schedule!E26)*1440)&gt;100, " ", (J26-AM_Schedule!E26)*1440)</f>
        <v>0.16666666666663943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583333333333238</v>
      </c>
      <c r="H53" s="16">
        <f>IF(ABS((O26-AM_Schedule!H26)*1440) &gt; 100, " ", (O26-AM_Schedule!H26)*1440)</f>
        <v>0.11666666666663161</v>
      </c>
      <c r="I53" s="16">
        <f>IF(ABS((S26-AM_Schedule!I26)*1440)&gt;100, " ", (S26-AM_Schedule!I26)*1440)</f>
        <v>-3.4000000000000519</v>
      </c>
      <c r="J53" s="16">
        <f>IF(ABS((W26-AM_Schedule!J26)*1440)&gt;100, " ", (W26-AM_Schedule!J26)*1440)</f>
        <v>-2.3666666666666636</v>
      </c>
      <c r="K53" s="16">
        <f>IF(ABS((AB26-AM_Schedule!K26)*1440)&gt;100, " ", (AB26-AM_Schedule!K26)*1440)</f>
        <v>-1.8833333333333613</v>
      </c>
      <c r="L53" s="16" t="str">
        <f>IF(ABS((AF26-AM_Schedule!L26)*1440)&gt;100, " ", (AF26-AM_Schedule!L26)*1440)</f>
        <v xml:space="preserve"> </v>
      </c>
      <c r="M53" s="16">
        <f>IF(ABS((AI26-AM_Schedule!M26)*1440)&gt;100, " ", (AI26-AM_Schedule!M26)*1440)</f>
        <v>-4.7333333333333272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-4.4333333333332803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2972222222222254</v>
      </c>
      <c r="V53" s="20" cm="1">
        <f t="array" ref="V53">_xlfn.IFS(ABS((F26-F25)*1440)&gt;100," ",((F26-F25)*1440)=0," ",((F26-F25)/AM_Headways!C26)&lt;&gt;0,(F26-F25)/AM_Headways!C26)</f>
        <v>1.2263888888888941</v>
      </c>
      <c r="W53" s="20" cm="1">
        <f t="array" ref="W53">_xlfn.IFS(ABS((J26-J25)*1440)&gt;100," ",((J26-J25)*1440)=0," ",((J26-J25)/AM_Headways!D26)&lt;&gt;0,(J26-J25)/AM_Headways!D26)</f>
        <v>1.1597222222222234</v>
      </c>
      <c r="X53" s="20" cm="1">
        <f t="array" ref="X53">_xlfn.IFS(ABS((K26-K25)*1440)&gt;100," ",((K26-K25)*1440)=0," ",((K26-K25)/AM_Headways!E26)&lt;&gt;0,(K26-K25)/AM_Headways!E26)</f>
        <v>1.2458333333333245</v>
      </c>
      <c r="Y53" s="20" cm="1">
        <f t="array" ref="Y53">_xlfn.IFS(ABS((L26-L25)*1440)&gt;100," ",((L26-L25)*1440)=0," ",((L26-L25)/AM_Headways!F26)&lt;&gt;0,(L26-L25)/AM_Headways!F26)</f>
        <v>1.245833333333316</v>
      </c>
      <c r="Z53" s="20" cm="1">
        <f t="array" ref="Z53">_xlfn.IFS(ABS((O26-O25)*1440)&gt;100," ",((O26-O25)*1440)=0," ",((O26-O25)/AM_Headways!G26)&lt;&gt;0,(O26-O25)/AM_Headways!G26)</f>
        <v>1.2527777777777827</v>
      </c>
      <c r="AA53" s="20" cm="1">
        <f t="array" ref="AA53">_xlfn.IFS(ABS((S26-S25)*1440)&gt;100," ",((S26-S25)*1440)=0," ",((S26-S25)/AM_Headways!H26)&lt;&gt;0,(S26-S25)/AM_Headways!H26)</f>
        <v>1.1722222222222187</v>
      </c>
      <c r="AB53" s="20" cm="1">
        <f t="array" ref="AB53">_xlfn.IFS(ABS((W26-W25)*1440)&gt;100," ",((W26-W25)*1440)=0," ",((W26-W25)/AM_Headways!I26)&lt;&gt;0,(W26-W25)/AM_Headways!I26)</f>
        <v>1.2486111111111153</v>
      </c>
      <c r="AC53" s="20" cm="1">
        <f t="array" ref="AC53">_xlfn.IFS(ABS((AB26-AB25)*1440)&gt;100," ",((AB26-AB25)*1440)=0," ",((AB26-AB25)/AM_Headways!J26)&lt;&gt;0,(AB26-AB25)/AM_Headways!J26)</f>
        <v>1.0416666666666663</v>
      </c>
      <c r="AD53" s="20" t="str" cm="1">
        <f t="array" ref="AD53">_xlfn.IFS(ABS((AF26-AF25)*1440)&gt;100," ",((AF26-AF25)*1440)=0," ",((AF26-AF25)/AM_Headways!K26)&lt;&gt;0,(AF26-AF25)/AM_Headways!K26)</f>
        <v xml:space="preserve"> </v>
      </c>
      <c r="AE53" s="20" cm="1">
        <f t="array" ref="AE53">_xlfn.IFS(ABS((AI26-AI25)*1440)&gt;100," ",((AI26-AI25)*1440)=0," ",((AI26-AI25)/AM_Headways!L26)&lt;&gt;0,(AI26-AI25)/AM_Headways!L26)</f>
        <v>0.90277777777778001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70277777777778128</v>
      </c>
      <c r="AJ53" s="25"/>
      <c r="AK53" s="18" cm="1">
        <f t="array" ref="AK53">_xlfn.IFS(ABS((AS26-C26)*1440)&gt;300, " ",(AS26-C26)*1440 = 0, " ", (AS26-C26)*1440 &lt;&gt;0, (AS26-C26)*1440)</f>
        <v>100.11666666666667</v>
      </c>
      <c r="AL53" s="18">
        <f>IF(AK53 = " "," ",AK53/AM_Schedule!R26)</f>
        <v>0.93566978193146477</v>
      </c>
      <c r="AM53" s="18" cm="1">
        <f t="array" ref="AM53">_xlfn.IFS(ABS((W26-C26)*1440)&gt;300, " ",(W26-C26)*1440 = 0, " ", (W26-C26)*1440 &lt;&gt;0, (W26-C26)*1440)</f>
        <v>48.183333333333323</v>
      </c>
      <c r="AN53" s="18">
        <f>IF(AM53 = " "," ",AM53/AM_Schedule!S26)</f>
        <v>0.90911949685534621</v>
      </c>
      <c r="AO53" s="18" cm="1">
        <f t="array" ref="AO53">_xlfn.IFS(ABS((AS26-W26)*1440)&gt;300, " ",(AS26-W26)*1440 = 0, " ", (AS26-W26)*1440 &lt;&gt;0, (AS26-W26)*1440)</f>
        <v>51.933333333333351</v>
      </c>
      <c r="AP53" s="18">
        <f>IF(AO53 = " "," ",AO53/AM_Schedule!T26)</f>
        <v>0.96172839506172925</v>
      </c>
    </row>
  </sheetData>
  <pageMargins left="0.7" right="0.7" top="0.75" bottom="0.75" header="0.3" footer="0.3"/>
  <pageSetup orientation="portrait" horizontalDpi="0" verticalDpi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9CAA1-577E-AE4A-B0BB-15813D46DA7B}">
  <sheetPr>
    <tabColor rgb="FF00B050"/>
  </sheetPr>
  <dimension ref="A1:AS53"/>
  <sheetViews>
    <sheetView topLeftCell="AB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098</v>
      </c>
      <c r="D2" s="7"/>
      <c r="E2" s="7"/>
      <c r="F2" s="7" t="s">
        <v>9099</v>
      </c>
      <c r="G2" s="7" t="s">
        <v>9100</v>
      </c>
      <c r="H2" s="7"/>
      <c r="I2" s="7" t="s">
        <v>6878</v>
      </c>
      <c r="J2" s="7" t="s">
        <v>9101</v>
      </c>
      <c r="K2" s="7" t="s">
        <v>2048</v>
      </c>
      <c r="L2" s="7" t="s">
        <v>2049</v>
      </c>
      <c r="M2" s="7" t="s">
        <v>9102</v>
      </c>
      <c r="N2" s="7" t="s">
        <v>9103</v>
      </c>
      <c r="O2" s="7" t="s">
        <v>2050</v>
      </c>
      <c r="P2" s="7" t="s">
        <v>9104</v>
      </c>
      <c r="Q2" s="7" t="s">
        <v>9105</v>
      </c>
      <c r="R2" s="7" t="s">
        <v>9106</v>
      </c>
      <c r="S2" s="7" t="s">
        <v>2051</v>
      </c>
      <c r="T2" s="7" t="s">
        <v>9107</v>
      </c>
      <c r="U2" s="7" t="s">
        <v>9108</v>
      </c>
      <c r="V2" s="7"/>
      <c r="W2" s="7" t="s">
        <v>2052</v>
      </c>
      <c r="X2" s="7" t="s">
        <v>9109</v>
      </c>
      <c r="Y2" s="7" t="s">
        <v>9110</v>
      </c>
      <c r="Z2" s="7" t="s">
        <v>7711</v>
      </c>
      <c r="AA2" s="7" t="s">
        <v>8417</v>
      </c>
      <c r="AB2" s="7" t="s">
        <v>2053</v>
      </c>
      <c r="AC2" s="7" t="s">
        <v>8047</v>
      </c>
      <c r="AD2" s="7" t="s">
        <v>2029</v>
      </c>
      <c r="AE2" s="7" t="s">
        <v>9111</v>
      </c>
      <c r="AF2" s="7" t="s">
        <v>2054</v>
      </c>
      <c r="AG2" s="7" t="s">
        <v>9112</v>
      </c>
      <c r="AH2" s="7" t="s">
        <v>9113</v>
      </c>
      <c r="AI2" s="7" t="s">
        <v>2055</v>
      </c>
      <c r="AJ2" s="7"/>
      <c r="AK2" s="7"/>
      <c r="AL2" s="7"/>
      <c r="AM2" s="7" t="s">
        <v>9114</v>
      </c>
      <c r="AN2" s="7" t="s">
        <v>9115</v>
      </c>
      <c r="AO2" s="7" t="s">
        <v>2056</v>
      </c>
      <c r="AP2" s="7"/>
      <c r="AQ2" s="7" t="s">
        <v>9116</v>
      </c>
      <c r="AR2" s="7" t="s">
        <v>9117</v>
      </c>
      <c r="AS2" s="7" t="s">
        <v>2057</v>
      </c>
    </row>
    <row r="3" spans="1:45" x14ac:dyDescent="0.2">
      <c r="A3" s="8">
        <v>1</v>
      </c>
      <c r="B3" s="7" t="s">
        <v>813</v>
      </c>
      <c r="C3" s="7"/>
      <c r="D3" s="7"/>
      <c r="E3" s="7"/>
      <c r="F3" s="7" t="s">
        <v>2023</v>
      </c>
      <c r="G3" s="7"/>
      <c r="H3" s="7"/>
      <c r="I3" s="7" t="s">
        <v>9118</v>
      </c>
      <c r="J3" s="7" t="s">
        <v>2024</v>
      </c>
      <c r="K3" s="7" t="s">
        <v>2025</v>
      </c>
      <c r="L3" s="7" t="s">
        <v>2026</v>
      </c>
      <c r="M3" s="7" t="s">
        <v>9119</v>
      </c>
      <c r="N3" s="7" t="s">
        <v>9120</v>
      </c>
      <c r="O3" s="7" t="s">
        <v>2027</v>
      </c>
      <c r="P3" s="7" t="s">
        <v>9121</v>
      </c>
      <c r="Q3" s="7" t="s">
        <v>8778</v>
      </c>
      <c r="R3" s="7" t="s">
        <v>8779</v>
      </c>
      <c r="S3" s="7" t="s">
        <v>2028</v>
      </c>
      <c r="T3" s="7" t="s">
        <v>2452</v>
      </c>
      <c r="U3" s="7" t="s">
        <v>9122</v>
      </c>
      <c r="V3" s="7" t="s">
        <v>9123</v>
      </c>
      <c r="W3" s="7" t="s">
        <v>2029</v>
      </c>
      <c r="X3" s="7" t="s">
        <v>8437</v>
      </c>
      <c r="Y3" s="7" t="s">
        <v>9124</v>
      </c>
      <c r="Z3" s="7" t="s">
        <v>804</v>
      </c>
      <c r="AA3" s="7" t="s">
        <v>2054</v>
      </c>
      <c r="AB3" s="7" t="s">
        <v>2030</v>
      </c>
      <c r="AC3" s="7" t="s">
        <v>9125</v>
      </c>
      <c r="AD3" s="7" t="s">
        <v>9126</v>
      </c>
      <c r="AE3" s="7" t="s">
        <v>9127</v>
      </c>
      <c r="AF3" s="7"/>
      <c r="AG3" s="7" t="s">
        <v>9128</v>
      </c>
      <c r="AH3" s="7" t="s">
        <v>9129</v>
      </c>
      <c r="AI3" s="7" t="s">
        <v>2031</v>
      </c>
      <c r="AJ3" s="7"/>
      <c r="AK3" s="7"/>
      <c r="AL3" s="7" t="s">
        <v>2032</v>
      </c>
      <c r="AM3" s="7" t="s">
        <v>9130</v>
      </c>
      <c r="AN3" s="7" t="s">
        <v>9131</v>
      </c>
      <c r="AO3" s="7"/>
      <c r="AP3" s="7" t="s">
        <v>8480</v>
      </c>
      <c r="AQ3" s="7" t="s">
        <v>7415</v>
      </c>
      <c r="AR3" s="7"/>
      <c r="AS3" s="7" t="s">
        <v>7727</v>
      </c>
    </row>
    <row r="4" spans="1:45" x14ac:dyDescent="0.2">
      <c r="A4" s="8">
        <v>2</v>
      </c>
      <c r="B4" s="7" t="s">
        <v>801</v>
      </c>
      <c r="C4" s="7" t="s">
        <v>2011</v>
      </c>
      <c r="D4" s="7"/>
      <c r="E4" s="7"/>
      <c r="F4" s="7" t="s">
        <v>2012</v>
      </c>
      <c r="G4" s="7" t="s">
        <v>9132</v>
      </c>
      <c r="H4" s="7" t="s">
        <v>9133</v>
      </c>
      <c r="I4" s="7" t="s">
        <v>9134</v>
      </c>
      <c r="J4" s="7" t="s">
        <v>2013</v>
      </c>
      <c r="K4" s="7" t="s">
        <v>2014</v>
      </c>
      <c r="L4" s="7" t="s">
        <v>2015</v>
      </c>
      <c r="M4" s="7" t="s">
        <v>9135</v>
      </c>
      <c r="N4" s="7" t="s">
        <v>9136</v>
      </c>
      <c r="O4" s="7" t="s">
        <v>2016</v>
      </c>
      <c r="P4" s="7" t="s">
        <v>9137</v>
      </c>
      <c r="Q4" s="7" t="s">
        <v>9138</v>
      </c>
      <c r="R4" s="7" t="s">
        <v>9139</v>
      </c>
      <c r="S4" s="7" t="s">
        <v>2017</v>
      </c>
      <c r="T4" s="7" t="s">
        <v>9140</v>
      </c>
      <c r="U4" s="7" t="s">
        <v>822</v>
      </c>
      <c r="V4" s="7" t="s">
        <v>3313</v>
      </c>
      <c r="W4" s="7" t="s">
        <v>2018</v>
      </c>
      <c r="X4" s="7" t="s">
        <v>9141</v>
      </c>
      <c r="Y4" s="7" t="s">
        <v>8853</v>
      </c>
      <c r="Z4" s="7" t="s">
        <v>9142</v>
      </c>
      <c r="AA4" s="7" t="s">
        <v>9143</v>
      </c>
      <c r="AB4" s="7" t="s">
        <v>2019</v>
      </c>
      <c r="AC4" s="7" t="s">
        <v>9144</v>
      </c>
      <c r="AD4" s="7" t="s">
        <v>8829</v>
      </c>
      <c r="AE4" s="7" t="s">
        <v>9145</v>
      </c>
      <c r="AF4" s="7" t="s">
        <v>2020</v>
      </c>
      <c r="AG4" s="7" t="s">
        <v>9146</v>
      </c>
      <c r="AH4" s="7" t="s">
        <v>7330</v>
      </c>
      <c r="AI4" s="7" t="s">
        <v>2021</v>
      </c>
      <c r="AJ4" s="7"/>
      <c r="AK4" s="7"/>
      <c r="AL4" s="7" t="s">
        <v>946</v>
      </c>
      <c r="AM4" s="7" t="s">
        <v>9147</v>
      </c>
      <c r="AN4" s="7" t="s">
        <v>7331</v>
      </c>
      <c r="AO4" s="7"/>
      <c r="AP4" s="7"/>
      <c r="AQ4" s="7" t="s">
        <v>9148</v>
      </c>
      <c r="AR4" s="7"/>
      <c r="AS4" s="7" t="s">
        <v>2022</v>
      </c>
    </row>
    <row r="5" spans="1:45" x14ac:dyDescent="0.2">
      <c r="A5" s="8">
        <v>3</v>
      </c>
      <c r="B5" s="7" t="s">
        <v>851</v>
      </c>
      <c r="C5" s="7" t="s">
        <v>9149</v>
      </c>
      <c r="D5" s="7"/>
      <c r="E5" s="7"/>
      <c r="F5" s="7" t="s">
        <v>9150</v>
      </c>
      <c r="G5" s="7" t="s">
        <v>9151</v>
      </c>
      <c r="H5" s="7" t="s">
        <v>9152</v>
      </c>
      <c r="I5" s="7" t="s">
        <v>9153</v>
      </c>
      <c r="J5" s="7" t="s">
        <v>9154</v>
      </c>
      <c r="K5" s="7" t="s">
        <v>2061</v>
      </c>
      <c r="L5" s="7" t="s">
        <v>2062</v>
      </c>
      <c r="M5" s="7" t="s">
        <v>9155</v>
      </c>
      <c r="N5" s="7" t="s">
        <v>9156</v>
      </c>
      <c r="O5" s="7" t="s">
        <v>2063</v>
      </c>
      <c r="P5" s="7" t="s">
        <v>8809</v>
      </c>
      <c r="Q5" s="7" t="s">
        <v>8422</v>
      </c>
      <c r="R5" s="7" t="s">
        <v>9157</v>
      </c>
      <c r="S5" s="7" t="s">
        <v>2064</v>
      </c>
      <c r="T5" s="7" t="s">
        <v>9158</v>
      </c>
      <c r="U5" s="7" t="s">
        <v>9159</v>
      </c>
      <c r="V5" s="7" t="s">
        <v>2019</v>
      </c>
      <c r="W5" s="7" t="s">
        <v>2065</v>
      </c>
      <c r="X5" s="7" t="s">
        <v>9160</v>
      </c>
      <c r="Y5" s="7" t="s">
        <v>8864</v>
      </c>
      <c r="Z5" s="7" t="s">
        <v>9161</v>
      </c>
      <c r="AA5" s="7" t="s">
        <v>9162</v>
      </c>
      <c r="AB5" s="7" t="s">
        <v>2066</v>
      </c>
      <c r="AC5" s="7" t="s">
        <v>9163</v>
      </c>
      <c r="AD5" s="7" t="s">
        <v>9164</v>
      </c>
      <c r="AE5" s="7" t="s">
        <v>8799</v>
      </c>
      <c r="AF5" s="7" t="s">
        <v>2067</v>
      </c>
      <c r="AG5" s="7" t="s">
        <v>8845</v>
      </c>
      <c r="AH5" s="7" t="s">
        <v>9165</v>
      </c>
      <c r="AI5" s="7" t="s">
        <v>2068</v>
      </c>
      <c r="AJ5" s="7"/>
      <c r="AK5" s="7"/>
      <c r="AL5" s="7" t="s">
        <v>2069</v>
      </c>
      <c r="AM5" s="7" t="s">
        <v>9166</v>
      </c>
      <c r="AN5" s="7" t="s">
        <v>9167</v>
      </c>
      <c r="AO5" s="7"/>
      <c r="AP5" s="7"/>
      <c r="AQ5" s="7" t="s">
        <v>1709</v>
      </c>
      <c r="AR5" s="7" t="s">
        <v>7014</v>
      </c>
      <c r="AS5" s="7" t="s">
        <v>2070</v>
      </c>
    </row>
    <row r="6" spans="1:45" x14ac:dyDescent="0.2">
      <c r="A6" s="8">
        <v>4</v>
      </c>
      <c r="B6" s="7" t="s">
        <v>875</v>
      </c>
      <c r="C6" s="7" t="s">
        <v>1614</v>
      </c>
      <c r="D6" s="7"/>
      <c r="E6" s="7"/>
      <c r="F6" s="7" t="s">
        <v>2078</v>
      </c>
      <c r="G6" s="7" t="s">
        <v>9168</v>
      </c>
      <c r="H6" s="7" t="s">
        <v>7690</v>
      </c>
      <c r="I6" s="7" t="s">
        <v>9169</v>
      </c>
      <c r="J6" s="7" t="s">
        <v>2079</v>
      </c>
      <c r="K6" s="7" t="s">
        <v>2080</v>
      </c>
      <c r="L6" s="7" t="s">
        <v>2081</v>
      </c>
      <c r="M6" s="7" t="s">
        <v>2154</v>
      </c>
      <c r="N6" s="7" t="s">
        <v>9170</v>
      </c>
      <c r="O6" s="7" t="s">
        <v>2082</v>
      </c>
      <c r="P6" s="7" t="s">
        <v>9171</v>
      </c>
      <c r="Q6" s="7" t="s">
        <v>9172</v>
      </c>
      <c r="R6" s="7" t="s">
        <v>7357</v>
      </c>
      <c r="S6" s="7" t="s">
        <v>2083</v>
      </c>
      <c r="T6" s="7" t="s">
        <v>9173</v>
      </c>
      <c r="U6" s="7" t="s">
        <v>9174</v>
      </c>
      <c r="V6" s="7"/>
      <c r="W6" s="7" t="s">
        <v>2084</v>
      </c>
      <c r="X6" s="7" t="s">
        <v>8124</v>
      </c>
      <c r="Y6" s="7" t="s">
        <v>9175</v>
      </c>
      <c r="Z6" s="7" t="s">
        <v>9176</v>
      </c>
      <c r="AA6" s="7"/>
      <c r="AB6" s="7" t="s">
        <v>2085</v>
      </c>
      <c r="AC6" s="7" t="s">
        <v>9177</v>
      </c>
      <c r="AD6" s="7" t="s">
        <v>9178</v>
      </c>
      <c r="AE6" s="7" t="s">
        <v>7385</v>
      </c>
      <c r="AF6" s="7" t="s">
        <v>2086</v>
      </c>
      <c r="AG6" s="7" t="s">
        <v>1017</v>
      </c>
      <c r="AH6" s="7" t="s">
        <v>2444</v>
      </c>
      <c r="AI6" s="7" t="s">
        <v>863</v>
      </c>
      <c r="AJ6" s="7"/>
      <c r="AK6" s="7"/>
      <c r="AL6" s="7"/>
      <c r="AM6" s="7" t="s">
        <v>2036</v>
      </c>
      <c r="AN6" s="7" t="s">
        <v>9179</v>
      </c>
      <c r="AO6" s="7" t="s">
        <v>2087</v>
      </c>
      <c r="AP6" s="7"/>
      <c r="AQ6" s="7" t="s">
        <v>9180</v>
      </c>
      <c r="AR6" s="7" t="s">
        <v>9181</v>
      </c>
      <c r="AS6" s="7" t="s">
        <v>858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153</v>
      </c>
      <c r="D8" s="7"/>
      <c r="E8" s="7"/>
      <c r="F8" s="7" t="s">
        <v>1701</v>
      </c>
      <c r="G8" s="7" t="s">
        <v>7687</v>
      </c>
      <c r="H8" s="7" t="s">
        <v>9182</v>
      </c>
      <c r="I8" s="7" t="s">
        <v>1599</v>
      </c>
      <c r="J8" s="7" t="s">
        <v>2154</v>
      </c>
      <c r="K8" s="7" t="s">
        <v>2155</v>
      </c>
      <c r="L8" s="7" t="s">
        <v>2020</v>
      </c>
      <c r="M8" s="7" t="s">
        <v>9183</v>
      </c>
      <c r="N8" s="7" t="s">
        <v>9184</v>
      </c>
      <c r="O8" s="7" t="s">
        <v>2156</v>
      </c>
      <c r="P8" s="7"/>
      <c r="Q8" s="7" t="s">
        <v>9185</v>
      </c>
      <c r="R8" s="7" t="s">
        <v>9186</v>
      </c>
      <c r="S8" s="7" t="s">
        <v>2157</v>
      </c>
      <c r="T8" s="7" t="s">
        <v>9187</v>
      </c>
      <c r="U8" s="7" t="s">
        <v>9188</v>
      </c>
      <c r="V8" s="7"/>
      <c r="W8" s="7" t="s">
        <v>2158</v>
      </c>
      <c r="X8" s="7" t="s">
        <v>9189</v>
      </c>
      <c r="Y8" s="7" t="s">
        <v>9190</v>
      </c>
      <c r="Z8" s="7" t="s">
        <v>9191</v>
      </c>
      <c r="AA8" s="7" t="s">
        <v>8140</v>
      </c>
      <c r="AB8" s="7" t="s">
        <v>2159</v>
      </c>
      <c r="AC8" s="7" t="s">
        <v>9192</v>
      </c>
      <c r="AD8" s="7" t="s">
        <v>1622</v>
      </c>
      <c r="AE8" s="7" t="s">
        <v>1019</v>
      </c>
      <c r="AF8" s="7" t="s">
        <v>2160</v>
      </c>
      <c r="AG8" s="7" t="s">
        <v>9193</v>
      </c>
      <c r="AH8" s="7"/>
      <c r="AI8" s="7" t="s">
        <v>2161</v>
      </c>
      <c r="AJ8" s="7"/>
      <c r="AK8" s="7"/>
      <c r="AL8" s="7" t="s">
        <v>2162</v>
      </c>
      <c r="AM8" s="7" t="s">
        <v>9194</v>
      </c>
      <c r="AN8" s="7" t="s">
        <v>7792</v>
      </c>
      <c r="AO8" s="7"/>
      <c r="AP8" s="7"/>
      <c r="AQ8" s="7" t="s">
        <v>7839</v>
      </c>
      <c r="AR8" s="7"/>
      <c r="AS8" s="7" t="s">
        <v>9195</v>
      </c>
    </row>
    <row r="9" spans="1:45" x14ac:dyDescent="0.2">
      <c r="A9" s="8">
        <v>7</v>
      </c>
      <c r="B9" s="7" t="s">
        <v>191</v>
      </c>
      <c r="C9" s="7" t="s">
        <v>2111</v>
      </c>
      <c r="D9" s="7"/>
      <c r="E9" s="7"/>
      <c r="F9" s="7" t="s">
        <v>2112</v>
      </c>
      <c r="G9" s="7" t="s">
        <v>9196</v>
      </c>
      <c r="H9" s="7" t="s">
        <v>7399</v>
      </c>
      <c r="I9" s="7"/>
      <c r="J9" s="7" t="s">
        <v>9197</v>
      </c>
      <c r="K9" s="7" t="s">
        <v>3700</v>
      </c>
      <c r="L9" s="7" t="s">
        <v>7380</v>
      </c>
      <c r="M9" s="7" t="s">
        <v>9198</v>
      </c>
      <c r="N9" s="7" t="s">
        <v>1653</v>
      </c>
      <c r="O9" s="7" t="s">
        <v>9199</v>
      </c>
      <c r="P9" s="7" t="s">
        <v>9200</v>
      </c>
      <c r="Q9" s="7" t="s">
        <v>9201</v>
      </c>
      <c r="R9" s="7" t="s">
        <v>7366</v>
      </c>
      <c r="S9" s="7" t="s">
        <v>9202</v>
      </c>
      <c r="T9" s="7" t="s">
        <v>9203</v>
      </c>
      <c r="U9" s="7" t="s">
        <v>9204</v>
      </c>
      <c r="V9" s="7" t="s">
        <v>7419</v>
      </c>
      <c r="W9" s="7" t="s">
        <v>8873</v>
      </c>
      <c r="X9" s="7" t="s">
        <v>6988</v>
      </c>
      <c r="Y9" s="7" t="s">
        <v>9205</v>
      </c>
      <c r="Z9" s="7" t="s">
        <v>7468</v>
      </c>
      <c r="AA9" s="7" t="s">
        <v>8143</v>
      </c>
      <c r="AB9" s="7" t="s">
        <v>9206</v>
      </c>
      <c r="AC9" s="7" t="s">
        <v>9207</v>
      </c>
      <c r="AD9" s="7" t="s">
        <v>887</v>
      </c>
      <c r="AE9" s="7" t="s">
        <v>3797</v>
      </c>
      <c r="AF9" s="7" t="s">
        <v>9208</v>
      </c>
      <c r="AG9" s="7" t="s">
        <v>7033</v>
      </c>
      <c r="AH9" s="7"/>
      <c r="AI9" s="7" t="s">
        <v>9209</v>
      </c>
      <c r="AJ9" s="7" t="s">
        <v>2124</v>
      </c>
      <c r="AK9" s="7"/>
      <c r="AL9" s="7" t="s">
        <v>2125</v>
      </c>
      <c r="AM9" s="7" t="s">
        <v>9210</v>
      </c>
      <c r="AN9" s="7" t="s">
        <v>983</v>
      </c>
      <c r="AO9" s="7" t="s">
        <v>2126</v>
      </c>
      <c r="AP9" s="7"/>
      <c r="AQ9" s="7" t="s">
        <v>9211</v>
      </c>
      <c r="AR9" s="7"/>
      <c r="AS9" s="7" t="s">
        <v>9212</v>
      </c>
    </row>
    <row r="10" spans="1:45" x14ac:dyDescent="0.2">
      <c r="A10" s="8">
        <v>8</v>
      </c>
      <c r="B10" s="7" t="s">
        <v>941</v>
      </c>
      <c r="C10" s="7" t="s">
        <v>2127</v>
      </c>
      <c r="D10" s="7"/>
      <c r="E10" s="7"/>
      <c r="F10" s="7" t="s">
        <v>2128</v>
      </c>
      <c r="G10" s="7" t="s">
        <v>9213</v>
      </c>
      <c r="H10" s="7" t="s">
        <v>9214</v>
      </c>
      <c r="I10" s="7" t="s">
        <v>9215</v>
      </c>
      <c r="J10" s="7" t="s">
        <v>2129</v>
      </c>
      <c r="K10" s="7" t="s">
        <v>2133</v>
      </c>
      <c r="L10" s="7"/>
      <c r="M10" s="7" t="s">
        <v>9216</v>
      </c>
      <c r="N10" s="7" t="s">
        <v>9217</v>
      </c>
      <c r="O10" s="7" t="s">
        <v>2134</v>
      </c>
      <c r="P10" s="7" t="s">
        <v>993</v>
      </c>
      <c r="Q10" s="7" t="s">
        <v>7389</v>
      </c>
      <c r="R10" s="7" t="s">
        <v>7849</v>
      </c>
      <c r="S10" s="7" t="s">
        <v>2135</v>
      </c>
      <c r="T10" s="7" t="s">
        <v>9218</v>
      </c>
      <c r="U10" s="7" t="s">
        <v>9219</v>
      </c>
      <c r="V10" s="7" t="s">
        <v>9220</v>
      </c>
      <c r="W10" s="7" t="s">
        <v>2136</v>
      </c>
      <c r="X10" s="7" t="s">
        <v>9221</v>
      </c>
      <c r="Y10" s="7" t="s">
        <v>9222</v>
      </c>
      <c r="Z10" s="7" t="s">
        <v>9223</v>
      </c>
      <c r="AA10" s="7" t="s">
        <v>9224</v>
      </c>
      <c r="AB10" s="7" t="s">
        <v>2137</v>
      </c>
      <c r="AC10" s="7" t="s">
        <v>7054</v>
      </c>
      <c r="AD10" s="7" t="s">
        <v>951</v>
      </c>
      <c r="AE10" s="7" t="s">
        <v>9225</v>
      </c>
      <c r="AF10" s="7" t="s">
        <v>2138</v>
      </c>
      <c r="AG10" s="7" t="s">
        <v>9226</v>
      </c>
      <c r="AH10" s="7" t="s">
        <v>9227</v>
      </c>
      <c r="AI10" s="7" t="s">
        <v>2139</v>
      </c>
      <c r="AJ10" s="7" t="s">
        <v>2140</v>
      </c>
      <c r="AK10" s="7"/>
      <c r="AL10" s="7" t="s">
        <v>2141</v>
      </c>
      <c r="AM10" s="7" t="s">
        <v>9228</v>
      </c>
      <c r="AN10" s="7" t="s">
        <v>9229</v>
      </c>
      <c r="AO10" s="7"/>
      <c r="AP10" s="7"/>
      <c r="AQ10" s="7" t="s">
        <v>9230</v>
      </c>
      <c r="AR10" s="7" t="s">
        <v>8658</v>
      </c>
      <c r="AS10" s="7" t="s">
        <v>2142</v>
      </c>
    </row>
    <row r="11" spans="1:45" x14ac:dyDescent="0.2">
      <c r="A11" s="8">
        <v>9</v>
      </c>
      <c r="B11" s="7" t="s">
        <v>989</v>
      </c>
      <c r="C11" s="7" t="s">
        <v>2185</v>
      </c>
      <c r="D11" s="7"/>
      <c r="E11" s="7"/>
      <c r="F11" s="7" t="s">
        <v>2186</v>
      </c>
      <c r="G11" s="7" t="s">
        <v>9231</v>
      </c>
      <c r="H11" s="7" t="s">
        <v>7027</v>
      </c>
      <c r="I11" s="7" t="s">
        <v>9232</v>
      </c>
      <c r="J11" s="7" t="s">
        <v>2187</v>
      </c>
      <c r="K11" s="7" t="s">
        <v>2188</v>
      </c>
      <c r="L11" s="7" t="s">
        <v>2189</v>
      </c>
      <c r="M11" s="7" t="s">
        <v>1724</v>
      </c>
      <c r="N11" s="7" t="s">
        <v>9233</v>
      </c>
      <c r="O11" s="7" t="s">
        <v>2190</v>
      </c>
      <c r="P11" s="7" t="s">
        <v>8836</v>
      </c>
      <c r="Q11" s="7" t="s">
        <v>7496</v>
      </c>
      <c r="R11" s="7" t="s">
        <v>9234</v>
      </c>
      <c r="S11" s="7" t="s">
        <v>2191</v>
      </c>
      <c r="T11" s="7" t="s">
        <v>9235</v>
      </c>
      <c r="U11" s="7" t="s">
        <v>9236</v>
      </c>
      <c r="V11" s="7" t="s">
        <v>2461</v>
      </c>
      <c r="W11" s="7" t="s">
        <v>2192</v>
      </c>
      <c r="X11" s="7" t="s">
        <v>9237</v>
      </c>
      <c r="Y11" s="7" t="s">
        <v>9238</v>
      </c>
      <c r="Z11" s="7" t="s">
        <v>7055</v>
      </c>
      <c r="AA11" s="7" t="s">
        <v>7761</v>
      </c>
      <c r="AB11" s="7" t="s">
        <v>1781</v>
      </c>
      <c r="AC11" s="7" t="s">
        <v>9239</v>
      </c>
      <c r="AD11" s="7" t="s">
        <v>1659</v>
      </c>
      <c r="AE11" s="7" t="s">
        <v>9240</v>
      </c>
      <c r="AF11" s="7" t="s">
        <v>2193</v>
      </c>
      <c r="AG11" s="7" t="s">
        <v>9241</v>
      </c>
      <c r="AH11" s="7" t="s">
        <v>7147</v>
      </c>
      <c r="AI11" s="7"/>
      <c r="AJ11" s="7"/>
      <c r="AK11" s="7"/>
      <c r="AL11" s="7"/>
      <c r="AM11" s="7" t="s">
        <v>2665</v>
      </c>
      <c r="AN11" s="7" t="s">
        <v>9242</v>
      </c>
      <c r="AO11" s="7"/>
      <c r="AP11" s="7"/>
      <c r="AQ11" s="7" t="s">
        <v>8192</v>
      </c>
      <c r="AR11" s="7" t="s">
        <v>9243</v>
      </c>
      <c r="AS11" s="7" t="s">
        <v>2194</v>
      </c>
    </row>
    <row r="12" spans="1:45" x14ac:dyDescent="0.2">
      <c r="A12" s="8">
        <v>10</v>
      </c>
      <c r="B12" s="7" t="s">
        <v>150</v>
      </c>
      <c r="C12" s="7" t="s">
        <v>2208</v>
      </c>
      <c r="D12" s="7"/>
      <c r="E12" s="7"/>
      <c r="F12" s="7" t="s">
        <v>2209</v>
      </c>
      <c r="G12" s="7" t="s">
        <v>1737</v>
      </c>
      <c r="H12" s="7" t="s">
        <v>9244</v>
      </c>
      <c r="I12" s="7" t="s">
        <v>9245</v>
      </c>
      <c r="J12" s="7" t="s">
        <v>9246</v>
      </c>
      <c r="K12" s="7" t="s">
        <v>9247</v>
      </c>
      <c r="L12" s="7" t="s">
        <v>9248</v>
      </c>
      <c r="M12" s="7" t="s">
        <v>9249</v>
      </c>
      <c r="N12" s="7" t="s">
        <v>8113</v>
      </c>
      <c r="O12" s="7" t="s">
        <v>8528</v>
      </c>
      <c r="P12" s="7" t="s">
        <v>3797</v>
      </c>
      <c r="Q12" s="7" t="s">
        <v>1595</v>
      </c>
      <c r="R12" s="7" t="s">
        <v>7101</v>
      </c>
      <c r="S12" s="7" t="s">
        <v>8171</v>
      </c>
      <c r="T12" s="7" t="s">
        <v>9250</v>
      </c>
      <c r="U12" s="7" t="s">
        <v>998</v>
      </c>
      <c r="V12" s="7" t="s">
        <v>3653</v>
      </c>
      <c r="W12" s="7" t="s">
        <v>9251</v>
      </c>
      <c r="X12" s="7" t="s">
        <v>2807</v>
      </c>
      <c r="Y12" s="7" t="s">
        <v>9252</v>
      </c>
      <c r="Z12" s="7" t="s">
        <v>9253</v>
      </c>
      <c r="AA12" s="7" t="s">
        <v>7899</v>
      </c>
      <c r="AB12" s="7" t="s">
        <v>7840</v>
      </c>
      <c r="AC12" s="7" t="s">
        <v>9254</v>
      </c>
      <c r="AD12" s="7" t="s">
        <v>9255</v>
      </c>
      <c r="AE12" s="7" t="s">
        <v>7074</v>
      </c>
      <c r="AF12" s="7" t="s">
        <v>8602</v>
      </c>
      <c r="AG12" s="7" t="s">
        <v>3370</v>
      </c>
      <c r="AH12" s="7" t="s">
        <v>7869</v>
      </c>
      <c r="AI12" s="7" t="s">
        <v>9256</v>
      </c>
      <c r="AJ12" s="7" t="s">
        <v>832</v>
      </c>
      <c r="AK12" s="7"/>
      <c r="AL12" s="7"/>
      <c r="AM12" s="7" t="s">
        <v>7833</v>
      </c>
      <c r="AN12" s="7" t="s">
        <v>3194</v>
      </c>
      <c r="AO12" s="7"/>
      <c r="AP12" s="7" t="s">
        <v>9257</v>
      </c>
      <c r="AQ12" s="7" t="s">
        <v>9258</v>
      </c>
      <c r="AR12" s="7" t="s">
        <v>9259</v>
      </c>
      <c r="AS12" s="7" t="s">
        <v>9260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033</v>
      </c>
      <c r="D14" s="7"/>
      <c r="E14" s="7"/>
      <c r="F14" s="7" t="s">
        <v>2034</v>
      </c>
      <c r="G14" s="7" t="s">
        <v>9261</v>
      </c>
      <c r="H14" s="7" t="s">
        <v>8549</v>
      </c>
      <c r="I14" s="7" t="s">
        <v>9262</v>
      </c>
      <c r="J14" s="7" t="s">
        <v>2035</v>
      </c>
      <c r="K14" s="7" t="s">
        <v>2036</v>
      </c>
      <c r="L14" s="7" t="s">
        <v>2037</v>
      </c>
      <c r="M14" s="7" t="s">
        <v>9263</v>
      </c>
      <c r="N14" s="7" t="s">
        <v>9264</v>
      </c>
      <c r="O14" s="7" t="s">
        <v>2038</v>
      </c>
      <c r="P14" s="7" t="s">
        <v>9265</v>
      </c>
      <c r="Q14" s="7" t="s">
        <v>7036</v>
      </c>
      <c r="R14" s="7" t="s">
        <v>9266</v>
      </c>
      <c r="S14" s="7" t="s">
        <v>2039</v>
      </c>
      <c r="T14" s="7" t="s">
        <v>7828</v>
      </c>
      <c r="U14" s="7" t="s">
        <v>9267</v>
      </c>
      <c r="V14" s="7" t="s">
        <v>1606</v>
      </c>
      <c r="W14" s="7" t="s">
        <v>2040</v>
      </c>
      <c r="X14" s="7" t="s">
        <v>9268</v>
      </c>
      <c r="Y14" s="7" t="s">
        <v>1042</v>
      </c>
      <c r="Z14" s="7" t="s">
        <v>9241</v>
      </c>
      <c r="AA14" s="7" t="s">
        <v>8941</v>
      </c>
      <c r="AB14" s="7" t="s">
        <v>2041</v>
      </c>
      <c r="AC14" s="7" t="s">
        <v>8952</v>
      </c>
      <c r="AD14" s="7" t="s">
        <v>1683</v>
      </c>
      <c r="AE14" s="7" t="s">
        <v>7901</v>
      </c>
      <c r="AF14" s="7" t="s">
        <v>2042</v>
      </c>
      <c r="AG14" s="7" t="s">
        <v>9269</v>
      </c>
      <c r="AH14" s="7" t="s">
        <v>9270</v>
      </c>
      <c r="AI14" s="7" t="s">
        <v>2043</v>
      </c>
      <c r="AJ14" s="7" t="s">
        <v>2044</v>
      </c>
      <c r="AK14" s="7"/>
      <c r="AL14" s="7" t="s">
        <v>2045</v>
      </c>
      <c r="AM14" s="7" t="s">
        <v>9271</v>
      </c>
      <c r="AN14" s="7" t="s">
        <v>2166</v>
      </c>
      <c r="AO14" s="7" t="s">
        <v>2046</v>
      </c>
      <c r="AP14" s="7"/>
      <c r="AQ14" s="7" t="s">
        <v>9272</v>
      </c>
      <c r="AR14" s="7"/>
      <c r="AS14" s="7" t="s">
        <v>1797</v>
      </c>
    </row>
    <row r="15" spans="1:45" x14ac:dyDescent="0.2">
      <c r="A15" s="8">
        <v>13</v>
      </c>
      <c r="B15" s="7" t="s">
        <v>163</v>
      </c>
      <c r="C15" s="7" t="s">
        <v>2174</v>
      </c>
      <c r="D15" s="7"/>
      <c r="E15" s="7"/>
      <c r="F15" s="7" t="s">
        <v>995</v>
      </c>
      <c r="G15" s="7"/>
      <c r="H15" s="7" t="s">
        <v>8507</v>
      </c>
      <c r="I15" s="7" t="s">
        <v>9273</v>
      </c>
      <c r="J15" s="7" t="s">
        <v>2175</v>
      </c>
      <c r="K15" s="7" t="s">
        <v>2176</v>
      </c>
      <c r="L15" s="7" t="s">
        <v>2177</v>
      </c>
      <c r="M15" s="7" t="s">
        <v>7036</v>
      </c>
      <c r="N15" s="7" t="s">
        <v>9274</v>
      </c>
      <c r="O15" s="7" t="s">
        <v>2178</v>
      </c>
      <c r="P15" s="7"/>
      <c r="Q15" s="7" t="s">
        <v>7457</v>
      </c>
      <c r="R15" s="7" t="s">
        <v>9275</v>
      </c>
      <c r="S15" s="7" t="s">
        <v>2179</v>
      </c>
      <c r="T15" s="7"/>
      <c r="U15" s="7" t="s">
        <v>2662</v>
      </c>
      <c r="V15" s="7" t="s">
        <v>9276</v>
      </c>
      <c r="W15" s="7" t="s">
        <v>2180</v>
      </c>
      <c r="X15" s="7"/>
      <c r="Y15" s="7" t="s">
        <v>9277</v>
      </c>
      <c r="Z15" s="7" t="s">
        <v>7090</v>
      </c>
      <c r="AA15" s="7" t="s">
        <v>9278</v>
      </c>
      <c r="AB15" s="7" t="s">
        <v>2181</v>
      </c>
      <c r="AC15" s="7" t="s">
        <v>9279</v>
      </c>
      <c r="AD15" s="7" t="s">
        <v>9280</v>
      </c>
      <c r="AE15" s="7" t="s">
        <v>7108</v>
      </c>
      <c r="AF15" s="7" t="s">
        <v>2182</v>
      </c>
      <c r="AG15" s="7" t="s">
        <v>9281</v>
      </c>
      <c r="AH15" s="7" t="s">
        <v>9282</v>
      </c>
      <c r="AI15" s="7" t="s">
        <v>2183</v>
      </c>
      <c r="AJ15" s="7"/>
      <c r="AK15" s="7"/>
      <c r="AL15" s="7"/>
      <c r="AM15" s="7" t="s">
        <v>9283</v>
      </c>
      <c r="AN15" s="7" t="s">
        <v>7524</v>
      </c>
      <c r="AO15" s="7"/>
      <c r="AP15" s="7"/>
      <c r="AQ15" s="7" t="s">
        <v>9284</v>
      </c>
      <c r="AR15" s="7"/>
      <c r="AS15" s="7" t="s">
        <v>2184</v>
      </c>
    </row>
    <row r="16" spans="1:45" x14ac:dyDescent="0.2">
      <c r="A16" s="8">
        <v>14</v>
      </c>
      <c r="B16" s="7" t="s">
        <v>139</v>
      </c>
      <c r="C16" s="7" t="s">
        <v>9285</v>
      </c>
      <c r="D16" s="7"/>
      <c r="E16" s="7"/>
      <c r="F16" s="7" t="s">
        <v>9286</v>
      </c>
      <c r="G16" s="7"/>
      <c r="H16" s="7" t="s">
        <v>8160</v>
      </c>
      <c r="I16" s="7" t="s">
        <v>9287</v>
      </c>
      <c r="J16" s="7" t="s">
        <v>2461</v>
      </c>
      <c r="K16" s="7" t="s">
        <v>2224</v>
      </c>
      <c r="L16" s="7" t="s">
        <v>2225</v>
      </c>
      <c r="M16" s="7" t="s">
        <v>8950</v>
      </c>
      <c r="N16" s="7" t="s">
        <v>9288</v>
      </c>
      <c r="O16" s="7" t="s">
        <v>2226</v>
      </c>
      <c r="P16" s="7" t="s">
        <v>9289</v>
      </c>
      <c r="Q16" s="7" t="s">
        <v>9290</v>
      </c>
      <c r="R16" s="7" t="s">
        <v>9291</v>
      </c>
      <c r="S16" s="7" t="s">
        <v>2227</v>
      </c>
      <c r="T16" s="7" t="s">
        <v>9292</v>
      </c>
      <c r="U16" s="7" t="s">
        <v>9009</v>
      </c>
      <c r="V16" s="7" t="s">
        <v>8251</v>
      </c>
      <c r="W16" s="7" t="s">
        <v>2228</v>
      </c>
      <c r="X16" s="7" t="s">
        <v>9293</v>
      </c>
      <c r="Y16" s="7" t="s">
        <v>7478</v>
      </c>
      <c r="Z16" s="7" t="s">
        <v>7845</v>
      </c>
      <c r="AA16" s="7" t="s">
        <v>9294</v>
      </c>
      <c r="AB16" s="7" t="s">
        <v>2229</v>
      </c>
      <c r="AC16" s="7" t="s">
        <v>9295</v>
      </c>
      <c r="AD16" s="7" t="s">
        <v>7542</v>
      </c>
      <c r="AE16" s="7" t="s">
        <v>9296</v>
      </c>
      <c r="AF16" s="7" t="s">
        <v>1786</v>
      </c>
      <c r="AG16" s="7" t="s">
        <v>9297</v>
      </c>
      <c r="AH16" s="7" t="s">
        <v>9298</v>
      </c>
      <c r="AI16" s="7" t="s">
        <v>2230</v>
      </c>
      <c r="AJ16" s="7"/>
      <c r="AK16" s="7"/>
      <c r="AL16" s="7" t="s">
        <v>2231</v>
      </c>
      <c r="AM16" s="7" t="s">
        <v>9299</v>
      </c>
      <c r="AN16" s="7" t="s">
        <v>9300</v>
      </c>
      <c r="AO16" s="7"/>
      <c r="AP16" s="7"/>
      <c r="AQ16" s="7" t="s">
        <v>9301</v>
      </c>
      <c r="AR16" s="7" t="s">
        <v>9302</v>
      </c>
      <c r="AS16" s="7" t="s">
        <v>2232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2058</v>
      </c>
      <c r="D18" s="7"/>
      <c r="E18" s="7"/>
      <c r="F18" s="7" t="s">
        <v>2059</v>
      </c>
      <c r="G18" s="7"/>
      <c r="H18" s="7" t="s">
        <v>9303</v>
      </c>
      <c r="I18" s="7" t="s">
        <v>9304</v>
      </c>
      <c r="J18" s="7" t="s">
        <v>9305</v>
      </c>
      <c r="K18" s="7" t="s">
        <v>2071</v>
      </c>
      <c r="L18" s="7" t="s">
        <v>1792</v>
      </c>
      <c r="M18" s="7" t="s">
        <v>9306</v>
      </c>
      <c r="N18" s="7" t="s">
        <v>7121</v>
      </c>
      <c r="O18" s="7" t="s">
        <v>1608</v>
      </c>
      <c r="P18" s="7" t="s">
        <v>9307</v>
      </c>
      <c r="Q18" s="7" t="s">
        <v>7885</v>
      </c>
      <c r="R18" s="7" t="s">
        <v>7506</v>
      </c>
      <c r="S18" s="7" t="s">
        <v>2072</v>
      </c>
      <c r="T18" s="7"/>
      <c r="U18" s="7" t="s">
        <v>2521</v>
      </c>
      <c r="V18" s="7" t="s">
        <v>9308</v>
      </c>
      <c r="W18" s="7" t="s">
        <v>2073</v>
      </c>
      <c r="X18" s="7" t="s">
        <v>9309</v>
      </c>
      <c r="Y18" s="7" t="s">
        <v>2609</v>
      </c>
      <c r="Z18" s="7" t="s">
        <v>9310</v>
      </c>
      <c r="AA18" s="7" t="s">
        <v>9311</v>
      </c>
      <c r="AB18" s="7" t="s">
        <v>2074</v>
      </c>
      <c r="AC18" s="7" t="s">
        <v>9312</v>
      </c>
      <c r="AD18" s="7" t="s">
        <v>7907</v>
      </c>
      <c r="AE18" s="7" t="s">
        <v>9313</v>
      </c>
      <c r="AF18" s="7"/>
      <c r="AG18" s="7" t="s">
        <v>9314</v>
      </c>
      <c r="AH18" s="7" t="s">
        <v>9315</v>
      </c>
      <c r="AI18" s="7" t="s">
        <v>2075</v>
      </c>
      <c r="AJ18" s="7"/>
      <c r="AK18" s="7"/>
      <c r="AL18" s="7" t="s">
        <v>2076</v>
      </c>
      <c r="AM18" s="7" t="s">
        <v>9316</v>
      </c>
      <c r="AN18" s="7" t="s">
        <v>9317</v>
      </c>
      <c r="AO18" s="7"/>
      <c r="AP18" s="7"/>
      <c r="AQ18" s="7" t="s">
        <v>8972</v>
      </c>
      <c r="AR18" s="7" t="s">
        <v>8316</v>
      </c>
      <c r="AS18" s="7" t="s">
        <v>2077</v>
      </c>
    </row>
    <row r="19" spans="1:45" x14ac:dyDescent="0.2">
      <c r="A19" s="8">
        <v>17</v>
      </c>
      <c r="B19" s="7" t="s">
        <v>126</v>
      </c>
      <c r="C19" s="7" t="s">
        <v>2233</v>
      </c>
      <c r="D19" s="7"/>
      <c r="E19" s="7"/>
      <c r="F19" s="7" t="s">
        <v>2234</v>
      </c>
      <c r="G19" s="7" t="s">
        <v>9318</v>
      </c>
      <c r="H19" s="7" t="s">
        <v>9319</v>
      </c>
      <c r="I19" s="7" t="s">
        <v>7102</v>
      </c>
      <c r="J19" s="7" t="s">
        <v>904</v>
      </c>
      <c r="K19" s="7" t="s">
        <v>2235</v>
      </c>
      <c r="L19" s="7" t="s">
        <v>2236</v>
      </c>
      <c r="M19" s="7" t="s">
        <v>9320</v>
      </c>
      <c r="N19" s="7" t="s">
        <v>9321</v>
      </c>
      <c r="O19" s="7" t="s">
        <v>2237</v>
      </c>
      <c r="P19" s="7" t="s">
        <v>7123</v>
      </c>
      <c r="Q19" s="7" t="s">
        <v>9322</v>
      </c>
      <c r="R19" s="7" t="s">
        <v>2100</v>
      </c>
      <c r="S19" s="7" t="s">
        <v>2238</v>
      </c>
      <c r="T19" s="7" t="s">
        <v>9295</v>
      </c>
      <c r="U19" s="7" t="s">
        <v>9323</v>
      </c>
      <c r="V19" s="7" t="s">
        <v>8980</v>
      </c>
      <c r="W19" s="7" t="s">
        <v>2239</v>
      </c>
      <c r="X19" s="7" t="s">
        <v>9324</v>
      </c>
      <c r="Y19" s="7" t="s">
        <v>9296</v>
      </c>
      <c r="Z19" s="7" t="s">
        <v>9325</v>
      </c>
      <c r="AA19" s="7" t="s">
        <v>9326</v>
      </c>
      <c r="AB19" s="7" t="s">
        <v>2240</v>
      </c>
      <c r="AC19" s="7" t="s">
        <v>9327</v>
      </c>
      <c r="AD19" s="7" t="s">
        <v>1788</v>
      </c>
      <c r="AE19" s="7" t="s">
        <v>2968</v>
      </c>
      <c r="AF19" s="7" t="s">
        <v>2241</v>
      </c>
      <c r="AG19" s="7" t="s">
        <v>9328</v>
      </c>
      <c r="AH19" s="7" t="s">
        <v>9329</v>
      </c>
      <c r="AI19" s="7" t="s">
        <v>2242</v>
      </c>
      <c r="AJ19" s="7"/>
      <c r="AK19" s="7"/>
      <c r="AL19" s="7" t="s">
        <v>2243</v>
      </c>
      <c r="AM19" s="7" t="s">
        <v>9330</v>
      </c>
      <c r="AN19" s="7" t="s">
        <v>9331</v>
      </c>
      <c r="AO19" s="7"/>
      <c r="AP19" s="7"/>
      <c r="AQ19" s="7" t="s">
        <v>2147</v>
      </c>
      <c r="AR19" s="7" t="s">
        <v>9332</v>
      </c>
      <c r="AS19" s="7" t="s">
        <v>2244</v>
      </c>
    </row>
    <row r="20" spans="1:45" x14ac:dyDescent="0.2">
      <c r="A20" s="8">
        <v>18</v>
      </c>
      <c r="B20" s="7" t="s">
        <v>875</v>
      </c>
      <c r="C20" s="7" t="s">
        <v>2088</v>
      </c>
      <c r="D20" s="7"/>
      <c r="E20" s="7"/>
      <c r="F20" s="7" t="s">
        <v>2089</v>
      </c>
      <c r="G20" s="7" t="s">
        <v>9333</v>
      </c>
      <c r="H20" s="7" t="s">
        <v>3758</v>
      </c>
      <c r="I20" s="7" t="s">
        <v>9334</v>
      </c>
      <c r="J20" s="7" t="s">
        <v>2090</v>
      </c>
      <c r="K20" s="7" t="s">
        <v>2091</v>
      </c>
      <c r="L20" s="7" t="s">
        <v>2092</v>
      </c>
      <c r="M20" s="7" t="s">
        <v>8955</v>
      </c>
      <c r="N20" s="7" t="s">
        <v>2521</v>
      </c>
      <c r="O20" s="7" t="s">
        <v>2093</v>
      </c>
      <c r="P20" s="7" t="s">
        <v>9335</v>
      </c>
      <c r="Q20" s="7" t="s">
        <v>1050</v>
      </c>
      <c r="R20" s="7" t="s">
        <v>9336</v>
      </c>
      <c r="S20" s="7" t="s">
        <v>2094</v>
      </c>
      <c r="T20" s="7"/>
      <c r="U20" s="7" t="s">
        <v>8594</v>
      </c>
      <c r="V20" s="7" t="s">
        <v>2564</v>
      </c>
      <c r="W20" s="7" t="s">
        <v>2095</v>
      </c>
      <c r="X20" s="7"/>
      <c r="Y20" s="7" t="s">
        <v>9337</v>
      </c>
      <c r="Z20" s="7" t="s">
        <v>7219</v>
      </c>
      <c r="AA20" s="7" t="s">
        <v>9338</v>
      </c>
      <c r="AB20" s="7" t="s">
        <v>2096</v>
      </c>
      <c r="AC20" s="7" t="s">
        <v>3398</v>
      </c>
      <c r="AD20" s="7" t="s">
        <v>9339</v>
      </c>
      <c r="AE20" s="7" t="s">
        <v>8664</v>
      </c>
      <c r="AF20" s="7"/>
      <c r="AG20" s="7" t="s">
        <v>8691</v>
      </c>
      <c r="AH20" s="7" t="s">
        <v>9340</v>
      </c>
      <c r="AI20" s="7" t="s">
        <v>2097</v>
      </c>
      <c r="AJ20" s="7" t="s">
        <v>2098</v>
      </c>
      <c r="AK20" s="7"/>
      <c r="AL20" s="7"/>
      <c r="AM20" s="7" t="s">
        <v>9341</v>
      </c>
      <c r="AN20" s="7" t="s">
        <v>9342</v>
      </c>
      <c r="AO20" s="7"/>
      <c r="AP20" s="7"/>
      <c r="AQ20" s="7" t="s">
        <v>9343</v>
      </c>
      <c r="AR20" s="7"/>
      <c r="AS20" s="7" t="s">
        <v>1670</v>
      </c>
    </row>
    <row r="21" spans="1:45" x14ac:dyDescent="0.2">
      <c r="A21" s="8">
        <v>19</v>
      </c>
      <c r="B21" s="7" t="s">
        <v>205</v>
      </c>
      <c r="C21" s="7" t="s">
        <v>9344</v>
      </c>
      <c r="D21" s="7"/>
      <c r="E21" s="7"/>
      <c r="F21" s="7" t="s">
        <v>9345</v>
      </c>
      <c r="G21" s="7" t="s">
        <v>7868</v>
      </c>
      <c r="H21" s="7" t="s">
        <v>9346</v>
      </c>
      <c r="I21" s="7" t="s">
        <v>9321</v>
      </c>
      <c r="J21" s="7" t="s">
        <v>9347</v>
      </c>
      <c r="K21" s="7" t="s">
        <v>2100</v>
      </c>
      <c r="L21" s="7" t="s">
        <v>2101</v>
      </c>
      <c r="M21" s="7" t="s">
        <v>9348</v>
      </c>
      <c r="N21" s="7" t="s">
        <v>9349</v>
      </c>
      <c r="O21" s="7" t="s">
        <v>2102</v>
      </c>
      <c r="P21" s="7" t="s">
        <v>8994</v>
      </c>
      <c r="Q21" s="7" t="s">
        <v>9350</v>
      </c>
      <c r="R21" s="7" t="s">
        <v>9351</v>
      </c>
      <c r="S21" s="7" t="s">
        <v>2103</v>
      </c>
      <c r="T21" s="7" t="s">
        <v>9352</v>
      </c>
      <c r="U21" s="7" t="s">
        <v>9353</v>
      </c>
      <c r="V21" s="7" t="s">
        <v>957</v>
      </c>
      <c r="W21" s="7" t="s">
        <v>2104</v>
      </c>
      <c r="X21" s="7" t="s">
        <v>9354</v>
      </c>
      <c r="Y21" s="7" t="s">
        <v>9355</v>
      </c>
      <c r="Z21" s="7" t="s">
        <v>7926</v>
      </c>
      <c r="AA21" s="7" t="s">
        <v>9356</v>
      </c>
      <c r="AB21" s="7" t="s">
        <v>2105</v>
      </c>
      <c r="AC21" s="7" t="s">
        <v>8325</v>
      </c>
      <c r="AD21" s="7" t="s">
        <v>9023</v>
      </c>
      <c r="AE21" s="7" t="s">
        <v>2537</v>
      </c>
      <c r="AF21" s="7" t="s">
        <v>2106</v>
      </c>
      <c r="AG21" s="7" t="s">
        <v>9357</v>
      </c>
      <c r="AH21" s="7" t="s">
        <v>9038</v>
      </c>
      <c r="AI21" s="7" t="s">
        <v>2107</v>
      </c>
      <c r="AJ21" s="7" t="s">
        <v>2108</v>
      </c>
      <c r="AK21" s="7"/>
      <c r="AL21" s="7"/>
      <c r="AM21" s="7" t="s">
        <v>9358</v>
      </c>
      <c r="AN21" s="7" t="s">
        <v>3664</v>
      </c>
      <c r="AO21" s="7" t="s">
        <v>2109</v>
      </c>
      <c r="AP21" s="7"/>
      <c r="AQ21" s="7" t="s">
        <v>3226</v>
      </c>
      <c r="AR21" s="7" t="s">
        <v>1671</v>
      </c>
      <c r="AS21" s="7" t="s">
        <v>2110</v>
      </c>
    </row>
    <row r="22" spans="1:45" x14ac:dyDescent="0.2">
      <c r="A22" s="8">
        <v>20</v>
      </c>
      <c r="B22" s="7" t="s">
        <v>214</v>
      </c>
      <c r="C22" s="7" t="s">
        <v>2042</v>
      </c>
      <c r="D22" s="7"/>
      <c r="E22" s="7"/>
      <c r="F22" s="7" t="s">
        <v>2164</v>
      </c>
      <c r="G22" s="7" t="s">
        <v>9359</v>
      </c>
      <c r="H22" s="7" t="s">
        <v>9360</v>
      </c>
      <c r="I22" s="7" t="s">
        <v>9335</v>
      </c>
      <c r="J22" s="7" t="s">
        <v>2165</v>
      </c>
      <c r="K22" s="7" t="s">
        <v>1641</v>
      </c>
      <c r="L22" s="7" t="s">
        <v>2166</v>
      </c>
      <c r="M22" s="7" t="s">
        <v>3250</v>
      </c>
      <c r="N22" s="7" t="s">
        <v>7534</v>
      </c>
      <c r="O22" s="7" t="s">
        <v>2167</v>
      </c>
      <c r="P22" s="7" t="s">
        <v>9361</v>
      </c>
      <c r="Q22" s="7" t="s">
        <v>9362</v>
      </c>
      <c r="R22" s="7" t="s">
        <v>9363</v>
      </c>
      <c r="S22" s="7" t="s">
        <v>2168</v>
      </c>
      <c r="T22" s="7"/>
      <c r="U22" s="7" t="s">
        <v>1688</v>
      </c>
      <c r="V22" s="7" t="s">
        <v>8285</v>
      </c>
      <c r="W22" s="7" t="s">
        <v>2169</v>
      </c>
      <c r="X22" s="7" t="s">
        <v>7188</v>
      </c>
      <c r="Y22" s="7" t="s">
        <v>2232</v>
      </c>
      <c r="Z22" s="7" t="s">
        <v>2568</v>
      </c>
      <c r="AA22" s="7" t="s">
        <v>9364</v>
      </c>
      <c r="AB22" s="7" t="s">
        <v>2170</v>
      </c>
      <c r="AC22" s="7" t="s">
        <v>9365</v>
      </c>
      <c r="AD22" s="7" t="s">
        <v>7192</v>
      </c>
      <c r="AE22" s="7" t="s">
        <v>9366</v>
      </c>
      <c r="AF22" s="7" t="s">
        <v>2171</v>
      </c>
      <c r="AG22" s="7" t="s">
        <v>2865</v>
      </c>
      <c r="AH22" s="7" t="s">
        <v>1750</v>
      </c>
      <c r="AI22" s="7" t="s">
        <v>1721</v>
      </c>
      <c r="AJ22" s="7" t="s">
        <v>2172</v>
      </c>
      <c r="AK22" s="7"/>
      <c r="AL22" s="7"/>
      <c r="AM22" s="7" t="s">
        <v>9367</v>
      </c>
      <c r="AN22" s="7" t="s">
        <v>9368</v>
      </c>
      <c r="AO22" s="7"/>
      <c r="AP22" s="7"/>
      <c r="AQ22" s="7" t="s">
        <v>9369</v>
      </c>
      <c r="AR22" s="7"/>
      <c r="AS22" s="7" t="s">
        <v>2173</v>
      </c>
    </row>
    <row r="23" spans="1:45" x14ac:dyDescent="0.2">
      <c r="A23" s="8">
        <v>21</v>
      </c>
      <c r="B23" s="7" t="s">
        <v>191</v>
      </c>
      <c r="C23" s="7" t="s">
        <v>2114</v>
      </c>
      <c r="D23" s="7"/>
      <c r="E23" s="7"/>
      <c r="F23" s="7" t="s">
        <v>2115</v>
      </c>
      <c r="G23" s="7" t="s">
        <v>9370</v>
      </c>
      <c r="H23" s="7" t="s">
        <v>9371</v>
      </c>
      <c r="I23" s="7" t="s">
        <v>9372</v>
      </c>
      <c r="J23" s="7" t="s">
        <v>1767</v>
      </c>
      <c r="K23" s="7" t="s">
        <v>2116</v>
      </c>
      <c r="L23" s="7" t="s">
        <v>2117</v>
      </c>
      <c r="M23" s="7" t="s">
        <v>9373</v>
      </c>
      <c r="N23" s="7" t="s">
        <v>9374</v>
      </c>
      <c r="O23" s="7" t="s">
        <v>2118</v>
      </c>
      <c r="P23" s="7" t="s">
        <v>1688</v>
      </c>
      <c r="Q23" s="7" t="s">
        <v>9375</v>
      </c>
      <c r="R23" s="7" t="s">
        <v>9376</v>
      </c>
      <c r="S23" s="7" t="s">
        <v>2119</v>
      </c>
      <c r="T23" s="7"/>
      <c r="U23" s="7" t="s">
        <v>9377</v>
      </c>
      <c r="V23" s="7" t="s">
        <v>9039</v>
      </c>
      <c r="W23" s="7" t="s">
        <v>2120</v>
      </c>
      <c r="X23" s="7" t="s">
        <v>9378</v>
      </c>
      <c r="Y23" s="7" t="s">
        <v>9379</v>
      </c>
      <c r="Z23" s="7" t="s">
        <v>1720</v>
      </c>
      <c r="AA23" s="7" t="s">
        <v>2930</v>
      </c>
      <c r="AB23" s="7" t="s">
        <v>2121</v>
      </c>
      <c r="AC23" s="7" t="s">
        <v>9380</v>
      </c>
      <c r="AD23" s="7" t="s">
        <v>7624</v>
      </c>
      <c r="AE23" s="7" t="s">
        <v>9381</v>
      </c>
      <c r="AF23" s="7" t="s">
        <v>2122</v>
      </c>
      <c r="AG23" s="7" t="s">
        <v>9382</v>
      </c>
      <c r="AH23" s="7" t="s">
        <v>9383</v>
      </c>
      <c r="AI23" s="7" t="s">
        <v>2123</v>
      </c>
      <c r="AJ23" s="7"/>
      <c r="AK23" s="7"/>
      <c r="AL23" s="7"/>
      <c r="AM23" s="7" t="s">
        <v>9384</v>
      </c>
      <c r="AN23" s="7" t="s">
        <v>9385</v>
      </c>
      <c r="AO23" s="7"/>
      <c r="AP23" s="7" t="s">
        <v>9386</v>
      </c>
      <c r="AQ23" s="7" t="s">
        <v>9387</v>
      </c>
      <c r="AR23" s="7"/>
      <c r="AS23" s="7" t="s">
        <v>9388</v>
      </c>
    </row>
    <row r="24" spans="1:45" x14ac:dyDescent="0.2">
      <c r="A24" s="8">
        <v>22</v>
      </c>
      <c r="B24" s="7" t="s">
        <v>941</v>
      </c>
      <c r="C24" s="7" t="s">
        <v>2130</v>
      </c>
      <c r="D24" s="7"/>
      <c r="E24" s="7"/>
      <c r="F24" s="7" t="s">
        <v>2131</v>
      </c>
      <c r="G24" s="7" t="s">
        <v>9389</v>
      </c>
      <c r="H24" s="7" t="s">
        <v>9390</v>
      </c>
      <c r="I24" s="7" t="s">
        <v>3251</v>
      </c>
      <c r="J24" s="7" t="s">
        <v>2143</v>
      </c>
      <c r="K24" s="7" t="s">
        <v>2144</v>
      </c>
      <c r="L24" s="7" t="s">
        <v>2145</v>
      </c>
      <c r="M24" s="7" t="s">
        <v>914</v>
      </c>
      <c r="N24" s="7" t="s">
        <v>9391</v>
      </c>
      <c r="O24" s="7" t="s">
        <v>2146</v>
      </c>
      <c r="P24" s="7"/>
      <c r="Q24" s="7" t="s">
        <v>9392</v>
      </c>
      <c r="R24" s="7" t="s">
        <v>9393</v>
      </c>
      <c r="S24" s="7" t="s">
        <v>2147</v>
      </c>
      <c r="T24" s="7"/>
      <c r="U24" s="7" t="s">
        <v>9394</v>
      </c>
      <c r="V24" s="7" t="s">
        <v>9395</v>
      </c>
      <c r="W24" s="7" t="s">
        <v>2148</v>
      </c>
      <c r="X24" s="7" t="s">
        <v>975</v>
      </c>
      <c r="Y24" s="7" t="s">
        <v>9396</v>
      </c>
      <c r="Z24" s="7" t="s">
        <v>7230</v>
      </c>
      <c r="AA24" s="7" t="s">
        <v>9397</v>
      </c>
      <c r="AB24" s="7" t="s">
        <v>2149</v>
      </c>
      <c r="AC24" s="7" t="s">
        <v>9398</v>
      </c>
      <c r="AD24" s="7" t="s">
        <v>9399</v>
      </c>
      <c r="AE24" s="7" t="s">
        <v>3308</v>
      </c>
      <c r="AF24" s="7"/>
      <c r="AG24" s="7" t="s">
        <v>9400</v>
      </c>
      <c r="AH24" s="7" t="s">
        <v>2679</v>
      </c>
      <c r="AI24" s="7" t="s">
        <v>2150</v>
      </c>
      <c r="AJ24" s="7" t="s">
        <v>2151</v>
      </c>
      <c r="AK24" s="7"/>
      <c r="AL24" s="7" t="s">
        <v>2152</v>
      </c>
      <c r="AM24" s="7" t="s">
        <v>9401</v>
      </c>
      <c r="AN24" s="7" t="s">
        <v>9402</v>
      </c>
      <c r="AO24" s="7"/>
      <c r="AP24" s="7" t="s">
        <v>9403</v>
      </c>
      <c r="AQ24" s="7" t="s">
        <v>9404</v>
      </c>
      <c r="AR24" s="7"/>
      <c r="AS24" s="7" t="s">
        <v>9405</v>
      </c>
    </row>
    <row r="25" spans="1:45" x14ac:dyDescent="0.2">
      <c r="A25" s="8">
        <v>23</v>
      </c>
      <c r="B25" s="7" t="s">
        <v>989</v>
      </c>
      <c r="C25" s="7" t="s">
        <v>2195</v>
      </c>
      <c r="D25" s="7"/>
      <c r="E25" s="7"/>
      <c r="F25" s="7" t="s">
        <v>2196</v>
      </c>
      <c r="G25" s="7" t="s">
        <v>3805</v>
      </c>
      <c r="H25" s="7" t="s">
        <v>9406</v>
      </c>
      <c r="I25" s="7" t="s">
        <v>9407</v>
      </c>
      <c r="J25" s="7" t="s">
        <v>2197</v>
      </c>
      <c r="K25" s="7" t="s">
        <v>2198</v>
      </c>
      <c r="L25" s="7" t="s">
        <v>2199</v>
      </c>
      <c r="M25" s="7" t="s">
        <v>9408</v>
      </c>
      <c r="N25" s="7" t="s">
        <v>9409</v>
      </c>
      <c r="O25" s="7" t="s">
        <v>2200</v>
      </c>
      <c r="P25" s="7" t="s">
        <v>2955</v>
      </c>
      <c r="Q25" s="7" t="s">
        <v>9410</v>
      </c>
      <c r="R25" s="7" t="s">
        <v>9411</v>
      </c>
      <c r="S25" s="7" t="s">
        <v>1030</v>
      </c>
      <c r="T25" s="7" t="s">
        <v>9412</v>
      </c>
      <c r="U25" s="7" t="s">
        <v>2651</v>
      </c>
      <c r="V25" s="7" t="s">
        <v>2628</v>
      </c>
      <c r="W25" s="7" t="s">
        <v>2201</v>
      </c>
      <c r="X25" s="7" t="s">
        <v>9413</v>
      </c>
      <c r="Y25" s="7" t="s">
        <v>9414</v>
      </c>
      <c r="Z25" s="7" t="s">
        <v>3730</v>
      </c>
      <c r="AA25" s="7" t="s">
        <v>9415</v>
      </c>
      <c r="AB25" s="7" t="s">
        <v>2202</v>
      </c>
      <c r="AC25" s="7" t="s">
        <v>9416</v>
      </c>
      <c r="AD25" s="7" t="s">
        <v>9417</v>
      </c>
      <c r="AE25" s="7" t="s">
        <v>7216</v>
      </c>
      <c r="AF25" s="7" t="s">
        <v>2203</v>
      </c>
      <c r="AG25" s="7" t="s">
        <v>8712</v>
      </c>
      <c r="AH25" s="7" t="s">
        <v>9418</v>
      </c>
      <c r="AI25" s="7" t="s">
        <v>2204</v>
      </c>
      <c r="AJ25" s="7" t="s">
        <v>2205</v>
      </c>
      <c r="AK25" s="7"/>
      <c r="AL25" s="7" t="s">
        <v>2206</v>
      </c>
      <c r="AM25" s="7" t="s">
        <v>9419</v>
      </c>
      <c r="AN25" s="7" t="s">
        <v>9420</v>
      </c>
      <c r="AO25" s="7"/>
      <c r="AP25" s="7"/>
      <c r="AQ25" s="7" t="s">
        <v>9421</v>
      </c>
      <c r="AR25" s="7"/>
      <c r="AS25" s="7" t="s">
        <v>2207</v>
      </c>
    </row>
    <row r="26" spans="1:45" x14ac:dyDescent="0.2">
      <c r="A26" s="8">
        <v>24</v>
      </c>
      <c r="B26" s="7" t="s">
        <v>150</v>
      </c>
      <c r="C26" s="7" t="s">
        <v>2210</v>
      </c>
      <c r="D26" s="7"/>
      <c r="E26" s="7"/>
      <c r="F26" s="7" t="s">
        <v>2211</v>
      </c>
      <c r="G26" s="7" t="s">
        <v>7582</v>
      </c>
      <c r="H26" s="7" t="s">
        <v>9422</v>
      </c>
      <c r="I26" s="7" t="s">
        <v>9423</v>
      </c>
      <c r="J26" s="7" t="s">
        <v>2212</v>
      </c>
      <c r="K26" s="7" t="s">
        <v>1029</v>
      </c>
      <c r="L26" s="7" t="s">
        <v>2213</v>
      </c>
      <c r="M26" s="7" t="s">
        <v>2945</v>
      </c>
      <c r="N26" s="7" t="s">
        <v>9424</v>
      </c>
      <c r="O26" s="7" t="s">
        <v>2214</v>
      </c>
      <c r="P26" s="7" t="s">
        <v>9413</v>
      </c>
      <c r="Q26" s="7" t="s">
        <v>9425</v>
      </c>
      <c r="R26" s="7" t="s">
        <v>2572</v>
      </c>
      <c r="S26" s="7" t="s">
        <v>2215</v>
      </c>
      <c r="T26" s="7"/>
      <c r="U26" s="7" t="s">
        <v>9426</v>
      </c>
      <c r="V26" s="7" t="s">
        <v>9418</v>
      </c>
      <c r="W26" s="7" t="s">
        <v>2216</v>
      </c>
      <c r="X26" s="7" t="s">
        <v>9427</v>
      </c>
      <c r="Y26" s="7" t="s">
        <v>9428</v>
      </c>
      <c r="Z26" s="7" t="s">
        <v>9429</v>
      </c>
      <c r="AA26" s="7"/>
      <c r="AB26" s="7" t="s">
        <v>2217</v>
      </c>
      <c r="AC26" s="7" t="s">
        <v>9430</v>
      </c>
      <c r="AD26" s="7" t="s">
        <v>9431</v>
      </c>
      <c r="AE26" s="7" t="s">
        <v>9432</v>
      </c>
      <c r="AF26" s="7" t="s">
        <v>2218</v>
      </c>
      <c r="AG26" s="7" t="s">
        <v>9433</v>
      </c>
      <c r="AH26" s="7" t="s">
        <v>9434</v>
      </c>
      <c r="AI26" s="7" t="s">
        <v>2219</v>
      </c>
      <c r="AJ26" s="7" t="s">
        <v>2220</v>
      </c>
      <c r="AK26" s="7"/>
      <c r="AL26" s="7" t="s">
        <v>2221</v>
      </c>
      <c r="AM26" s="7" t="s">
        <v>9435</v>
      </c>
      <c r="AN26" s="7" t="s">
        <v>9436</v>
      </c>
      <c r="AO26" s="7"/>
      <c r="AP26" s="7"/>
      <c r="AQ26" s="7" t="s">
        <v>9437</v>
      </c>
      <c r="AR26" s="7" t="s">
        <v>9438</v>
      </c>
      <c r="AS26" s="7" t="s">
        <v>222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816666666666654</v>
      </c>
      <c r="D29" s="16">
        <f>IF(ABS((F2-AM_Schedule!D2)*1440) &gt; 100, " ", (F2-AM_Schedule!D2)*1440)</f>
        <v>1.7333333333333378</v>
      </c>
      <c r="E29" s="16">
        <f>IF(ABS((J2-AM_Schedule!E2)*1440)&gt;100, " ", (J2-AM_Schedule!E2)*1440)</f>
        <v>2.5666666666666949</v>
      </c>
      <c r="F29" s="16">
        <f>IF(ABS((K2-AM_Schedule!F2)*1440)&gt;100, " ", (K2-AM_Schedule!F2)*1440)</f>
        <v>-0.48333333333334227</v>
      </c>
      <c r="G29" s="16">
        <f>IF(ABS((L2-AM_Schedule!G2)*1440)&gt;100, " ", (L2-AM_Schedule!G2)*1440)</f>
        <v>0.65000000000002167</v>
      </c>
      <c r="H29" s="16">
        <f>IF(ABS((O2-AM_Schedule!H2)*1440) &gt; 100, " ", (O2-AM_Schedule!H2)*1440)</f>
        <v>0.1333333333333675</v>
      </c>
      <c r="I29" s="16">
        <f>IF(ABS((S2-AM_Schedule!I2)*1440)&gt;100, " ", (S2-AM_Schedule!I2)*1440)</f>
        <v>-0.83333333333331705</v>
      </c>
      <c r="J29" s="16">
        <f>IF(ABS((W2-AM_Schedule!J2)*1440)&gt;100, " ", (W2-AM_Schedule!J2)*1440)</f>
        <v>-1.416666666666675</v>
      </c>
      <c r="K29" s="16">
        <f>IF(ABS((AB2-AM_Schedule!K2)*1440)&gt;100, " ", (AB2-AM_Schedule!K2)*1440)</f>
        <v>-0.43333333333337443</v>
      </c>
      <c r="L29" s="16">
        <f>IF(ABS((AF2-AM_Schedule!L2)*1440)&gt;100, " ", (AF2-AM_Schedule!L2)*1440)</f>
        <v>-1.8833333333332813</v>
      </c>
      <c r="M29" s="16">
        <f>IF(ABS((AI2-AM_Schedule!M2)*1440)&gt;100, " ", (AI2-AM_Schedule!M2)*1440)</f>
        <v>-1.9499999999999851</v>
      </c>
      <c r="N29" s="16" t="str">
        <f>IF(ABS((AJ2-AM_Schedule!N2)*1440)&gt;100, " ", (AJ2-AM_Schedule!N2)*1440)</f>
        <v xml:space="preserve"> </v>
      </c>
      <c r="O29" s="16" t="str">
        <f>IF(ABS((AL2-AM_Schedule!O2)*1440)&gt;100, " ", (AL2-AM_Schedule!O2)*1440)</f>
        <v xml:space="preserve"> </v>
      </c>
      <c r="P29" s="16">
        <f>IF(ABS((AO2-AM_Schedule!P2)*1440)&gt;100, " ", (AO2-AM_Schedule!P2)*1440)</f>
        <v>-3.3499999999999641</v>
      </c>
      <c r="Q29" s="16">
        <f>IF(ABS((AS2-AM_Schedule!Q2)*1440)&gt;100, " ", (AS2-AM_Schedule!Q2)*1440)</f>
        <v>-2.683333333333326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8.500000000000014</v>
      </c>
      <c r="AL29" s="18">
        <f>IF(AK29 = " "," ",AK29/AM_Schedule!R2)</f>
        <v>0.94711538461538491</v>
      </c>
      <c r="AM29" s="18" cm="1">
        <f t="array" ref="AM29">_xlfn.IFS(ABS((W2-C2)*1440)&gt;300, " ",(W2-C2)*1440 = 0, " ", (W2-C2)*1440 &lt;&gt;0, (W2-C2)*1440)</f>
        <v>46.766666666666687</v>
      </c>
      <c r="AN29" s="18">
        <f>IF(AM29 = " "," ",AM29/AM_Schedule!S2)</f>
        <v>0.91699346405228754</v>
      </c>
      <c r="AO29" s="18" cm="1">
        <f t="array" ref="AO29">_xlfn.IFS(ABS((AS2-W2)*1440)&gt;300, " ",(AS2-W2)*1440 = 0, " ", (AS2-W2)*1440 &lt;&gt;0, (AS2-W2)*1440)</f>
        <v>51.73333333333332</v>
      </c>
      <c r="AP29" s="18">
        <f>IF(AO29 = " "," ",AO29/AM_Schedule!T2)</f>
        <v>0.97610062893081784</v>
      </c>
    </row>
    <row r="30" spans="1:45" x14ac:dyDescent="0.2">
      <c r="A30" s="8">
        <v>1</v>
      </c>
      <c r="B30" s="7" t="s">
        <v>813</v>
      </c>
      <c r="C30" s="16" t="str">
        <f>IF(ABS((C3-AM_Schedule!C3)*1440) &gt; 100, " ", (C3-AM_Schedule!C3)*1440)</f>
        <v xml:space="preserve"> </v>
      </c>
      <c r="D30" s="16">
        <f>IF(ABS((F3-AM_Schedule!D3)*1440) &gt; 100, " ", (F3-AM_Schedule!D3)*1440)</f>
        <v>1.3833333333333631</v>
      </c>
      <c r="E30" s="16">
        <f>IF(ABS((J3-AM_Schedule!E3)*1440)&gt;100, " ", (J3-AM_Schedule!E3)*1440)</f>
        <v>-0.26666666666665506</v>
      </c>
      <c r="F30" s="16">
        <f>IF(ABS((K3-AM_Schedule!F3)*1440)&gt;100, " ", (K3-AM_Schedule!F3)*1440)</f>
        <v>-3.383333333333356</v>
      </c>
      <c r="G30" s="16">
        <f>IF(ABS((L3-AM_Schedule!G3)*1440)&gt;100, " ", (L3-AM_Schedule!G3)*1440)</f>
        <v>-2.7500000000000302</v>
      </c>
      <c r="H30" s="16">
        <f>IF(ABS((O3-AM_Schedule!H3)*1440) &gt; 100, " ", (O3-AM_Schedule!H3)*1440)</f>
        <v>-3.2000000000000206</v>
      </c>
      <c r="I30" s="16">
        <f>IF(ABS((S3-AM_Schedule!I3)*1440)&gt;100, " ", (S3-AM_Schedule!I3)*1440)</f>
        <v>-3.5499999999999954</v>
      </c>
      <c r="J30" s="16">
        <f>IF(ABS((W3-AM_Schedule!J3)*1440)&gt;100, " ", (W3-AM_Schedule!J3)*1440)</f>
        <v>-3.4333333333333638</v>
      </c>
      <c r="K30" s="16">
        <f>IF(ABS((AB3-AM_Schedule!K3)*1440)&gt;100, " ", (AB3-AM_Schedule!K3)*1440)</f>
        <v>-3.5500000000000753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4.783333333333335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1.416666666666595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6333333333333151</v>
      </c>
      <c r="S30">
        <v>1</v>
      </c>
      <c r="T30" s="7" t="s">
        <v>813</v>
      </c>
      <c r="U30" s="20" t="str" cm="1">
        <f t="array" ref="U30">_xlfn.IFS(ABS((C3-C2)*1440)&gt;100," ",((C3-C2)*1440)=0," ",((C3-C2)/AM_Headways!B3)&lt;&gt;0,(C3-C2)/AM_Headways!B3)</f>
        <v xml:space="preserve"> </v>
      </c>
      <c r="V30" s="20" cm="1">
        <f t="array" ref="V30">_xlfn.IFS(ABS((F3-F2)*1440)&gt;100," ",((F3-F2)*1440)=0," ",((F3-F2)/AM_Headways!C3)&lt;&gt;0,(F3-F2)/AM_Headways!C3)</f>
        <v>0.97666666666666835</v>
      </c>
      <c r="W30" s="20" cm="1">
        <f t="array" ref="W30">_xlfn.IFS(ABS((J3-J2)*1440)&gt;100," ",((J3-J2)*1440)=0," ",((J3-J2)/AM_Headways!D3)&lt;&gt;0,(J3-J2)/AM_Headways!D3)</f>
        <v>0.81111111111110978</v>
      </c>
      <c r="X30" s="20" cm="1">
        <f t="array" ref="X30">_xlfn.IFS(ABS((K3-K2)*1440)&gt;100," ",((K3-K2)*1440)=0," ",((K3-K2)/AM_Headways!E3)&lt;&gt;0,(K3-K2)/AM_Headways!E3)</f>
        <v>0.80666666666666609</v>
      </c>
      <c r="Y30" s="20" cm="1">
        <f t="array" ref="Y30">_xlfn.IFS(ABS((L3-L2)*1440)&gt;100," ",((L3-L2)*1440)=0," ",((L3-L2)/AM_Headways!F3)&lt;&gt;0,(L3-L2)/AM_Headways!F3)</f>
        <v>0.77333333333333032</v>
      </c>
      <c r="Z30" s="20" cm="1">
        <f t="array" ref="Z30">_xlfn.IFS(ABS((O3-O2)*1440)&gt;100," ",((O3-O2)*1440)=0," ",((O3-O2)/AM_Headways!G3)&lt;&gt;0,(O3-O2)/AM_Headways!G3)</f>
        <v>0.7777777777777739</v>
      </c>
      <c r="AA30" s="20" cm="1">
        <f t="array" ref="AA30">_xlfn.IFS(ABS((S3-S2)*1440)&gt;100," ",((S3-S2)*1440)=0," ",((S3-S2)/AM_Headways!H3)&lt;&gt;0,(S3-S2)/AM_Headways!H3)</f>
        <v>0.818888888888888</v>
      </c>
      <c r="AB30" s="20" cm="1">
        <f t="array" ref="AB30">_xlfn.IFS(ABS((W3-W2)*1440)&gt;100," ",((W3-W2)*1440)=0," ",((W3-W2)/AM_Headways!I3)&lt;&gt;0,(W3-W2)/AM_Headways!I3)</f>
        <v>0.8655555555555543</v>
      </c>
      <c r="AC30" s="20" cm="1">
        <f t="array" ref="AC30">_xlfn.IFS(ABS((AB3-AB2)*1440)&gt;100," ",((AB3-AB2)*1440)=0," ",((AB3-AB2)/AM_Headways!J3)&lt;&gt;0,(AB3-AB2)/AM_Headways!J3)</f>
        <v>0.79222222222222027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81111111111110934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93666666666666754</v>
      </c>
      <c r="AJ30" s="25"/>
      <c r="AK30" s="18" t="str" cm="1">
        <f t="array" ref="AK30">_xlfn.IFS(ABS((AS3-C3)*1440)&gt;300, " ",(AS3-C3)*1440 = 0, " ", (AS3-C3)*1440 &lt;&gt;0, (AS3-C3)*1440)</f>
        <v xml:space="preserve"> </v>
      </c>
      <c r="AL30" s="18" t="str">
        <f>IF(AK30 = " "," ",AK30/AM_Schedule!R3)</f>
        <v xml:space="preserve"> </v>
      </c>
      <c r="AM30" s="18" t="str" cm="1">
        <f t="array" ref="AM30">_xlfn.IFS(ABS((W3-C3)*1440)&gt;300, " ",(W3-C3)*1440 = 0, " ", (W3-C3)*1440 &lt;&gt;0, (W3-C3)*1440)</f>
        <v xml:space="preserve"> </v>
      </c>
      <c r="AN30" s="18" t="str">
        <f>IF(AM30 = " "," ",AM30/AM_Schedule!S3)</f>
        <v xml:space="preserve"> </v>
      </c>
      <c r="AO30" s="18" cm="1">
        <f t="array" ref="AO30">_xlfn.IFS(ABS((AS3-W3)*1440)&gt;300, " ",(AS3-W3)*1440 = 0, " ", (AS3-W3)*1440 &lt;&gt;0, (AS3-W3)*1440)</f>
        <v>52.800000000000018</v>
      </c>
      <c r="AP30" s="18">
        <f>IF(AO30 = " "," ",AO30/AM_Schedule!T3)</f>
        <v>0.9962264150943405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0666666666666966</v>
      </c>
      <c r="D31" s="16">
        <f>IF(ABS((F4-AM_Schedule!D4)*1440) &gt; 100, " ", (F4-AM_Schedule!D4)*1440)</f>
        <v>1.3666666666666671</v>
      </c>
      <c r="E31" s="16">
        <f>IF(ABS((J4-AM_Schedule!E4)*1440)&gt;100, " ", (J4-AM_Schedule!E4)*1440)</f>
        <v>-0.11666666666671155</v>
      </c>
      <c r="F31" s="16">
        <f>IF(ABS((K4-AM_Schedule!F4)*1440)&gt;100, " ", (K4-AM_Schedule!F4)*1440)</f>
        <v>-3.4166666666666679</v>
      </c>
      <c r="G31" s="16">
        <f>IF(ABS((L4-AM_Schedule!G4)*1440)&gt;100, " ", (L4-AM_Schedule!G4)*1440)</f>
        <v>-2.4666666666666792</v>
      </c>
      <c r="H31" s="16">
        <f>IF(ABS((O4-AM_Schedule!H4)*1440) &gt; 100, " ", (O4-AM_Schedule!H4)*1440)</f>
        <v>-1.9166666666665932</v>
      </c>
      <c r="I31" s="16">
        <f>IF(ABS((S4-AM_Schedule!I4)*1440)&gt;100, " ", (S4-AM_Schedule!I4)*1440)</f>
        <v>-2.533333333333303</v>
      </c>
      <c r="J31" s="16">
        <f>IF(ABS((W4-AM_Schedule!J4)*1440)&gt;100, " ", (W4-AM_Schedule!J4)*1440)</f>
        <v>1.6000000000000103</v>
      </c>
      <c r="K31" s="16">
        <f>IF(ABS((AB4-AM_Schedule!K4)*1440)&gt;100, " ", (AB4-AM_Schedule!K4)*1440)</f>
        <v>4.4166666666666643</v>
      </c>
      <c r="L31" s="16">
        <f>IF(ABS((AF4-AM_Schedule!L4)*1440)&gt;100, " ", (AF4-AM_Schedule!L4)*1440)</f>
        <v>4.0166666666666817</v>
      </c>
      <c r="M31" s="16">
        <f>IF(ABS((AI4-AM_Schedule!M4)*1440)&gt;100, " ", (AI4-AM_Schedule!M4)*1440)</f>
        <v>4.6166666666666956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4.5999999999999996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2.9666666666666774</v>
      </c>
      <c r="S31">
        <v>2</v>
      </c>
      <c r="T31" s="7" t="s">
        <v>801</v>
      </c>
      <c r="U31" s="20" t="str" cm="1">
        <f t="array" ref="U31">_xlfn.IFS(ABS((C4-C3)*1440)&gt;100," ",((C4-C3)*1440)=0," ",((C4-C3)/AM_Headways!B4)&lt;&gt;0,(C4-C3)/AM_Headways!B4)</f>
        <v xml:space="preserve"> </v>
      </c>
      <c r="V31" s="20" cm="1">
        <f t="array" ref="V31">_xlfn.IFS(ABS((F4-F3)*1440)&gt;100," ",((F4-F3)*1440)=0," ",((F4-F3)/AM_Headways!C4)&lt;&gt;0,(F4-F3)/AM_Headways!C4)</f>
        <v>0.99888888888888694</v>
      </c>
      <c r="W31" s="20" cm="1">
        <f t="array" ref="W31">_xlfn.IFS(ABS((J4-J3)*1440)&gt;100," ",((J4-J3)*1440)=0," ",((J4-J3)/AM_Headways!D4)&lt;&gt;0,(J4-J3)/AM_Headways!D4)</f>
        <v>1.0099999999999962</v>
      </c>
      <c r="X31" s="20" cm="1">
        <f t="array" ref="X31">_xlfn.IFS(ABS((K4-K3)*1440)&gt;100," ",((K4-K3)*1440)=0," ",((K4-K3)/AM_Headways!E4)&lt;&gt;0,(K4-K3)/AM_Headways!E4)</f>
        <v>0.99777777777777921</v>
      </c>
      <c r="Y31" s="20" cm="1">
        <f t="array" ref="Y31">_xlfn.IFS(ABS((L4-L3)*1440)&gt;100," ",((L4-L3)*1440)=0," ",((L4-L3)/AM_Headways!F4)&lt;&gt;0,(L4-L3)/AM_Headways!F4)</f>
        <v>1.0188888888888901</v>
      </c>
      <c r="Z31" s="20" cm="1">
        <f t="array" ref="Z31">_xlfn.IFS(ABS((O4-O3)*1440)&gt;100," ",((O4-O3)*1440)=0," ",((O4-O3)/AM_Headways!G4)&lt;&gt;0,(O4-O3)/AM_Headways!G4)</f>
        <v>1.0855555555555618</v>
      </c>
      <c r="AA31" s="20" cm="1">
        <f t="array" ref="AA31">_xlfn.IFS(ABS((S4-S3)*1440)&gt;100," ",((S4-S3)*1440)=0," ",((S4-S3)/AM_Headways!H4)&lt;&gt;0,(S4-S3)/AM_Headways!H4)</f>
        <v>1.0677777777777793</v>
      </c>
      <c r="AB31" s="20" cm="1">
        <f t="array" ref="AB31">_xlfn.IFS(ABS((W4-W3)*1440)&gt;100," ",((W4-W3)*1440)=0," ",((W4-W3)/AM_Headways!I4)&lt;&gt;0,(W4-W3)/AM_Headways!I4)</f>
        <v>1.3355555555555594</v>
      </c>
      <c r="AC31" s="20" cm="1">
        <f t="array" ref="AC31">_xlfn.IFS(ABS((AB4-AB3)*1440)&gt;100," ",((AB4-AB3)*1440)=0," ",((AB4-AB3)/AM_Headways!J4)&lt;&gt;0,(AB4-AB3)/AM_Headways!J4)</f>
        <v>1.531111111111117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1.6266666666666676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4011111111111056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4400000000000011</v>
      </c>
      <c r="AJ31" s="25"/>
      <c r="AK31" s="18" cm="1">
        <f t="array" ref="AK31">_xlfn.IFS(ABS((AS4-C4)*1440)&gt;300, " ",(AS4-C4)*1440 = 0, " ", (AS4-C4)*1440 &lt;&gt;0, (AS4-C4)*1440)</f>
        <v>104.89999999999998</v>
      </c>
      <c r="AL31" s="18">
        <f>IF(AK31 = " "," ",AK31/AM_Schedule!R4)</f>
        <v>1.0086538461538461</v>
      </c>
      <c r="AM31" s="18" cm="1">
        <f t="array" ref="AM31">_xlfn.IFS(ABS((W4-C4)*1440)&gt;300, " ",(W4-C4)*1440 = 0, " ", (W4-C4)*1440 &lt;&gt;0, (W4-C4)*1440)</f>
        <v>50.533333333333331</v>
      </c>
      <c r="AN31" s="18">
        <f>IF(AM31 = " "," ",AM31/AM_Schedule!S4)</f>
        <v>0.99084967320261397</v>
      </c>
      <c r="AO31" s="18" cm="1">
        <f t="array" ref="AO31">_xlfn.IFS(ABS((AS4-W4)*1440)&gt;300, " ",(AS4-W4)*1440 = 0, " ", (AS4-W4)*1440 &lt;&gt;0, (AS4-W4)*1440)</f>
        <v>54.366666666666639</v>
      </c>
      <c r="AP31" s="18">
        <f>IF(AO31 = " "," ",AO31/AM_Schedule!T4)</f>
        <v>1.0257861635220127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8666666666666654</v>
      </c>
      <c r="D32" s="16">
        <f>IF(ABS((F5-AM_Schedule!D5)*1440) &gt; 100, " ", (F5-AM_Schedule!D5)*1440)</f>
        <v>0.89999999999998082</v>
      </c>
      <c r="E32" s="16">
        <f>IF(ABS((J5-AM_Schedule!E5)*1440)&gt;100, " ", (J5-AM_Schedule!E5)*1440)</f>
        <v>1.6000000000000103</v>
      </c>
      <c r="F32" s="16">
        <f>IF(ABS((K5-AM_Schedule!F5)*1440)&gt;100, " ", (K5-AM_Schedule!F5)*1440)</f>
        <v>-2.533333333333383</v>
      </c>
      <c r="G32" s="16">
        <f>IF(ABS((L5-AM_Schedule!G5)*1440)&gt;100, " ", (L5-AM_Schedule!G5)*1440)</f>
        <v>-1.4333333333333709</v>
      </c>
      <c r="H32" s="16">
        <f>IF(ABS((O5-AM_Schedule!H5)*1440) &gt; 100, " ", (O5-AM_Schedule!H5)*1440)</f>
        <v>-1.8500000000000494</v>
      </c>
      <c r="I32" s="16">
        <f>IF(ABS((S5-AM_Schedule!I5)*1440)&gt;100, " ", (S5-AM_Schedule!I5)*1440)</f>
        <v>-3.4333333333332838</v>
      </c>
      <c r="J32" s="16">
        <f>IF(ABS((W5-AM_Schedule!J5)*1440)&gt;100, " ", (W5-AM_Schedule!J5)*1440)</f>
        <v>-2.816666666666654</v>
      </c>
      <c r="K32" s="16">
        <f>IF(ABS((AB5-AM_Schedule!K5)*1440)&gt;100, " ", (AB5-AM_Schedule!K5)*1440)</f>
        <v>-0.83333333333327708</v>
      </c>
      <c r="L32" s="16">
        <f>IF(ABS((AF5-AM_Schedule!L5)*1440)&gt;100, " ", (AF5-AM_Schedule!L5)*1440)</f>
        <v>-1.9499999999999851</v>
      </c>
      <c r="M32" s="16">
        <f>IF(ABS((AI5-AM_Schedule!M5)*1440)&gt;100, " ", (AI5-AM_Schedule!M5)*1440)</f>
        <v>-1.8999999999999773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2.599999999999926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4.7666666666666391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8571428571428354</v>
      </c>
      <c r="V32" s="20" cm="1">
        <f t="array" ref="V32">_xlfn.IFS(ABS((F5-F4)*1440)&gt;100," ",((F5-F4)*1440)=0," ",((F5-F4)/AM_Headways!C5)&lt;&gt;0,(F5-F4)/AM_Headways!C5)</f>
        <v>0.96666666666666523</v>
      </c>
      <c r="W32" s="20" cm="1">
        <f t="array" ref="W32">_xlfn.IFS(ABS((J5-J4)*1440)&gt;100," ",((J5-J4)*1440)=0," ",((J5-J4)/AM_Headways!D5)&lt;&gt;0,(J5-J4)/AM_Headways!D5)</f>
        <v>1.1226190476190516</v>
      </c>
      <c r="X32" s="20" cm="1">
        <f t="array" ref="X32">_xlfn.IFS(ABS((K5-K4)*1440)&gt;100," ",((K5-K4)*1440)=0," ",((K5-K4)/AM_Headways!E5)&lt;&gt;0,(K5-K4)/AM_Headways!E5)</f>
        <v>1.0630952380952345</v>
      </c>
      <c r="Y32" s="20" cm="1">
        <f t="array" ref="Y32">_xlfn.IFS(ABS((L5-L4)*1440)&gt;100," ",((L5-L4)*1440)=0," ",((L5-L4)/AM_Headways!F5)&lt;&gt;0,(L5-L4)/AM_Headways!F5)</f>
        <v>1.0738095238095218</v>
      </c>
      <c r="Z32" s="20" cm="1">
        <f t="array" ref="Z32">_xlfn.IFS(ABS((O5-O4)*1440)&gt;100," ",((O5-O4)*1440)=0," ",((O5-O4)/AM_Headways!G5)&lt;&gt;0,(O5-O4)/AM_Headways!G5)</f>
        <v>1.0047619047618961</v>
      </c>
      <c r="AA32" s="20" cm="1">
        <f t="array" ref="AA32">_xlfn.IFS(ABS((S5-S4)*1440)&gt;100," ",((S5-S4)*1440)=0," ",((S5-S4)/AM_Headways!H5)&lt;&gt;0,(S5-S4)/AM_Headways!H5)</f>
        <v>0.93571428571428683</v>
      </c>
      <c r="AB32" s="20" cm="1">
        <f t="array" ref="AB32">_xlfn.IFS(ABS((W5-W4)*1440)&gt;100," ",((W5-W4)*1440)=0," ",((W5-W4)/AM_Headways!I5)&lt;&gt;0,(W5-W4)/AM_Headways!I5)</f>
        <v>0.68452380952381042</v>
      </c>
      <c r="AC32" s="20" cm="1">
        <f t="array" ref="AC32">_xlfn.IFS(ABS((AB5-AB4)*1440)&gt;100," ",((AB5-AB4)*1440)=0," ",((AB5-AB4)/AM_Headways!J5)&lt;&gt;0,(AB5-AB4)/AM_Headways!J5)</f>
        <v>0.65000000000000457</v>
      </c>
      <c r="AD32" s="20" cm="1">
        <f t="array" ref="AD32">_xlfn.IFS(ABS((AF5-AF4)*1440)&gt;100," ",((AF5-AF4)*1440)=0," ",((AF5-AF4)/AM_Headways!K5)&lt;&gt;0,(AF5-AF4)/AM_Headways!K5)</f>
        <v>0.60222222222222077</v>
      </c>
      <c r="AE32" s="20" cm="1">
        <f t="array" ref="AE32">_xlfn.IFS(ABS((AI5-AI4)*1440)&gt;100," ",((AI5-AI4)*1440)=0," ",((AI5-AI4)/AM_Headways!L5)&lt;&gt;0,(AI5-AI4)/AM_Headways!L5)</f>
        <v>0.56555555555555592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52000000000000324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48444444444444645</v>
      </c>
      <c r="AJ32" s="25"/>
      <c r="AK32" s="18" cm="1">
        <f t="array" ref="AK32">_xlfn.IFS(ABS((AS5-C5)*1440)&gt;300, " ",(AS5-C5)*1440 = 0, " ", (AS5-C5)*1440 &lt;&gt;0, (AS5-C5)*1440)</f>
        <v>98.366666666666688</v>
      </c>
      <c r="AL32" s="18">
        <f>IF(AK32 = " "," ",AK32/AM_Schedule!R5)</f>
        <v>0.93682539682539712</v>
      </c>
      <c r="AM32" s="18" cm="1">
        <f t="array" ref="AM32">_xlfn.IFS(ABS((W5-C5)*1440)&gt;300, " ",(W5-C5)*1440 = 0, " ", (W5-C5)*1440 &lt;&gt;0, (W5-C5)*1440)</f>
        <v>46.316666666666698</v>
      </c>
      <c r="AN32" s="18">
        <f>IF(AM32 = " "," ",AM32/AM_Schedule!S5)</f>
        <v>0.90816993464052309</v>
      </c>
      <c r="AO32" s="18" cm="1">
        <f t="array" ref="AO32">_xlfn.IFS(ABS((AS5-W5)*1440)&gt;300, " ",(AS5-W5)*1440 = 0, " ", (AS5-W5)*1440 &lt;&gt;0, (AS5-W5)*1440)</f>
        <v>52.049999999999983</v>
      </c>
      <c r="AP32" s="18">
        <f>IF(AO32 = " "," ",AO32/AM_Schedule!T5)</f>
        <v>0.96388888888888913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0499999999999936</v>
      </c>
      <c r="D33" s="16">
        <f>IF(ABS((F6-AM_Schedule!D6)*1440) &gt; 100, " ", (F6-AM_Schedule!D6)*1440)</f>
        <v>3.3333333333332682</v>
      </c>
      <c r="E33" s="16">
        <f>IF(ABS((J6-AM_Schedule!E6)*1440)&gt;100, " ", (J6-AM_Schedule!E6)*1440)</f>
        <v>1.9999999999999929</v>
      </c>
      <c r="F33" s="16">
        <f>IF(ABS((K6-AM_Schedule!F6)*1440)&gt;100, " ", (K6-AM_Schedule!F6)*1440)</f>
        <v>-1.3833333333332831</v>
      </c>
      <c r="G33" s="16">
        <f>IF(ABS((L6-AM_Schedule!G6)*1440)&gt;100, " ", (L6-AM_Schedule!G6)*1440)</f>
        <v>-0.48333333333330231</v>
      </c>
      <c r="H33" s="16">
        <f>IF(ABS((O6-AM_Schedule!H6)*1440) &gt; 100, " ", (O6-AM_Schedule!H6)*1440)</f>
        <v>5.0000000000007816E-2</v>
      </c>
      <c r="I33" s="16">
        <f>IF(ABS((S6-AM_Schedule!I6)*1440)&gt;100, " ", (S6-AM_Schedule!I6)*1440)</f>
        <v>-0.70000000000002949</v>
      </c>
      <c r="J33" s="16">
        <f>IF(ABS((W6-AM_Schedule!J6)*1440)&gt;100, " ", (W6-AM_Schedule!J6)*1440)</f>
        <v>-2.4000000000000554</v>
      </c>
      <c r="K33" s="16">
        <f>IF(ABS((AB6-AM_Schedule!K6)*1440)&gt;100, " ", (AB6-AM_Schedule!K6)*1440)</f>
        <v>-1.5166666666666906</v>
      </c>
      <c r="L33" s="16">
        <f>IF(ABS((AF6-AM_Schedule!L6)*1440)&gt;100, " ", (AF6-AM_Schedule!L6)*1440)</f>
        <v>-2.5499999999999989</v>
      </c>
      <c r="M33" s="16">
        <f>IF(ABS((AI6-AM_Schedule!M6)*1440)&gt;100, " ", (AI6-AM_Schedule!M6)*1440)</f>
        <v>-2.3999999999999755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>
        <f>IF(ABS((AO6-AM_Schedule!P6)*1440)&gt;100, " ", (AO6-AM_Schedule!P6)*1440)</f>
        <v>-4.5000000000000639</v>
      </c>
      <c r="Q33" s="16">
        <f>IF(ABS((AS6-AM_Schedule!Q6)*1440)&gt;100, " ", (AS6-AM_Schedule!Q6)*1440)</f>
        <v>-3.5333333333332995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559523809523806</v>
      </c>
      <c r="V33" s="20" cm="1">
        <f t="array" ref="V33">_xlfn.IFS(ABS((F6-F5)*1440)&gt;100," ",((F6-F5)*1440)=0," ",((F6-F5)/AM_Headways!C6)&lt;&gt;0,(F6-F5)/AM_Headways!C6)</f>
        <v>1.1738095238095201</v>
      </c>
      <c r="W33" s="20" cm="1">
        <f t="array" ref="W33">_xlfn.IFS(ABS((J6-J5)*1440)&gt;100," ",((J6-J5)*1440)=0," ",((J6-J5)/AM_Headways!D6)&lt;&gt;0,(J6-J5)/AM_Headways!D6)</f>
        <v>1.0285714285714274</v>
      </c>
      <c r="X33" s="20" cm="1">
        <f t="array" ref="X33">_xlfn.IFS(ABS((K6-K5)*1440)&gt;100," ",((K6-K5)*1440)=0," ",((K6-K5)/AM_Headways!E6)&lt;&gt;0,(K6-K5)/AM_Headways!E6)</f>
        <v>1.0821428571428646</v>
      </c>
      <c r="Y33" s="20" cm="1">
        <f t="array" ref="Y33">_xlfn.IFS(ABS((L6-L5)*1440)&gt;100," ",((L6-L5)*1440)=0," ",((L6-L5)/AM_Headways!F6)&lt;&gt;0,(L6-L5)/AM_Headways!F6)</f>
        <v>1.0678571428571479</v>
      </c>
      <c r="Z33" s="20" cm="1">
        <f t="array" ref="Z33">_xlfn.IFS(ABS((O6-O5)*1440)&gt;100," ",((O6-O5)*1440)=0," ",((O6-O5)/AM_Headways!G6)&lt;&gt;0,(O6-O5)/AM_Headways!G6)</f>
        <v>1.1357142857142895</v>
      </c>
      <c r="AA33" s="20" cm="1">
        <f t="array" ref="AA33">_xlfn.IFS(ABS((S6-S5)*1440)&gt;100," ",((S6-S5)*1440)=0," ",((S6-S5)/AM_Headways!H6)&lt;&gt;0,(S6-S5)/AM_Headways!H6)</f>
        <v>1.1952380952380892</v>
      </c>
      <c r="AB33" s="20" cm="1">
        <f t="array" ref="AB33">_xlfn.IFS(ABS((W6-W5)*1440)&gt;100," ",((W6-W5)*1440)=0," ",((W6-W5)/AM_Headways!I6)&lt;&gt;0,(W6-W5)/AM_Headways!I6)</f>
        <v>1.0277777777777732</v>
      </c>
      <c r="AC33" s="20" cm="1">
        <f t="array" ref="AC33">_xlfn.IFS(ABS((AB6-AB5)*1440)&gt;100," ",((AB6-AB5)*1440)=0," ",((AB6-AB5)/AM_Headways!J6)&lt;&gt;0,(AB6-AB5)/AM_Headways!J6)</f>
        <v>0.95119047619047059</v>
      </c>
      <c r="AD33" s="20" cm="1">
        <f t="array" ref="AD33">_xlfn.IFS(ABS((AF6-AF5)*1440)&gt;100," ",((AF6-AF5)*1440)=0," ",((AF6-AF5)/AM_Headways!K6)&lt;&gt;0,(AF6-AF5)/AM_Headways!K6)</f>
        <v>0.95862068965517155</v>
      </c>
      <c r="AE33" s="20" cm="1">
        <f t="array" ref="AE33">_xlfn.IFS(ABS((AI6-AI5)*1440)&gt;100," ",((AI6-AI5)*1440)=0," ",((AI6-AI5)/AM_Headways!L6)&lt;&gt;0,(AI6-AI5)/AM_Headways!L6)</f>
        <v>0.96666666666666667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0822222222222224</v>
      </c>
      <c r="AJ33" s="25"/>
      <c r="AK33" s="18" cm="1">
        <f t="array" ref="AK33">_xlfn.IFS(ABS((AS6-C6)*1440)&gt;300, " ",(AS6-C6)*1440 = 0, " ", (AS6-C6)*1440 &lt;&gt;0, (AS6-C6)*1440)</f>
        <v>98.416666666666728</v>
      </c>
      <c r="AL33" s="18">
        <f>IF(AK33 = " "," ",AK33/AM_Schedule!R6)</f>
        <v>0.92845911949685567</v>
      </c>
      <c r="AM33" s="18" cm="1">
        <f t="array" ref="AM33">_xlfn.IFS(ABS((W6-C6)*1440)&gt;300, " ",(W6-C6)*1440 = 0, " ", (W6-C6)*1440 &lt;&gt;0, (W6-C6)*1440)</f>
        <v>45.550000000000004</v>
      </c>
      <c r="AN33" s="18">
        <f>IF(AM33 = " "," ",AM33/AM_Schedule!S6)</f>
        <v>0.87596153846153757</v>
      </c>
      <c r="AO33" s="18" cm="1">
        <f t="array" ref="AO33">_xlfn.IFS(ABS((AS6-W6)*1440)&gt;300, " ",(AS6-W6)*1440 = 0, " ", (AS6-W6)*1440 &lt;&gt;0, (AS6-W6)*1440)</f>
        <v>52.866666666666724</v>
      </c>
      <c r="AP33" s="18">
        <f>IF(AO33 = " "," ",AO33/AM_Schedule!T6)</f>
        <v>0.97901234567901396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3500000000000512</v>
      </c>
      <c r="D35" s="16">
        <f>IF(ABS((F8-AM_Schedule!D8)*1440) &gt; 100, " ", (F8-AM_Schedule!D8)*1440)</f>
        <v>-3.3333333333332682</v>
      </c>
      <c r="E35" s="16">
        <f>IF(ABS((J8-AM_Schedule!E8)*1440)&gt;100, " ", (J8-AM_Schedule!E8)*1440)</f>
        <v>-3.5999999999999233</v>
      </c>
      <c r="F35" s="16">
        <f>IF(ABS((K8-AM_Schedule!F8)*1440)&gt;100, " ", (K8-AM_Schedule!F8)*1440)</f>
        <v>-6.3666666666666494</v>
      </c>
      <c r="G35" s="16">
        <f>IF(ABS((L8-AM_Schedule!G8)*1440)&gt;100, " ", (L8-AM_Schedule!G8)*1440)</f>
        <v>-4.483333333333368</v>
      </c>
      <c r="H35" s="16">
        <f>IF(ABS((O8-AM_Schedule!H8)*1440) &gt; 100, " ", (O8-AM_Schedule!H8)*1440)</f>
        <v>-3.9333333333332821</v>
      </c>
      <c r="I35" s="16">
        <f>IF(ABS((S8-AM_Schedule!I8)*1440)&gt;100, " ", (S8-AM_Schedule!I8)*1440)</f>
        <v>-5.5666666666666842</v>
      </c>
      <c r="J35" s="16">
        <f>IF(ABS((W8-AM_Schedule!J8)*1440)&gt;100, " ", (W8-AM_Schedule!J8)*1440)</f>
        <v>-5.4166666666666607</v>
      </c>
      <c r="K35" s="16">
        <f>IF(ABS((AB8-AM_Schedule!K8)*1440)&gt;100, " ", (AB8-AM_Schedule!K8)*1440)</f>
        <v>-5.9499999999999709</v>
      </c>
      <c r="L35" s="16">
        <f>IF(ABS((AF8-AM_Schedule!L8)*1440)&gt;100, " ", (AF8-AM_Schedule!L8)*1440)</f>
        <v>-7.4666666666666615</v>
      </c>
      <c r="M35" s="16">
        <f>IF(ABS((AI8-AM_Schedule!M8)*1440)&gt;100, " ", (AI8-AM_Schedule!M8)*1440)</f>
        <v>-7.4833333333333574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8.0999999999999872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7.3666666666666458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98333333333335</v>
      </c>
      <c r="AL35" s="18">
        <f>IF(AK35 = " "," ",AK35/AM_Schedule!R8)</f>
        <v>0.94376947040498504</v>
      </c>
      <c r="AM35" s="18" cm="1">
        <f t="array" ref="AM35">_xlfn.IFS(ABS((W8-C8)*1440)&gt;300, " ",(W8-C8)*1440 = 0, " ", (W8-C8)*1440 &lt;&gt;0, (W8-C8)*1440)</f>
        <v>47.933333333333366</v>
      </c>
      <c r="AN35" s="18">
        <f>IF(AM35 = " "," ",AM35/AM_Schedule!S8)</f>
        <v>0.92179487179487296</v>
      </c>
      <c r="AO35" s="18" cm="1">
        <f t="array" ref="AO35">_xlfn.IFS(ABS((AS8-W8)*1440)&gt;300, " ",(AS8-W8)*1440 = 0, " ", (AS8-W8)*1440 &lt;&gt;0, (AS8-W8)*1440)</f>
        <v>53.049999999999983</v>
      </c>
      <c r="AP35" s="18">
        <f>IF(AO35 = " "," ",AO35/AM_Schedule!T8)</f>
        <v>0.96454545454545482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3333333333333517</v>
      </c>
      <c r="D36" s="16">
        <f>IF(ABS((F9-AM_Schedule!D9)*1440) &gt; 100, " ", (F9-AM_Schedule!D9)*1440)</f>
        <v>1.3499999999999712</v>
      </c>
      <c r="E36" s="16">
        <f>IF(ABS((J9-AM_Schedule!E9)*1440)&gt;100, " ", (J9-AM_Schedule!E9)*1440)</f>
        <v>0.66666666666663765</v>
      </c>
      <c r="F36" s="16">
        <f>IF(ABS((K9-AM_Schedule!F9)*1440)&gt;100, " ", (K9-AM_Schedule!F9)*1440)</f>
        <v>-4.5000000000000639</v>
      </c>
      <c r="G36" s="16">
        <f>IF(ABS((L9-AM_Schedule!G9)*1440)&gt;100, " ", (L9-AM_Schedule!G9)*1440)</f>
        <v>-2.3500000000000476</v>
      </c>
      <c r="H36" s="16">
        <f>IF(ABS((O9-AM_Schedule!H9)*1440) &gt; 100, " ", (O9-AM_Schedule!H9)*1440)</f>
        <v>-3.3166666666666522</v>
      </c>
      <c r="I36" s="16">
        <f>IF(ABS((S9-AM_Schedule!I9)*1440)&gt;100, " ", (S9-AM_Schedule!I9)*1440)</f>
        <v>-4.6166666666666156</v>
      </c>
      <c r="J36" s="16">
        <f>IF(ABS((W9-AM_Schedule!J9)*1440)&gt;100, " ", (W9-AM_Schedule!J9)*1440)</f>
        <v>-4.3666666666666565</v>
      </c>
      <c r="K36" s="16">
        <f>IF(ABS((AB9-AM_Schedule!K9)*1440)&gt;100, " ", (AB9-AM_Schedule!K9)*1440)</f>
        <v>-3.5666666666666114</v>
      </c>
      <c r="L36" s="16">
        <f>IF(ABS((AF9-AM_Schedule!L9)*1440)&gt;100, " ", (AF9-AM_Schedule!L9)*1440)</f>
        <v>-5.0166666666665982</v>
      </c>
      <c r="M36" s="16">
        <f>IF(ABS((AI9-AM_Schedule!M9)*1440)&gt;100, " ", (AI9-AM_Schedule!M9)*1440)</f>
        <v>-6.450000000000049</v>
      </c>
      <c r="N36" s="16">
        <f>IF(ABS((AJ9-AM_Schedule!N9)*1440)&gt;100, " ", (AJ9-AM_Schedule!N9)*1440)</f>
        <v>-5.1833333333333176</v>
      </c>
      <c r="O36" s="16">
        <f>IF(ABS((AL9-AM_Schedule!O9)*1440)&gt;100, " ", (AL9-AM_Schedule!O9)*1440)</f>
        <v>-6.5499999999999847</v>
      </c>
      <c r="P36" s="16">
        <f>IF(ABS((AO9-AM_Schedule!P9)*1440)&gt;100, " ", (AO9-AM_Schedule!P9)*1440)</f>
        <v>-9.4166666666667265</v>
      </c>
      <c r="Q36" s="16">
        <f>IF(ABS((AS9-AM_Schedule!Q9)*1440)&gt;100, " ", (AS9-AM_Schedule!Q9)*1440)</f>
        <v>-8.4666666666667378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683333333333416</v>
      </c>
      <c r="V36" s="20" cm="1">
        <f t="array" ref="V36">_xlfn.IFS(ABS((F9-F8)*1440)&gt;100," ",((F9-F8)*1440)=0," ",((F9-F8)/AM_Headways!C9)&lt;&gt;0,(F9-F8)/AM_Headways!C9)</f>
        <v>1.4683333333333219</v>
      </c>
      <c r="W36" s="20" cm="1">
        <f t="array" ref="W36">_xlfn.IFS(ABS((J9-J8)*1440)&gt;100," ",((J9-J8)*1440)=0," ",((J9-J8)/AM_Headways!D9)&lt;&gt;0,(J9-J8)/AM_Headways!D9)</f>
        <v>1.4266666666666541</v>
      </c>
      <c r="X36" s="20" cm="1">
        <f t="array" ref="X36">_xlfn.IFS(ABS((K9-K8)*1440)&gt;100," ",((K9-K8)*1440)=0," ",((K9-K8)/AM_Headways!E9)&lt;&gt;0,(K9-K8)/AM_Headways!E9)</f>
        <v>1.1696969696969617</v>
      </c>
      <c r="Y36" s="20" cm="1">
        <f t="array" ref="Y36">_xlfn.IFS(ABS((L9-L8)*1440)&gt;100," ",((L9-L8)*1440)=0," ",((L9-L8)/AM_Headways!F9)&lt;&gt;0,(L9-L8)/AM_Headways!F9)</f>
        <v>1.1939393939393934</v>
      </c>
      <c r="Z36" s="20" cm="1">
        <f t="array" ref="Z36">_xlfn.IFS(ABS((O9-O8)*1440)&gt;100," ",((O9-O8)*1440)=0," ",((O9-O8)/AM_Headways!G9)&lt;&gt;0,(O9-O8)/AM_Headways!G9)</f>
        <v>1.0560606060606026</v>
      </c>
      <c r="AA36" s="20" cm="1">
        <f t="array" ref="AA36">_xlfn.IFS(ABS((S9-S8)*1440)&gt;100," ",((S9-S8)*1440)=0," ",((S9-S8)/AM_Headways!H9)&lt;&gt;0,(S9-S8)/AM_Headways!H9)</f>
        <v>1.0863636363636429</v>
      </c>
      <c r="AB36" s="20" cm="1">
        <f t="array" ref="AB36">_xlfn.IFS(ABS((W9-W8)*1440)&gt;100," ",((W9-W8)*1440)=0," ",((W9-W8)/AM_Headways!I9)&lt;&gt;0,(W9-W8)/AM_Headways!I9)</f>
        <v>1.0954545454545455</v>
      </c>
      <c r="AC36" s="20" cm="1">
        <f t="array" ref="AC36">_xlfn.IFS(ABS((AB9-AB8)*1440)&gt;100," ",((AB9-AB8)*1440)=0," ",((AB9-AB8)/AM_Headways!J9)&lt;&gt;0,(AB9-AB8)/AM_Headways!J9)</f>
        <v>1.2166666666666683</v>
      </c>
      <c r="AD36" s="20" cm="1">
        <f t="array" ref="AD36">_xlfn.IFS(ABS((AF9-AF8)*1440)&gt;100," ",((AF9-AF8)*1440)=0," ",((AF9-AF8)/AM_Headways!K9)&lt;&gt;0,(AF9-AF8)/AM_Headways!K9)</f>
        <v>1.2333333333333403</v>
      </c>
      <c r="AE36" s="20" cm="1">
        <f t="array" ref="AE36">_xlfn.IFS(ABS((AI9-AI8)*1440)&gt;100," ",((AI9-AI8)*1440)=0," ",((AI9-AI8)/AM_Headways!L9)&lt;&gt;0,(AI9-AI8)/AM_Headways!L9)</f>
        <v>1.093939393939392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1.1550000000000007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88999999999999213</v>
      </c>
      <c r="AJ36" s="25"/>
      <c r="AK36" s="18" cm="1">
        <f t="array" ref="AK36">_xlfn.IFS(ABS((AS9-C9)*1440)&gt;300, " ",(AS9-C9)*1440 = 0, " ", (AS9-C9)*1440 &lt;&gt;0, (AS9-C9)*1440)</f>
        <v>96.200000000000017</v>
      </c>
      <c r="AL36" s="18">
        <f>IF(AK36 = " "," ",AK36/AM_Schedule!R9)</f>
        <v>0.89906542056074701</v>
      </c>
      <c r="AM36" s="18" cm="1">
        <f t="array" ref="AM36">_xlfn.IFS(ABS((W9-C9)*1440)&gt;300, " ",(W9-C9)*1440 = 0, " ", (W9-C9)*1440 &lt;&gt;0, (W9-C9)*1440)</f>
        <v>46.30000000000004</v>
      </c>
      <c r="AN36" s="18">
        <f>IF(AM36 = " "," ",AM36/AM_Schedule!S9)</f>
        <v>0.87358490566037728</v>
      </c>
      <c r="AO36" s="18" cm="1">
        <f t="array" ref="AO36">_xlfn.IFS(ABS((AS9-W9)*1440)&gt;300, " ",(AS9-W9)*1440 = 0, " ", (AS9-W9)*1440 &lt;&gt;0, (AS9-W9)*1440)</f>
        <v>49.899999999999963</v>
      </c>
      <c r="AP36" s="18">
        <f>IF(AO36 = " "," ",AO36/AM_Schedule!T9)</f>
        <v>0.9240740740740724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4833333333333716</v>
      </c>
      <c r="D37" s="16">
        <f>IF(ABS((F10-AM_Schedule!D10)*1440) &gt; 100, " ", (F10-AM_Schedule!D10)*1440)</f>
        <v>1.7666666666666497</v>
      </c>
      <c r="E37" s="16">
        <f>IF(ABS((J10-AM_Schedule!E10)*1440)&gt;100, " ", (J10-AM_Schedule!E10)*1440)</f>
        <v>1.4666666666666028</v>
      </c>
      <c r="F37" s="16">
        <f>IF(ABS((K10-AM_Schedule!F10)*1440)&gt;100, " ", (K10-AM_Schedule!F10)*1440)</f>
        <v>-2.4666666666666792</v>
      </c>
      <c r="G37" s="16" t="str">
        <f>IF(ABS((L10-AM_Schedule!G10)*1440)&gt;100, " ", (L10-AM_Schedule!G10)*1440)</f>
        <v xml:space="preserve"> </v>
      </c>
      <c r="H37" s="16">
        <f>IF(ABS((O10-AM_Schedule!H10)*1440) &gt; 100, " ", (O10-AM_Schedule!H10)*1440)</f>
        <v>-2.1500000000000163</v>
      </c>
      <c r="I37" s="16">
        <f>IF(ABS((S10-AM_Schedule!I10)*1440)&gt;100, " ", (S10-AM_Schedule!I10)*1440)</f>
        <v>-3.5166666666666835</v>
      </c>
      <c r="J37" s="16">
        <f>IF(ABS((W10-AM_Schedule!J10)*1440)&gt;100, " ", (W10-AM_Schedule!J10)*1440)</f>
        <v>-2.3999999999999755</v>
      </c>
      <c r="K37" s="16">
        <f>IF(ABS((AB10-AM_Schedule!K10)*1440)&gt;100, " ", (AB10-AM_Schedule!K10)*1440)</f>
        <v>1.0666666666666202</v>
      </c>
      <c r="L37" s="16">
        <f>IF(ABS((AF10-AM_Schedule!L10)*1440)&gt;100, " ", (AF10-AM_Schedule!L10)*1440)</f>
        <v>0.16666666666671937</v>
      </c>
      <c r="M37" s="16">
        <f>IF(ABS((AI10-AM_Schedule!M10)*1440)&gt;100, " ", (AI10-AM_Schedule!M10)*1440)</f>
        <v>-0.7166666666667254</v>
      </c>
      <c r="N37" s="16">
        <f>IF(ABS((AJ10-AM_Schedule!N10)*1440)&gt;100, " ", (AJ10-AM_Schedule!N10)*1440)</f>
        <v>0.91666666666675667</v>
      </c>
      <c r="O37" s="16">
        <f>IF(ABS((AL10-AM_Schedule!O10)*1440)&gt;100, " ", (AL10-AM_Schedule!O10)*1440)</f>
        <v>0.24999999999995914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1.8333333333333535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150000000000015</v>
      </c>
      <c r="V37" s="20" cm="1">
        <f t="array" ref="V37">_xlfn.IFS(ABS((F10-F9)*1440)&gt;100," ",((F10-F9)*1440)=0," ",((F10-F9)/AM_Headways!C10)&lt;&gt;0,(F10-F9)/AM_Headways!C10)</f>
        <v>1.0416666666666681</v>
      </c>
      <c r="W37" s="20" cm="1">
        <f t="array" ref="W37">_xlfn.IFS(ABS((J10-J9)*1440)&gt;100," ",((J10-J9)*1440)=0," ",((J10-J9)/AM_Headways!D10)&lt;&gt;0,(J10-J9)/AM_Headways!D10)</f>
        <v>1.0799999999999961</v>
      </c>
      <c r="X37" s="20" cm="1">
        <f t="array" ref="X37">_xlfn.IFS(ABS((K10-K9)*1440)&gt;100," ",((K10-K9)*1440)=0," ",((K10-K9)/AM_Headways!E10)&lt;&gt;0,(K10-K9)/AM_Headways!E10)</f>
        <v>1.2033333333333391</v>
      </c>
      <c r="Y37" s="20" t="str" cm="1">
        <f t="array" ref="Y37">_xlfn.IFS(ABS((L10-L9)*1440)&gt;100," ",((L10-L9)*1440)=0," ",((L10-L9)/AM_Headways!F10)&lt;&gt;0,(L10-L9)/AM_Headways!F10)</f>
        <v xml:space="preserve"> </v>
      </c>
      <c r="Z37" s="20" cm="1">
        <f t="array" ref="Z37">_xlfn.IFS(ABS((O10-O9)*1440)&gt;100," ",((O10-O9)*1440)=0," ",((O10-O9)/AM_Headways!G10)&lt;&gt;0,(O10-O9)/AM_Headways!G10)</f>
        <v>1.1166666666666631</v>
      </c>
      <c r="AA37" s="20" cm="1">
        <f t="array" ref="AA37">_xlfn.IFS(ABS((S10-S9)*1440)&gt;100," ",((S10-S9)*1440)=0," ",((S10-S9)/AM_Headways!H10)&lt;&gt;0,(S10-S9)/AM_Headways!H10)</f>
        <v>1.1099999999999928</v>
      </c>
      <c r="AB37" s="20" cm="1">
        <f t="array" ref="AB37">_xlfn.IFS(ABS((W10-W9)*1440)&gt;100," ",((W10-W9)*1440)=0," ",((W10-W9)/AM_Headways!I10)&lt;&gt;0,(W10-W9)/AM_Headways!I10)</f>
        <v>1.1966666666666688</v>
      </c>
      <c r="AC37" s="20" cm="1">
        <f t="array" ref="AC37">_xlfn.IFS(ABS((AB10-AB9)*1440)&gt;100," ",((AB10-AB9)*1440)=0," ",((AB10-AB9)/AM_Headways!J10)&lt;&gt;0,(AB10-AB9)/AM_Headways!J10)</f>
        <v>1.4633333333333212</v>
      </c>
      <c r="AD37" s="20" cm="1">
        <f t="array" ref="AD37">_xlfn.IFS(ABS((AF10-AF9)*1440)&gt;100," ",((AF10-AF9)*1440)=0," ",((AF10-AF9)/AM_Headways!K10)&lt;&gt;0,(AF10-AF9)/AM_Headways!K10)</f>
        <v>1.5183333333333295</v>
      </c>
      <c r="AE37" s="20" cm="1">
        <f t="array" ref="AE37">_xlfn.IFS(ABS((AI10-AI9)*1440)&gt;100," ",((AI10-AI9)*1440)=0," ",((AI10-AI9)/AM_Headways!L10)&lt;&gt;0,(AI10-AI9)/AM_Headways!L10)</f>
        <v>1.5733333333333299</v>
      </c>
      <c r="AF37" s="20" cm="1">
        <f t="array" ref="AF37">_xlfn.IFS(ABS((AJ10-AJ9)*1440)&gt;100," ",((AJ10-AJ9)*1440)=0," ",((AJ10-AJ9)/AM_Headways!M10)&lt;&gt;0,(AJ10-AJ9)/AM_Headways!M10)</f>
        <v>1.6100000000000096</v>
      </c>
      <c r="AG37" s="20" cm="1">
        <f t="array" ref="AG37">_xlfn.IFS(ABS((AL10-AL9)*1440)&gt;100," ",((AL10-AL9)*1440)=0," ",((AL10-AL9)/AM_Headways!N10)&lt;&gt;0,(AL10-AL9)/AM_Headways!N10)</f>
        <v>1.6799999999999859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6633333333333409</v>
      </c>
      <c r="AJ37" s="25"/>
      <c r="AK37" s="18" cm="1">
        <f t="array" ref="AK37">_xlfn.IFS(ABS((AS10-C10)*1440)&gt;300, " ",(AS10-C10)*1440 = 0, " ", (AS10-C10)*1440 &lt;&gt;0, (AS10-C10)*1440)</f>
        <v>101.68333333333329</v>
      </c>
      <c r="AL37" s="18">
        <f>IF(AK37 = " "," ",AK37/AM_Schedule!R10)</f>
        <v>0.95031152647975026</v>
      </c>
      <c r="AM37" s="18" cm="1">
        <f t="array" ref="AM37">_xlfn.IFS(ABS((W10-C10)*1440)&gt;300, " ",(W10-C10)*1440 = 0, " ", (W10-C10)*1440 &lt;&gt;0, (W10-C10)*1440)</f>
        <v>47.116666666666625</v>
      </c>
      <c r="AN37" s="18">
        <f>IF(AM37 = " "," ",AM37/AM_Schedule!S10)</f>
        <v>0.88899371069182354</v>
      </c>
      <c r="AO37" s="18" cm="1">
        <f t="array" ref="AO37">_xlfn.IFS(ABS((AS10-W10)*1440)&gt;300, " ",(AS10-W10)*1440 = 0, " ", (AS10-W10)*1440 &lt;&gt;0, (AS10-W10)*1440)</f>
        <v>54.56666666666667</v>
      </c>
      <c r="AP37" s="18">
        <f>IF(AO37 = " "," ",AO37/AM_Schedule!T10)</f>
        <v>1.010493827160492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0666666666666131</v>
      </c>
      <c r="D38" s="16">
        <f>IF(ABS((F11-AM_Schedule!D11)*1440) &gt; 100, " ", (F11-AM_Schedule!D11)*1440)</f>
        <v>2.4999999999999911</v>
      </c>
      <c r="E38" s="16">
        <f>IF(ABS((J11-AM_Schedule!E11)*1440)&gt;100, " ", (J11-AM_Schedule!E11)*1440)</f>
        <v>1.1833333333333318</v>
      </c>
      <c r="F38" s="16">
        <f>IF(ABS((K11-AM_Schedule!F11)*1440)&gt;100, " ", (K11-AM_Schedule!F11)*1440)</f>
        <v>-1.8666666666667453</v>
      </c>
      <c r="G38" s="16">
        <f>IF(ABS((L11-AM_Schedule!G11)*1440)&gt;100, " ", (L11-AM_Schedule!G11)*1440)</f>
        <v>0.55000000000000604</v>
      </c>
      <c r="H38" s="16">
        <f>IF(ABS((O11-AM_Schedule!H11)*1440) &gt; 100, " ", (O11-AM_Schedule!H11)*1440)</f>
        <v>-1.3333333333333552</v>
      </c>
      <c r="I38" s="16">
        <f>IF(ABS((S11-AM_Schedule!I11)*1440)&gt;100, " ", (S11-AM_Schedule!I11)*1440)</f>
        <v>-1.7333333333333378</v>
      </c>
      <c r="J38" s="16">
        <f>IF(ABS((W11-AM_Schedule!J11)*1440)&gt;100, " ", (W11-AM_Schedule!J11)*1440)</f>
        <v>-1.666666666666714</v>
      </c>
      <c r="K38" s="16">
        <f>IF(ABS((AB11-AM_Schedule!K11)*1440)&gt;100, " ", (AB11-AM_Schedule!K11)*1440)</f>
        <v>-0.38333333333328667</v>
      </c>
      <c r="L38" s="16">
        <f>IF(ABS((AF11-AM_Schedule!L11)*1440)&gt;100, " ", (AF11-AM_Schedule!L11)*1440)</f>
        <v>-1.68333333333333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3.7833333333333385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6212121212120394</v>
      </c>
      <c r="V38" s="20" cm="1">
        <f t="array" ref="V38">_xlfn.IFS(ABS((F11-F10)*1440)&gt;100," ",((F11-F10)*1440)=0," ",((F11-F10)/AM_Headways!C11)&lt;&gt;0,(F11-F10)/AM_Headways!C11)</f>
        <v>1.0666666666666671</v>
      </c>
      <c r="W38" s="20" cm="1">
        <f t="array" ref="W38">_xlfn.IFS(ABS((J11-J10)*1440)&gt;100," ",((J11-J10)*1440)=0," ",((J11-J10)/AM_Headways!D11)&lt;&gt;0,(J11-J10)/AM_Headways!D11)</f>
        <v>0.97424242424242979</v>
      </c>
      <c r="X38" s="20" cm="1">
        <f t="array" ref="X38">_xlfn.IFS(ABS((K11-K10)*1440)&gt;100," ",((K11-K10)*1440)=0," ",((K11-K10)/AM_Headways!E11)&lt;&gt;0,(K11-K10)/AM_Headways!E11)</f>
        <v>1.0571428571428507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cm="1">
        <f t="array" ref="Z38">_xlfn.IFS(ABS((O11-O10)*1440)&gt;100," ",((O11-O10)*1440)=0," ",((O11-O10)/AM_Headways!G11)&lt;&gt;0,(O11-O10)/AM_Headways!G11)</f>
        <v>1.074242424242424</v>
      </c>
      <c r="AA38" s="20" cm="1">
        <f t="array" ref="AA38">_xlfn.IFS(ABS((S11-S10)*1440)&gt;100," ",((S11-S10)*1440)=0," ",((S11-S10)/AM_Headways!H11)&lt;&gt;0,(S11-S10)/AM_Headways!H11)</f>
        <v>1.1621212121212126</v>
      </c>
      <c r="AB38" s="20" cm="1">
        <f t="array" ref="AB38">_xlfn.IFS(ABS((W11-W10)*1440)&gt;100," ",((W11-W10)*1440)=0," ",((W11-W10)/AM_Headways!I11)&lt;&gt;0,(W11-W10)/AM_Headways!I11)</f>
        <v>1.0611111111111049</v>
      </c>
      <c r="AC38" s="20" cm="1">
        <f t="array" ref="AC38">_xlfn.IFS(ABS((AB11-AB10)*1440)&gt;100," ",((AB11-AB10)*1440)=0," ",((AB11-AB10)/AM_Headways!J11)&lt;&gt;0,(AB11-AB10)/AM_Headways!J11)</f>
        <v>0.86818181818182616</v>
      </c>
      <c r="AD38" s="20" cm="1">
        <f t="array" ref="AD38">_xlfn.IFS(ABS((AF11-AF10)*1440)&gt;100," ",((AF11-AF10)*1440)=0," ",((AF11-AF10)/AM_Headways!K11)&lt;&gt;0,(AF11-AF10)/AM_Headways!K11)</f>
        <v>0.83913043478260496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83750000000000069</v>
      </c>
      <c r="AJ38" s="25"/>
      <c r="AK38" s="18" cm="1">
        <f t="array" ref="AK38">_xlfn.IFS(ABS((AS11-C11)*1440)&gt;300, " ",(AS11-C11)*1440 = 0, " ", (AS11-C11)*1440 &lt;&gt;0, (AS11-C11)*1440)</f>
        <v>101.14999999999998</v>
      </c>
      <c r="AL38" s="18">
        <f>IF(AK38 = " "," ",AK38/AM_Schedule!R11)</f>
        <v>0.93657407407407434</v>
      </c>
      <c r="AM38" s="18" cm="1">
        <f t="array" ref="AM38">_xlfn.IFS(ABS((W11-C11)*1440)&gt;300, " ",(W11-C11)*1440 = 0, " ", (W11-C11)*1440 &lt;&gt;0, (W11-C11)*1440)</f>
        <v>49.266666666666637</v>
      </c>
      <c r="AN38" s="18">
        <f>IF(AM38 = " "," ",AM38/AM_Schedule!S11)</f>
        <v>0.91234567901234565</v>
      </c>
      <c r="AO38" s="18" cm="1">
        <f t="array" ref="AO38">_xlfn.IFS(ABS((AS11-W11)*1440)&gt;300, " ",(AS11-W11)*1440 = 0, " ", (AS11-W11)*1440 &lt;&gt;0, (AS11-W11)*1440)</f>
        <v>51.88333333333334</v>
      </c>
      <c r="AP38" s="18">
        <f>IF(AO38 = " "," ",AO38/AM_Schedule!T11)</f>
        <v>0.96080246913580314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9166666666666625</v>
      </c>
      <c r="D39" s="16">
        <f>IF(ABS((F12-AM_Schedule!D12)*1440) &gt; 100, " ", (F12-AM_Schedule!D12)*1440)</f>
        <v>4.8833333333333506</v>
      </c>
      <c r="E39" s="16">
        <f>IF(ABS((J12-AM_Schedule!E12)*1440)&gt;100, " ", (J12-AM_Schedule!E12)*1440)</f>
        <v>5.616666666666692</v>
      </c>
      <c r="F39" s="16">
        <f>IF(ABS((K12-AM_Schedule!F12)*1440)&gt;100, " ", (K12-AM_Schedule!F12)*1440)</f>
        <v>1.0666666666666202</v>
      </c>
      <c r="G39" s="16">
        <f>IF(ABS((L12-AM_Schedule!G12)*1440)&gt;100, " ", (L12-AM_Schedule!G12)*1440)</f>
        <v>2.6333333333333186</v>
      </c>
      <c r="H39" s="16">
        <f>IF(ABS((O12-AM_Schedule!H12)*1440) &gt; 100, " ", (O12-AM_Schedule!H12)*1440)</f>
        <v>1.1000000000000121</v>
      </c>
      <c r="I39" s="16">
        <f>IF(ABS((S12-AM_Schedule!I12)*1440)&gt;100, " ", (S12-AM_Schedule!I12)*1440)</f>
        <v>-1.3666666666666671</v>
      </c>
      <c r="J39" s="16">
        <f>IF(ABS((W12-AM_Schedule!J12)*1440)&gt;100, " ", (W12-AM_Schedule!J12)*1440)</f>
        <v>-1.5833333333333144</v>
      </c>
      <c r="K39" s="16">
        <f>IF(ABS((AB12-AM_Schedule!K12)*1440)&gt;100, " ", (AB12-AM_Schedule!K12)*1440)</f>
        <v>0.61666666666670977</v>
      </c>
      <c r="L39" s="16">
        <f>IF(ABS((AF12-AM_Schedule!L12)*1440)&gt;100, " ", (AF12-AM_Schedule!L12)*1440)</f>
        <v>-0.98333333333330053</v>
      </c>
      <c r="M39" s="16">
        <f>IF(ABS((AI12-AM_Schedule!M12)*1440)&gt;100, " ", (AI12-AM_Schedule!M12)*1440)</f>
        <v>-1.950000000000065</v>
      </c>
      <c r="N39" s="16">
        <f>IF(ABS((AJ12-AM_Schedule!N12)*1440)&gt;100, " ", (AJ12-AM_Schedule!N12)*1440)</f>
        <v>-0.85000000000005294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2.5666666666666149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312500000000071</v>
      </c>
      <c r="V39" s="20" cm="1">
        <f t="array" ref="V39">_xlfn.IFS(ABS((F12-F11)*1440)&gt;100," ",((F12-F11)*1440)=0," ",((F12-F11)/AM_Headways!C12)&lt;&gt;0,(F12-F11)/AM_Headways!C12)</f>
        <v>1.297916666666671</v>
      </c>
      <c r="W39" s="20" cm="1">
        <f t="array" ref="W39">_xlfn.IFS(ABS((J12-J11)*1440)&gt;100," ",((J12-J11)*1440)=0," ",((J12-J11)/AM_Headways!D12)&lt;&gt;0,(J12-J11)/AM_Headways!D12)</f>
        <v>1.554166666666672</v>
      </c>
      <c r="X39" s="20" cm="1">
        <f t="array" ref="X39">_xlfn.IFS(ABS((K12-K11)*1440)&gt;100," ",((K12-K11)*1440)=0," ",((K12-K11)/AM_Headways!E12)&lt;&gt;0,(K12-K11)/AM_Headways!E12)</f>
        <v>1.366666666666672</v>
      </c>
      <c r="Y39" s="20" cm="1">
        <f t="array" ref="Y39">_xlfn.IFS(ABS((L12-L11)*1440)&gt;100," ",((L12-L11)*1440)=0," ",((L12-L11)/AM_Headways!F12)&lt;&gt;0,(L12-L11)/AM_Headways!F12)</f>
        <v>1.260416666666665</v>
      </c>
      <c r="Z39" s="20" cm="1">
        <f t="array" ref="Z39">_xlfn.IFS(ABS((O12-O11)*1440)&gt;100," ",((O12-O11)*1440)=0," ",((O12-O11)/AM_Headways!G12)&lt;&gt;0,(O12-O11)/AM_Headways!G12)</f>
        <v>1.304166666666672</v>
      </c>
      <c r="AA39" s="20" cm="1">
        <f t="array" ref="AA39">_xlfn.IFS(ABS((S12-S11)*1440)&gt;100," ",((S12-S11)*1440)=0," ",((S12-S11)/AM_Headways!H12)&lt;&gt;0,(S12-S11)/AM_Headways!H12)</f>
        <v>1.0458333333333341</v>
      </c>
      <c r="AB39" s="20" cm="1">
        <f t="array" ref="AB39">_xlfn.IFS(ABS((W12-W11)*1440)&gt;100," ",((W12-W11)*1440)=0," ",((W12-W11)/AM_Headways!I12)&lt;&gt;0,(W12-W11)/AM_Headways!I12)</f>
        <v>1.010416666666675</v>
      </c>
      <c r="AC39" s="20" cm="1">
        <f t="array" ref="AC39">_xlfn.IFS(ABS((AB12-AB11)*1440)&gt;100," ",((AB12-AB11)*1440)=0," ",((AB12-AB11)/AM_Headways!J12)&lt;&gt;0,(AB12-AB11)/AM_Headways!J12)</f>
        <v>1.125</v>
      </c>
      <c r="AD39" s="20" cm="1">
        <f t="array" ref="AD39">_xlfn.IFS(ABS((AF12-AF11)*1440)&gt;100," ",((AF12-AF11)*1440)=0," ",((AF12-AF11)/AM_Headways!K12)&lt;&gt;0,(AF12-AF11)/AM_Headways!K12)</f>
        <v>1.0933333333333375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1738095238095325</v>
      </c>
      <c r="AJ39" s="25"/>
      <c r="AK39" s="18" cm="1">
        <f t="array" ref="AK39">_xlfn.IFS(ABS((AS12-C12)*1440)&gt;300, " ",(AS12-C12)*1440 = 0, " ", (AS12-C12)*1440 &lt;&gt;0, (AS12-C12)*1440)</f>
        <v>99.516666666666666</v>
      </c>
      <c r="AL39" s="18">
        <f>IF(AK39 = " "," ",AK39/AM_Schedule!R12)</f>
        <v>0.93006230529595069</v>
      </c>
      <c r="AM39" s="18" cm="1">
        <f t="array" ref="AM39">_xlfn.IFS(ABS((W12-C12)*1440)&gt;300, " ",(W12-C12)*1440 = 0, " ", (W12-C12)*1440 &lt;&gt;0, (W12-C12)*1440)</f>
        <v>47.499999999999993</v>
      </c>
      <c r="AN39" s="18">
        <f>IF(AM39 = " "," ",AM39/AM_Schedule!S12)</f>
        <v>0.87962962962962998</v>
      </c>
      <c r="AO39" s="18" cm="1">
        <f t="array" ref="AO39">_xlfn.IFS(ABS((AS12-W12)*1440)&gt;300, " ",(AS12-W12)*1440 = 0, " ", (AS12-W12)*1440 &lt;&gt;0, (AS12-W12)*1440)</f>
        <v>52.016666666666673</v>
      </c>
      <c r="AP39" s="18">
        <f>IF(AO39 = " "," ",AO39/AM_Schedule!T12)</f>
        <v>0.9814465408805037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983333333333297</v>
      </c>
      <c r="D41" s="16">
        <f>IF(ABS((F14-AM_Schedule!D14)*1440) &gt; 100, " ", (F14-AM_Schedule!D14)*1440)</f>
        <v>-2.7166666666666384</v>
      </c>
      <c r="E41" s="16">
        <f>IF(ABS((J14-AM_Schedule!E14)*1440)&gt;100, " ", (J14-AM_Schedule!E14)*1440)</f>
        <v>-4.1000000000000014</v>
      </c>
      <c r="F41" s="16">
        <f>IF(ABS((K14-AM_Schedule!F14)*1440)&gt;100, " ", (K14-AM_Schedule!F14)*1440)</f>
        <v>-7.8499999999999481</v>
      </c>
      <c r="G41" s="16">
        <f>IF(ABS((L14-AM_Schedule!G14)*1440)&gt;100, " ", (L14-AM_Schedule!G14)*1440)</f>
        <v>-6.5999999999999925</v>
      </c>
      <c r="H41" s="16">
        <f>IF(ABS((O14-AM_Schedule!H14)*1440) &gt; 100, " ", (O14-AM_Schedule!H14)*1440)</f>
        <v>-8.3833333333333382</v>
      </c>
      <c r="I41" s="16">
        <f>IF(ABS((S14-AM_Schedule!I14)*1440)&gt;100, " ", (S14-AM_Schedule!I14)*1440)</f>
        <v>-10.699999999999914</v>
      </c>
      <c r="J41" s="16">
        <f>IF(ABS((W14-AM_Schedule!J14)*1440)&gt;100, " ", (W14-AM_Schedule!J14)*1440)</f>
        <v>-10.600000000000058</v>
      </c>
      <c r="K41" s="16">
        <f>IF(ABS((AB14-AM_Schedule!K14)*1440)&gt;100, " ", (AB14-AM_Schedule!K14)*1440)</f>
        <v>-8.5833333333333695</v>
      </c>
      <c r="L41" s="16">
        <f>IF(ABS((AF14-AM_Schedule!L14)*1440)&gt;100, " ", (AF14-AM_Schedule!L14)*1440)</f>
        <v>-9.1666666666666075</v>
      </c>
      <c r="M41" s="16">
        <f>IF(ABS((AI14-AM_Schedule!M14)*1440)&gt;100, " ", (AI14-AM_Schedule!M14)*1440)</f>
        <v>-10.566666666666666</v>
      </c>
      <c r="N41" s="16">
        <f>IF(ABS((AJ14-AM_Schedule!N14)*1440)&gt;100, " ", (AJ14-AM_Schedule!N14)*1440)</f>
        <v>-9.0166666666666639</v>
      </c>
      <c r="O41" s="16">
        <f>IF(ABS((AL14-AM_Schedule!O14)*1440)&gt;100, " ", (AL14-AM_Schedule!O14)*1440)</f>
        <v>-8.7166666666665371</v>
      </c>
      <c r="P41" s="16">
        <f>IF(ABS((AO14-AM_Schedule!P14)*1440)&gt;100, " ", (AO14-AM_Schedule!P14)*1440)</f>
        <v>-11.416666666666719</v>
      </c>
      <c r="Q41" s="16">
        <f>IF(ABS((AS14-AM_Schedule!Q14)*1440)&gt;100, " ", (AS14-AM_Schedule!Q14)*1440)</f>
        <v>-10.433333333333419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0.54999999999997</v>
      </c>
      <c r="AL41" s="18">
        <f>IF(AK41 = " "," ",AK41/AM_Schedule!R14)</f>
        <v>0.9224770642201825</v>
      </c>
      <c r="AM41" s="18" cm="1">
        <f t="array" ref="AM41">_xlfn.IFS(ABS((W14-C14)*1440)&gt;300, " ",(W14-C14)*1440 = 0, " ", (W14-C14)*1440 &lt;&gt;0, (W14-C14)*1440)</f>
        <v>46.383333333333283</v>
      </c>
      <c r="AN41" s="18">
        <f>IF(AM41 = " "," ",AM41/AM_Schedule!S14)</f>
        <v>0.84333333333333171</v>
      </c>
      <c r="AO41" s="18" cm="1">
        <f t="array" ref="AO41">_xlfn.IFS(ABS((AS14-W14)*1440)&gt;300, " ",(AS14-W14)*1440 = 0, " ", (AS14-W14)*1440 &lt;&gt;0, (AS14-W14)*1440)</f>
        <v>54.166666666666686</v>
      </c>
      <c r="AP41" s="18">
        <f>IF(AO41 = " "," ",AO41/AM_Schedule!T14)</f>
        <v>1.003086419753085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38333333333336661</v>
      </c>
      <c r="D42" s="16">
        <f>IF(ABS((F15-AM_Schedule!D15)*1440) &gt; 100, " ", (F15-AM_Schedule!D15)*1440)</f>
        <v>-1.4333333333333709</v>
      </c>
      <c r="E42" s="16">
        <f>IF(ABS((J15-AM_Schedule!E15)*1440)&gt;100, " ", (J15-AM_Schedule!E15)*1440)</f>
        <v>-3.1999999999999407</v>
      </c>
      <c r="F42" s="16">
        <f>IF(ABS((K15-AM_Schedule!F15)*1440)&gt;100, " ", (K15-AM_Schedule!F15)*1440)</f>
        <v>-6.9166666666666554</v>
      </c>
      <c r="G42" s="16">
        <f>IF(ABS((L15-AM_Schedule!G15)*1440)&gt;100, " ", (L15-AM_Schedule!G15)*1440)</f>
        <v>-4.5166666666666799</v>
      </c>
      <c r="H42" s="16">
        <f>IF(ABS((O15-AM_Schedule!H15)*1440) &gt; 100, " ", (O15-AM_Schedule!H15)*1440)</f>
        <v>-6.483333333333281</v>
      </c>
      <c r="I42" s="16">
        <f>IF(ABS((S15-AM_Schedule!I15)*1440)&gt;100, " ", (S15-AM_Schedule!I15)*1440)</f>
        <v>-9.3999999999999506</v>
      </c>
      <c r="J42" s="16">
        <f>IF(ABS((W15-AM_Schedule!J15)*1440)&gt;100, " ", (W15-AM_Schedule!J15)*1440)</f>
        <v>-10.63333333333329</v>
      </c>
      <c r="K42" s="16">
        <f>IF(ABS((AB15-AM_Schedule!K15)*1440)&gt;100, " ", (AB15-AM_Schedule!K15)*1440)</f>
        <v>-10.350000000000019</v>
      </c>
      <c r="L42" s="16">
        <f>IF(ABS((AF15-AM_Schedule!L15)*1440)&gt;100, " ", (AF15-AM_Schedule!L15)*1440)</f>
        <v>-11.983333333333341</v>
      </c>
      <c r="M42" s="16">
        <f>IF(ABS((AI15-AM_Schedule!M15)*1440)&gt;100, " ", (AI15-AM_Schedule!M15)*1440)</f>
        <v>-12.699999999999987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5.133333333333354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666666666666524</v>
      </c>
      <c r="V42" s="20" cm="1">
        <f t="array" ref="V42">_xlfn.IFS(ABS((F15-F14)*1440)&gt;100," ",((F15-F14)*1440)=0," ",((F15-F14)/AM_Headways!C15)&lt;&gt;0,(F15-F14)/AM_Headways!C15)</f>
        <v>1.2138888888888786</v>
      </c>
      <c r="W42" s="20" cm="1">
        <f t="array" ref="W42">_xlfn.IFS(ABS((J15-J14)*1440)&gt;100," ",((J15-J14)*1440)=0," ",((J15-J14)/AM_Headways!D15)&lt;&gt;0,(J15-J14)/AM_Headways!D15)</f>
        <v>1.1500000000000106</v>
      </c>
      <c r="X42" s="20" cm="1">
        <f t="array" ref="X42">_xlfn.IFS(ABS((K15-K14)*1440)&gt;100," ",((K15-K14)*1440)=0," ",((K15-K14)/AM_Headways!E15)&lt;&gt;0,(K15-K14)/AM_Headways!E15)</f>
        <v>1.1555555555555472</v>
      </c>
      <c r="Y42" s="20" cm="1">
        <f t="array" ref="Y42">_xlfn.IFS(ABS((L15-L14)*1440)&gt;100," ",((L15-L14)*1440)=0," ",((L15-L14)/AM_Headways!F15)&lt;&gt;0,(L15-L14)/AM_Headways!F15)</f>
        <v>1.3472222222222201</v>
      </c>
      <c r="Z42" s="20" cm="1">
        <f t="array" ref="Z42">_xlfn.IFS(ABS((O15-O14)*1440)&gt;100," ",((O15-O14)*1440)=0," ",((O15-O14)/AM_Headways!G15)&lt;&gt;0,(O15-O14)/AM_Headways!G15)</f>
        <v>1.3166666666666773</v>
      </c>
      <c r="AA42" s="20" cm="1">
        <f t="array" ref="AA42">_xlfn.IFS(ABS((S15-S14)*1440)&gt;100," ",((S15-S14)*1440)=0," ",((S15-S14)/AM_Headways!H15)&lt;&gt;0,(S15-S14)/AM_Headways!H15)</f>
        <v>1.2166666666666612</v>
      </c>
      <c r="AB42" s="20" cm="1">
        <f t="array" ref="AB42">_xlfn.IFS(ABS((W15-W14)*1440)&gt;100," ",((W15-W14)*1440)=0," ",((W15-W14)/AM_Headways!I15)&lt;&gt;0,(W15-W14)/AM_Headways!I15)</f>
        <v>0.99444444444446134</v>
      </c>
      <c r="AC42" s="20" cm="1">
        <f t="array" ref="AC42">_xlfn.IFS(ABS((AB15-AB14)*1440)&gt;100," ",((AB15-AB14)*1440)=0," ",((AB15-AB14)/AM_Headways!J15)&lt;&gt;0,(AB15-AB14)/AM_Headways!J15)</f>
        <v>0.70555555555555738</v>
      </c>
      <c r="AD42" s="20" cm="1">
        <f t="array" ref="AD42">_xlfn.IFS(ABS((AF15-AF14)*1440)&gt;100," ",((AF15-AF14)*1440)=0," ",((AF15-AF14)/AM_Headways!K15)&lt;&gt;0,(AF15-AF14)/AM_Headways!K15)</f>
        <v>0.53055555555555522</v>
      </c>
      <c r="AE42" s="20" cm="1">
        <f t="array" ref="AE42">_xlfn.IFS(ABS((AI15-AI14)*1440)&gt;100," ",((AI15-AI14)*1440)=0," ",((AI15-AI14)/AM_Headways!L15)&lt;&gt;0,(AI15-AI14)/AM_Headways!L15)</f>
        <v>0.6444444444444453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21666666666667467</v>
      </c>
      <c r="AJ42" s="25"/>
      <c r="AK42" s="18" cm="1">
        <f t="array" ref="AK42">_xlfn.IFS(ABS((AS15-C15)*1440)&gt;300, " ",(AS15-C15)*1440 = 0, " ", (AS15-C15)*1440 &lt;&gt;0, (AS15-C15)*1440)</f>
        <v>94.250000000000028</v>
      </c>
      <c r="AL42" s="18">
        <f>IF(AK42 = " "," ",AK42/AM_Schedule!R15)</f>
        <v>0.86467889908256901</v>
      </c>
      <c r="AM42" s="18" cm="1">
        <f t="array" ref="AM42">_xlfn.IFS(ABS((W15-C15)*1440)&gt;300, " ",(W15-C15)*1440 = 0, " ", (W15-C15)*1440 &lt;&gt;0, (W15-C15)*1440)</f>
        <v>44.750000000000043</v>
      </c>
      <c r="AN42" s="18">
        <f>IF(AM42 = " "," ",AM42/AM_Schedule!S15)</f>
        <v>0.81363636363636493</v>
      </c>
      <c r="AO42" s="18" cm="1">
        <f t="array" ref="AO42">_xlfn.IFS(ABS((AS15-W15)*1440)&gt;300, " ",(AS15-W15)*1440 = 0, " ", (AS15-W15)*1440 &lt;&gt;0, (AS15-W15)*1440)</f>
        <v>49.499999999999986</v>
      </c>
      <c r="AP42" s="18">
        <f>IF(AO42 = " "," ",AO42/AM_Schedule!T15)</f>
        <v>0.91666666666666552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3.9166666666666661</v>
      </c>
      <c r="D43" s="16">
        <f>IF(ABS((F16-AM_Schedule!D16)*1440) &gt; 100, " ", (F16-AM_Schedule!D16)*1440)</f>
        <v>2.9333333333333655</v>
      </c>
      <c r="E43" s="16">
        <f>IF(ABS((J16-AM_Schedule!E16)*1440)&gt;100, " ", (J16-AM_Schedule!E16)*1440)</f>
        <v>3.6166666666666192</v>
      </c>
      <c r="F43" s="16">
        <f>IF(ABS((K16-AM_Schedule!F16)*1440)&gt;100, " ", (K16-AM_Schedule!F16)*1440)</f>
        <v>1.1500000000000199</v>
      </c>
      <c r="G43" s="16">
        <f>IF(ABS((L16-AM_Schedule!G16)*1440)&gt;100, " ", (L16-AM_Schedule!G16)*1440)</f>
        <v>2.6333333333333986</v>
      </c>
      <c r="H43" s="16">
        <f>IF(ABS((O16-AM_Schedule!H16)*1440) &gt; 100, " ", (O16-AM_Schedule!H16)*1440)</f>
        <v>0.19999999999995133</v>
      </c>
      <c r="I43" s="16">
        <f>IF(ABS((S16-AM_Schedule!I16)*1440)&gt;100, " ", (S16-AM_Schedule!I16)*1440)</f>
        <v>-0.50000000000007816</v>
      </c>
      <c r="J43" s="16">
        <f>IF(ABS((W16-AM_Schedule!J16)*1440)&gt;100, " ", (W16-AM_Schedule!J16)*1440)</f>
        <v>-1.399999999999979</v>
      </c>
      <c r="K43" s="16">
        <f>IF(ABS((AB16-AM_Schedule!K16)*1440)&gt;100, " ", (AB16-AM_Schedule!K16)*1440)</f>
        <v>-0.93333333333337265</v>
      </c>
      <c r="L43" s="16">
        <f>IF(ABS((AF16-AM_Schedule!L16)*1440)&gt;100, " ", (AF16-AM_Schedule!L16)*1440)</f>
        <v>-3.3500000000000441</v>
      </c>
      <c r="M43" s="16">
        <f>IF(ABS((AI16-AM_Schedule!M16)*1440)&gt;100, " ", (AI16-AM_Schedule!M16)*1440)</f>
        <v>-3.9500000000000579</v>
      </c>
      <c r="N43" s="16" t="str">
        <f>IF(ABS((AJ16-AM_Schedule!N16)*1440)&gt;100, " ", (AJ16-AM_Schedule!N16)*1440)</f>
        <v xml:space="preserve"> </v>
      </c>
      <c r="O43" s="16">
        <f>IF(ABS((AL16-AM_Schedule!O16)*1440)&gt;100, " ", (AL16-AM_Schedule!O16)*1440)</f>
        <v>-4.499999999999984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6.8333333333333357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7166666666666746</v>
      </c>
      <c r="V43" s="20" cm="1">
        <f t="array" ref="V43">_xlfn.IFS(ABS((F16-F15)*1440)&gt;100," ",((F16-F15)*1440)=0," ",((F16-F15)/AM_Headways!C16)&lt;&gt;0,(F16-F15)/AM_Headways!C16)</f>
        <v>1.7277777777777921</v>
      </c>
      <c r="W43" s="20" cm="1">
        <f t="array" ref="W43">_xlfn.IFS(ABS((J16-J15)*1440)&gt;100," ",((J16-J15)*1440)=0," ",((J16-J15)/AM_Headways!D16)&lt;&gt;0,(J16-J15)/AM_Headways!D16)</f>
        <v>2.1361111111110822</v>
      </c>
      <c r="X43" s="20" cm="1">
        <f t="array" ref="X43">_xlfn.IFS(ABS((K16-K15)*1440)&gt;100," ",((K16-K15)*1440)=0," ",((K16-K15)/AM_Headways!E16)&lt;&gt;0,(K16-K15)/AM_Headways!E16)</f>
        <v>2.3444444444444508</v>
      </c>
      <c r="Y43" s="20" cm="1">
        <f t="array" ref="Y43">_xlfn.IFS(ABS((L16-L15)*1440)&gt;100," ",((L16-L15)*1440)=0," ",((L16-L15)/AM_Headways!F16)&lt;&gt;0,(L16-L15)/AM_Headways!F16)</f>
        <v>2.1916666666666842</v>
      </c>
      <c r="Z43" s="20" cm="1">
        <f t="array" ref="Z43">_xlfn.IFS(ABS((O16-O15)*1440)&gt;100," ",((O16-O15)*1440)=0," ",((O16-O15)/AM_Headways!G16)&lt;&gt;0,(O16-O15)/AM_Headways!G16)</f>
        <v>2.113888888888861</v>
      </c>
      <c r="AA43" s="20" cm="1">
        <f t="array" ref="AA43">_xlfn.IFS(ABS((S16-S15)*1440)&gt;100," ",((S16-S15)*1440)=0," ",((S16-S15)/AM_Headways!H16)&lt;&gt;0,(S16-S15)/AM_Headways!H16)</f>
        <v>2.4833333333332779</v>
      </c>
      <c r="AB43" s="20" cm="1">
        <f t="array" ref="AB43">_xlfn.IFS(ABS((W16-W15)*1440)&gt;100," ",((W16-W15)*1440)=0," ",((W16-W15)/AM_Headways!I16)&lt;&gt;0,(W16-W15)/AM_Headways!I16)</f>
        <v>2.5388888888888905</v>
      </c>
      <c r="AC43" s="20" cm="1">
        <f t="array" ref="AC43">_xlfn.IFS(ABS((AB16-AB15)*1440)&gt;100," ",((AB16-AB15)*1440)=0," ",((AB16-AB15)/AM_Headways!J16)&lt;&gt;0,(AB16-AB15)/AM_Headways!J16)</f>
        <v>2.5694444444444469</v>
      </c>
      <c r="AD43" s="20" cm="1">
        <f t="array" ref="AD43">_xlfn.IFS(ABS((AF16-AF15)*1440)&gt;100," ",((AF16-AF15)*1440)=0," ",((AF16-AF15)/AM_Headways!K16)&lt;&gt;0,(AF16-AF15)/AM_Headways!K16)</f>
        <v>2.3282051282051439</v>
      </c>
      <c r="AE43" s="20" cm="1">
        <f t="array" ref="AE43">_xlfn.IFS(ABS((AI16-AI15)*1440)&gt;100," ",((AI16-AI15)*1440)=0," ",((AI16-AI15)/AM_Headways!L16)&lt;&gt;0,(AI16-AI15)/AM_Headways!L16)</f>
        <v>2.4583333333333073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2.1857142857142926</v>
      </c>
      <c r="AJ43" s="25"/>
      <c r="AK43" s="18" cm="1">
        <f t="array" ref="AK43">_xlfn.IFS(ABS((AS16-C16)*1440)&gt;300, " ",(AS16-C16)*1440 = 0, " ", (AS16-C16)*1440 &lt;&gt;0, (AS16-C16)*1440)</f>
        <v>99.25</v>
      </c>
      <c r="AL43" s="18">
        <f>IF(AK43 = " "," ",AK43/AM_Schedule!R16)</f>
        <v>0.90227272727272712</v>
      </c>
      <c r="AM43" s="18" cm="1">
        <f t="array" ref="AM43">_xlfn.IFS(ABS((W16-C16)*1440)&gt;300, " ",(W16-C16)*1440 = 0, " ", (W16-C16)*1440 &lt;&gt;0, (W16-C16)*1440)</f>
        <v>49.683333333333323</v>
      </c>
      <c r="AN43" s="18">
        <f>IF(AM43 = " "," ",AM43/AM_Schedule!S16)</f>
        <v>0.90333333333333377</v>
      </c>
      <c r="AO43" s="18" cm="1">
        <f t="array" ref="AO43">_xlfn.IFS(ABS((AS16-W16)*1440)&gt;300, " ",(AS16-W16)*1440 = 0, " ", (AS16-W16)*1440 &lt;&gt;0, (AS16-W16)*1440)</f>
        <v>49.566666666666691</v>
      </c>
      <c r="AP43" s="18">
        <f>IF(AO43 = " "," ",AO43/AM_Schedule!T16)</f>
        <v>0.90121212121212091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2.0166666666666089</v>
      </c>
      <c r="D45" s="16">
        <f>IF(ABS((F18-AM_Schedule!D18)*1440) &gt; 100, " ", (F18-AM_Schedule!D18)*1440)</f>
        <v>0.94999999999998863</v>
      </c>
      <c r="E45" s="16">
        <f>IF(ABS((J18-AM_Schedule!E18)*1440)&gt;100, " ", (J18-AM_Schedule!E18)*1440)</f>
        <v>1.6166666666667062</v>
      </c>
      <c r="F45" s="16">
        <f>IF(ABS((K18-AM_Schedule!F18)*1440)&gt;100, " ", (K18-AM_Schedule!F18)*1440)</f>
        <v>-3.0499999999999972</v>
      </c>
      <c r="G45" s="16">
        <f>IF(ABS((L18-AM_Schedule!G18)*1440)&gt;100, " ", (L18-AM_Schedule!G18)*1440)</f>
        <v>-1.3500000000000512</v>
      </c>
      <c r="H45" s="16">
        <f>IF(ABS((O18-AM_Schedule!H18)*1440) &gt; 100, " ", (O18-AM_Schedule!H18)*1440)</f>
        <v>-2.3999999999999755</v>
      </c>
      <c r="I45" s="16">
        <f>IF(ABS((S18-AM_Schedule!I18)*1440)&gt;100, " ", (S18-AM_Schedule!I18)*1440)</f>
        <v>-5.6833333333333957</v>
      </c>
      <c r="J45" s="16">
        <f>IF(ABS((W18-AM_Schedule!J18)*1440)&gt;100, " ", (W18-AM_Schedule!J18)*1440)</f>
        <v>-7.4499999999999655</v>
      </c>
      <c r="K45" s="16">
        <f>IF(ABS((AB18-AM_Schedule!K18)*1440)&gt;100, " ", (AB18-AM_Schedule!K18)*1440)</f>
        <v>-7.6333333333333009</v>
      </c>
      <c r="L45" s="16" t="str">
        <f>IF(ABS((AF18-AM_Schedule!L18)*1440)&gt;100, " ", (AF18-AM_Schedule!L18)*1440)</f>
        <v xml:space="preserve"> </v>
      </c>
      <c r="M45" s="16">
        <f>IF(ABS((AI18-AM_Schedule!M18)*1440)&gt;100, " ", (AI18-AM_Schedule!M18)*1440)</f>
        <v>-2.6000000000000867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1.7333333333333378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2.8666666666666618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105.11666666666666</v>
      </c>
      <c r="AL45" s="18">
        <f>IF(AK45 = " "," ",AK45/AM_Schedule!R18)</f>
        <v>0.95560606060606113</v>
      </c>
      <c r="AM45" s="18" cm="1">
        <f t="array" ref="AM45">_xlfn.IFS(ABS((W18-C18)*1440)&gt;300, " ",(W18-C18)*1440 = 0, " ", (W18-C18)*1440 &lt;&gt;0, (W18-C18)*1440)</f>
        <v>46.533333333333388</v>
      </c>
      <c r="AN45" s="18">
        <f>IF(AM45 = " "," ",AM45/AM_Schedule!S18)</f>
        <v>0.83095238095238255</v>
      </c>
      <c r="AO45" s="18" cm="1">
        <f t="array" ref="AO45">_xlfn.IFS(ABS((AS18-W18)*1440)&gt;300, " ",(AS18-W18)*1440 = 0, " ", (AS18-W18)*1440 &lt;&gt;0, (AS18-W18)*1440)</f>
        <v>58.583333333333272</v>
      </c>
      <c r="AP45" s="18">
        <f>IF(AO45 = " "," ",AO45/AM_Schedule!T18)</f>
        <v>1.0848765432098759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48333333333330231</v>
      </c>
      <c r="D46" s="16">
        <f>IF(ABS((F19-AM_Schedule!D19)*1440) &gt; 100, " ", (F19-AM_Schedule!D19)*1440)</f>
        <v>-1.4333333333332909</v>
      </c>
      <c r="E46" s="16">
        <f>IF(ABS((J19-AM_Schedule!E19)*1440)&gt;100, " ", (J19-AM_Schedule!E19)*1440)</f>
        <v>-1.8833333333333613</v>
      </c>
      <c r="F46" s="16">
        <f>IF(ABS((K19-AM_Schedule!F19)*1440)&gt;100, " ", (K19-AM_Schedule!F19)*1440)</f>
        <v>-4.9000000000000465</v>
      </c>
      <c r="G46" s="16">
        <f>IF(ABS((L19-AM_Schedule!G19)*1440)&gt;100, " ", (L19-AM_Schedule!G19)*1440)</f>
        <v>-3.36666666666666</v>
      </c>
      <c r="H46" s="16">
        <f>IF(ABS((O19-AM_Schedule!H19)*1440) &gt; 100, " ", (O19-AM_Schedule!H19)*1440)</f>
        <v>-5.4333333333333567</v>
      </c>
      <c r="I46" s="16">
        <f>IF(ABS((S19-AM_Schedule!I19)*1440)&gt;100, " ", (S19-AM_Schedule!I19)*1440)</f>
        <v>-8.3833333333333382</v>
      </c>
      <c r="J46" s="16">
        <f>IF(ABS((W19-AM_Schedule!J19)*1440)&gt;100, " ", (W19-AM_Schedule!J19)*1440)</f>
        <v>-9.4333333333332625</v>
      </c>
      <c r="K46" s="16">
        <f>IF(ABS((AB19-AM_Schedule!K19)*1440)&gt;100, " ", (AB19-AM_Schedule!K19)*1440)</f>
        <v>-2.1000000000000085</v>
      </c>
      <c r="L46" s="16">
        <f>IF(ABS((AF19-AM_Schedule!L19)*1440)&gt;100, " ", (AF19-AM_Schedule!L19)*1440)</f>
        <v>-2.9166666666666696</v>
      </c>
      <c r="M46" s="16">
        <f>IF(ABS((AI19-AM_Schedule!M19)*1440)&gt;100, " ", (AI19-AM_Schedule!M19)*1440)</f>
        <v>-3.383333333333276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4.799999999999951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5.799999999999947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2962962962963205</v>
      </c>
      <c r="V46" s="20" cm="1">
        <f t="array" ref="V46">_xlfn.IFS(ABS((F19-F18)*1440)&gt;100," ",((F19-F18)*1440)=0," ",((F19-F18)/AM_Headways!C19)&lt;&gt;0,(F19-F18)/AM_Headways!C19)</f>
        <v>0.73518518518519027</v>
      </c>
      <c r="W46" s="20" cm="1">
        <f t="array" ref="W46">_xlfn.IFS(ABS((J19-J18)*1440)&gt;100," ",((J19-J18)*1440)=0," ",((J19-J18)/AM_Headways!D19)&lt;&gt;0,(J19-J18)/AM_Headways!D19)</f>
        <v>0.61111111111110572</v>
      </c>
      <c r="X46" s="20" cm="1">
        <f t="array" ref="X46">_xlfn.IFS(ABS((K19-K18)*1440)&gt;100," ",((K19-K18)*1440)=0," ",((K19-K18)/AM_Headways!E19)&lt;&gt;0,(K19-K18)/AM_Headways!E19)</f>
        <v>0.79444444444444007</v>
      </c>
      <c r="Y46" s="20" cm="1">
        <f t="array" ref="Y46">_xlfn.IFS(ABS((L19-L18)*1440)&gt;100," ",((L19-L18)*1440)=0," ",((L19-L18)/AM_Headways!F19)&lt;&gt;0,(L19-L18)/AM_Headways!F19)</f>
        <v>0.77592592592593357</v>
      </c>
      <c r="Z46" s="20" cm="1">
        <f t="array" ref="Z46">_xlfn.IFS(ABS((O19-O18)*1440)&gt;100," ",((O19-O18)*1440)=0," ",((O19-O18)/AM_Headways!G19)&lt;&gt;0,(O19-O18)/AM_Headways!G19)</f>
        <v>0.66296296296295942</v>
      </c>
      <c r="AA46" s="20" cm="1">
        <f t="array" ref="AA46">_xlfn.IFS(ABS((S19-S18)*1440)&gt;100," ",((S19-S18)*1440)=0," ",((S19-S18)/AM_Headways!H19)&lt;&gt;0,(S19-S18)/AM_Headways!H19)</f>
        <v>0.70000000000000528</v>
      </c>
      <c r="AB46" s="20" cm="1">
        <f t="array" ref="AB46">_xlfn.IFS(ABS((W19-W18)*1440)&gt;100," ",((W19-W18)*1440)=0," ",((W19-W18)/AM_Headways!I19)&lt;&gt;0,(W19-W18)/AM_Headways!I19)</f>
        <v>0.77962962962963289</v>
      </c>
      <c r="AC46" s="20" cm="1">
        <f t="array" ref="AC46">_xlfn.IFS(ABS((AB19-AB18)*1440)&gt;100," ",((AB19-AB18)*1440)=0," ",((AB19-AB18)/AM_Headways!J19)&lt;&gt;0,(AB19-AB18)/AM_Headways!J19)</f>
        <v>1.6148148148148069</v>
      </c>
      <c r="AD46" s="20" t="str" cm="1">
        <f t="array" ref="AD46">_xlfn.IFS(ABS((AF19-AF18)*1440)&gt;100," ",((AF19-AF18)*1440)=0," ",((AF19-AF18)/AM_Headways!K19)&lt;&gt;0,(AF19-AF18)/AM_Headways!K19)</f>
        <v xml:space="preserve"> </v>
      </c>
      <c r="AE46" s="20" cm="1">
        <f t="array" ref="AE46">_xlfn.IFS(ABS((AI19-AI18)*1440)&gt;100," ",((AI19-AI18)*1440)=0," ",((AI19-AI18)/AM_Headways!L19)&lt;&gt;0,(AI19-AI18)/AM_Headways!L19)</f>
        <v>0.91296296296297785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69333333333333758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70666666666667044</v>
      </c>
      <c r="AJ46" s="25"/>
      <c r="AK46" s="18" cm="1">
        <f t="array" ref="AK46">_xlfn.IFS(ABS((AS19-C19)*1440)&gt;300, " ",(AS19-C19)*1440 = 0, " ", (AS19-C19)*1440 &lt;&gt;0, (AS19-C19)*1440)</f>
        <v>104.71666666666667</v>
      </c>
      <c r="AL46" s="18">
        <f>IF(AK46 = " "," ",AK46/AM_Schedule!R19)</f>
        <v>0.94339339339339401</v>
      </c>
      <c r="AM46" s="18" cm="1">
        <f t="array" ref="AM46">_xlfn.IFS(ABS((W19-C19)*1440)&gt;300, " ",(W19-C19)*1440 = 0, " ", (W19-C19)*1440 &lt;&gt;0, (W19-C19)*1440)</f>
        <v>46.0833333333334</v>
      </c>
      <c r="AN46" s="18">
        <f>IF(AM46 = " "," ",AM46/AM_Schedule!S19)</f>
        <v>0.82291666666666852</v>
      </c>
      <c r="AO46" s="18" cm="1">
        <f t="array" ref="AO46">_xlfn.IFS(ABS((AS19-W19)*1440)&gt;300, " ",(AS19-W19)*1440 = 0, " ", (AS19-W19)*1440 &lt;&gt;0, (AS19-W19)*1440)</f>
        <v>58.633333333333283</v>
      </c>
      <c r="AP46" s="18">
        <f>IF(AO46 = " "," ",AO46/AM_Schedule!T19)</f>
        <v>1.06606060606060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1.1833333333333318</v>
      </c>
      <c r="D47" s="16">
        <f>IF(ABS((F20-AM_Schedule!D20)*1440) &gt; 100, " ", (F20-AM_Schedule!D20)*1440)</f>
        <v>-2.9499999999999815</v>
      </c>
      <c r="E47" s="16">
        <f>IF(ABS((J20-AM_Schedule!E20)*1440)&gt;100, " ", (J20-AM_Schedule!E20)*1440)</f>
        <v>-3.1999999999999407</v>
      </c>
      <c r="F47" s="16">
        <f>IF(ABS((K20-AM_Schedule!F20)*1440)&gt;100, " ", (K20-AM_Schedule!F20)*1440)</f>
        <v>-6.9333333333333513</v>
      </c>
      <c r="G47" s="16">
        <f>IF(ABS((L20-AM_Schedule!G20)*1440)&gt;100, " ", (L20-AM_Schedule!G20)*1440)</f>
        <v>-4.3666666666666565</v>
      </c>
      <c r="H47" s="16">
        <f>IF(ABS((O20-AM_Schedule!H20)*1440) &gt; 100, " ", (O20-AM_Schedule!H20)*1440)</f>
        <v>-6.3666666666666494</v>
      </c>
      <c r="I47" s="16">
        <f>IF(ABS((S20-AM_Schedule!I20)*1440)&gt;100, " ", (S20-AM_Schedule!I20)*1440)</f>
        <v>-9.6499999999999098</v>
      </c>
      <c r="J47" s="16">
        <f>IF(ABS((W20-AM_Schedule!J20)*1440)&gt;100, " ", (W20-AM_Schedule!J20)*1440)</f>
        <v>-7.8333333333334121</v>
      </c>
      <c r="K47" s="16">
        <f>IF(ABS((AB20-AM_Schedule!K20)*1440)&gt;100, " ", (AB20-AM_Schedule!K20)*1440)</f>
        <v>-5.7333333333334036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7.4666666666666615</v>
      </c>
      <c r="N47" s="16">
        <f>IF(ABS((AJ20-AM_Schedule!N20)*1440)&gt;100, " ", (AJ20-AM_Schedule!N20)*1440)</f>
        <v>-5.8833333333333471</v>
      </c>
      <c r="O47" s="16" t="str">
        <f>IF(ABS((AL20-AM_Schedule!O20)*1440)&gt;100, " ", (AL20-AM_Schedule!O20)*1440)</f>
        <v xml:space="preserve"> 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016666666666671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4848484848485095</v>
      </c>
      <c r="V47" s="20" cm="1">
        <f t="array" ref="V47">_xlfn.IFS(ABS((F20-F19)*1440)&gt;100," ",((F20-F19)*1440)=0," ",((F20-F19)/AM_Headways!C20)&lt;&gt;0,(F20-F19)/AM_Headways!C20)</f>
        <v>0.8621212121212094</v>
      </c>
      <c r="W47" s="20" cm="1">
        <f t="array" ref="W47">_xlfn.IFS(ABS((J20-J19)*1440)&gt;100," ",((J20-J19)*1440)=0," ",((J20-J19)/AM_Headways!D20)&lt;&gt;0,(J20-J19)/AM_Headways!D20)</f>
        <v>0.88030303030303692</v>
      </c>
      <c r="X47" s="20" cm="1">
        <f t="array" ref="X47">_xlfn.IFS(ABS((K20-K19)*1440)&gt;100," ",((K20-K19)*1440)=0," ",((K20-K19)/AM_Headways!E20)&lt;&gt;0,(K20-K19)/AM_Headways!E20)</f>
        <v>0.81515151515151707</v>
      </c>
      <c r="Y47" s="20" cm="1">
        <f t="array" ref="Y47">_xlfn.IFS(ABS((L20-L19)*1440)&gt;100," ",((L20-L19)*1440)=0," ",((L20-L19)/AM_Headways!F20)&lt;&gt;0,(L20-L19)/AM_Headways!F20)</f>
        <v>0.90909090909090906</v>
      </c>
      <c r="Z47" s="20" cm="1">
        <f t="array" ref="Z47">_xlfn.IFS(ABS((O20-O19)*1440)&gt;100," ",((O20-O19)*1440)=0," ",((O20-O19)/AM_Headways!G20)&lt;&gt;0,(O20-O19)/AM_Headways!G20)</f>
        <v>0.91515151515151849</v>
      </c>
      <c r="AA47" s="20" cm="1">
        <f t="array" ref="AA47">_xlfn.IFS(ABS((S20-S19)*1440)&gt;100," ",((S20-S19)*1440)=0," ",((S20-S19)/AM_Headways!H20)&lt;&gt;0,(S20-S19)/AM_Headways!H20)</f>
        <v>0.8848484848484931</v>
      </c>
      <c r="AB47" s="20" cm="1">
        <f t="array" ref="AB47">_xlfn.IFS(ABS((W20-W19)*1440)&gt;100," ",((W20-W19)*1440)=0," ",((W20-W19)/AM_Headways!I20)&lt;&gt;0,(W20-W19)/AM_Headways!I20)</f>
        <v>1.1454545454545313</v>
      </c>
      <c r="AC47" s="20" cm="1">
        <f t="array" ref="AC47">_xlfn.IFS(ABS((AB20-AB19)*1440)&gt;100," ",((AB20-AB19)*1440)=0," ",((AB20-AB19)/AM_Headways!J20)&lt;&gt;0,(AB20-AB19)/AM_Headways!J20)</f>
        <v>0.66969696969696535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cm="1">
        <f t="array" ref="AE47">_xlfn.IFS(ABS((AI20-AI19)*1440)&gt;100," ",((AI20-AI19)*1440)=0," ",((AI20-AI19)/AM_Headways!L20)&lt;&gt;0,(AI20-AI19)/AM_Headways!L20)</f>
        <v>0.6287878787878754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t="str" cm="1">
        <f t="array" ref="AG47">_xlfn.IFS(ABS((AL20-AL19)*1440)&gt;100," ",((AL20-AL19)*1440)=0," ",((AL20-AL19)/AM_Headways!N20)&lt;&gt;0,(AL20-AL19)/AM_Headways!N20)</f>
        <v xml:space="preserve"> 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87833333333332919</v>
      </c>
      <c r="AJ47" s="25"/>
      <c r="AK47" s="18" cm="1">
        <f t="array" ref="AK47">_xlfn.IFS(ABS((AS20-C20)*1440)&gt;300, " ",(AS20-C20)*1440 = 0, " ", (AS20-C20)*1440 &lt;&gt;0, (AS20-C20)*1440)</f>
        <v>104.16666666666674</v>
      </c>
      <c r="AL47" s="18">
        <f>IF(AK47 = " "," ",AK47/AM_Schedule!R20)</f>
        <v>0.94696969696969691</v>
      </c>
      <c r="AM47" s="18" cm="1">
        <f t="array" ref="AM47">_xlfn.IFS(ABS((W20-C20)*1440)&gt;300, " ",(W20-C20)*1440 = 0, " ", (W20-C20)*1440 &lt;&gt;0, (W20-C20)*1440)</f>
        <v>49.349999999999959</v>
      </c>
      <c r="AN47" s="18">
        <f>IF(AM47 = " "," ",AM47/AM_Schedule!S20)</f>
        <v>0.88124999999999865</v>
      </c>
      <c r="AO47" s="18" cm="1">
        <f t="array" ref="AO47">_xlfn.IFS(ABS((AS20-W20)*1440)&gt;300, " ",(AS20-W20)*1440 = 0, " ", (AS20-W20)*1440 &lt;&gt;0, (AS20-W20)*1440)</f>
        <v>54.816666666666791</v>
      </c>
      <c r="AP47" s="18">
        <f>IF(AO47 = " "," ",AO47/AM_Schedule!T20)</f>
        <v>1.015123456790124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9166666666666696</v>
      </c>
      <c r="D48" s="16">
        <f>IF(ABS((F21-AM_Schedule!D21)*1440) &gt; 100, " ", (F21-AM_Schedule!D21)*1440)</f>
        <v>-3.9999999999999858</v>
      </c>
      <c r="E48" s="16">
        <f>IF(ABS((J21-AM_Schedule!E21)*1440)&gt;100, " ", (J21-AM_Schedule!E21)*1440)</f>
        <v>-4.3666666666665765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6.3999999999999613</v>
      </c>
      <c r="H48" s="16">
        <f>IF(ABS((O21-AM_Schedule!H21)*1440) &gt; 100, " ", (O21-AM_Schedule!H21)*1440)</f>
        <v>-9.1000000000000636</v>
      </c>
      <c r="I48" s="16">
        <f>IF(ABS((S21-AM_Schedule!I21)*1440)&gt;100, " ", (S21-AM_Schedule!I21)*1440)</f>
        <v>-11.533333333333351</v>
      </c>
      <c r="J48" s="16">
        <f>IF(ABS((W21-AM_Schedule!J21)*1440)&gt;100, " ", (W21-AM_Schedule!J21)*1440)</f>
        <v>-8.3666666666667222</v>
      </c>
      <c r="K48" s="16">
        <f>IF(ABS((AB21-AM_Schedule!K21)*1440)&gt;100, " ", (AB21-AM_Schedule!K21)*1440)</f>
        <v>-7.9833333333333556</v>
      </c>
      <c r="L48" s="16">
        <f>IF(ABS((AF21-AM_Schedule!L21)*1440)&gt;100, " ", (AF21-AM_Schedule!L21)*1440)</f>
        <v>-8.9333333333333442</v>
      </c>
      <c r="M48" s="16">
        <f>IF(ABS((AI21-AM_Schedule!M21)*1440)&gt;100, " ", (AI21-AM_Schedule!M21)*1440)</f>
        <v>-9.5999999999999819</v>
      </c>
      <c r="N48" s="16">
        <f>IF(ABS((AJ21-AM_Schedule!N21)*1440)&gt;100, " ", (AJ21-AM_Schedule!N21)*1440)</f>
        <v>-8.149999999999995</v>
      </c>
      <c r="O48" s="16" t="str">
        <f>IF(ABS((AL21-AM_Schedule!O21)*1440)&gt;100, " ", (AL21-AM_Schedule!O21)*1440)</f>
        <v xml:space="preserve"> </v>
      </c>
      <c r="P48" s="16">
        <f>IF(ABS((AO21-AM_Schedule!P21)*1440)&gt;100, " ", (AO21-AM_Schedule!P21)*1440)</f>
        <v>-8.4666666666667378</v>
      </c>
      <c r="Q48" s="16">
        <f>IF(ABS((AS21-AM_Schedule!Q21)*1440)&gt;100, " ", (AS21-AM_Schedule!Q21)*1440)</f>
        <v>-6.8166666666667197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4242424242424263</v>
      </c>
      <c r="V48" s="20" cm="1">
        <f t="array" ref="V48">_xlfn.IFS(ABS((F21-F20)*1440)&gt;100," ",((F21-F20)*1440)=0," ",((F21-F20)/AM_Headways!C21)&lt;&gt;0,(F21-F20)/AM_Headways!C21)</f>
        <v>0.90454545454545454</v>
      </c>
      <c r="W48" s="20" cm="1">
        <f t="array" ref="W48">_xlfn.IFS(ABS((J21-J20)*1440)&gt;100," ",((J21-J20)*1440)=0," ",((J21-J20)/AM_Headways!D21)&lt;&gt;0,(J21-J20)/AM_Headways!D21)</f>
        <v>0.89393939393939714</v>
      </c>
      <c r="X48" s="20" cm="1">
        <f t="array" ref="X48">_xlfn.IFS(ABS((K21-K20)*1440)&gt;100," ",((K21-K20)*1440)=0," ",((K21-K20)/AM_Headways!E21)&lt;&gt;0,(K21-K20)/AM_Headways!E21)</f>
        <v>0.90606060606060868</v>
      </c>
      <c r="Y48" s="20" cm="1">
        <f t="array" ref="Y48">_xlfn.IFS(ABS((L21-L20)*1440)&gt;100," ",((L21-L20)*1440)=0," ",((L21-L20)/AM_Headways!F21)&lt;&gt;0,(L21-L20)/AM_Headways!F21)</f>
        <v>0.81515151515151707</v>
      </c>
      <c r="Z48" s="20" cm="1">
        <f t="array" ref="Z48">_xlfn.IFS(ABS((O21-O20)*1440)&gt;100," ",((O21-O20)*1440)=0," ",((O21-O20)/AM_Headways!G21)&lt;&gt;0,(O21-O20)/AM_Headways!G21)</f>
        <v>0.75151515151514503</v>
      </c>
      <c r="AA48" s="20" cm="1">
        <f t="array" ref="AA48">_xlfn.IFS(ABS((S21-S20)*1440)&gt;100," ",((S21-S20)*1440)=0," ",((S21-S20)/AM_Headways!H21)&lt;&gt;0,(S21-S20)/AM_Headways!H21)</f>
        <v>0.82878787878786964</v>
      </c>
      <c r="AB48" s="20" cm="1">
        <f t="array" ref="AB48">_xlfn.IFS(ABS((W21-W20)*1440)&gt;100," ",((W21-W20)*1440)=0," ",((W21-W20)/AM_Headways!I21)&lt;&gt;0,(W21-W20)/AM_Headways!I21)</f>
        <v>0.95151515151515376</v>
      </c>
      <c r="AC48" s="20" cm="1">
        <f t="array" ref="AC48">_xlfn.IFS(ABS((AB21-AB20)*1440)&gt;100," ",((AB21-AB20)*1440)=0," ",((AB21-AB20)/AM_Headways!J21)&lt;&gt;0,(AB21-AB20)/AM_Headways!J21)</f>
        <v>0.79545454545454908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0606060606060659</v>
      </c>
      <c r="AF48" s="20" cm="1">
        <f t="array" ref="AF48">_xlfn.IFS(ABS((AJ21-AJ20)*1440)&gt;100," ",((AJ21-AJ20)*1440)=0," ",((AJ21-AJ20)/AM_Headways!M21)&lt;&gt;0,(AJ21-AJ20)/AM_Headways!M21)</f>
        <v>0.79393939393939639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1.0181818181818139</v>
      </c>
      <c r="AJ48" s="25"/>
      <c r="AK48" s="18" cm="1">
        <f t="array" ref="AK48">_xlfn.IFS(ABS((AS21-C21)*1440)&gt;300, " ",(AS21-C21)*1440 = 0, " ", (AS21-C21)*1440 &lt;&gt;0, (AS21-C21)*1440)</f>
        <v>106.09999999999997</v>
      </c>
      <c r="AL48" s="18">
        <f>IF(AK48 = " "," ",AK48/AM_Schedule!R21)</f>
        <v>0.96454545454545415</v>
      </c>
      <c r="AM48" s="18" cm="1">
        <f t="array" ref="AM48">_xlfn.IFS(ABS((W21-C21)*1440)&gt;300, " ",(W21-C21)*1440 = 0, " ", (W21-C21)*1440 &lt;&gt;0, (W21-C21)*1440)</f>
        <v>50.54999999999999</v>
      </c>
      <c r="AN48" s="18">
        <f>IF(AM48 = " "," ",AM48/AM_Schedule!S21)</f>
        <v>0.90267857142857055</v>
      </c>
      <c r="AO48" s="18" cm="1">
        <f t="array" ref="AO48">_xlfn.IFS(ABS((AS21-W21)*1440)&gt;300, " ",(AS21-W21)*1440 = 0, " ", (AS21-W21)*1440 &lt;&gt;0, (AS21-W21)*1440)</f>
        <v>55.549999999999969</v>
      </c>
      <c r="AP48" s="18">
        <f>IF(AO48 = " "," ",AO48/AM_Schedule!T21)</f>
        <v>1.0287037037037037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6666666666666341</v>
      </c>
      <c r="D49" s="16">
        <f>IF(ABS((F22-AM_Schedule!D22)*1440) &gt; 100, " ", (F22-AM_Schedule!D22)*1440)</f>
        <v>-2.3666666666666636</v>
      </c>
      <c r="E49" s="16">
        <f>IF(ABS((J22-AM_Schedule!E22)*1440)&gt;100, " ", (J22-AM_Schedule!E22)*1440)</f>
        <v>-3.8499999999999623</v>
      </c>
      <c r="F49" s="16">
        <f>IF(ABS((K22-AM_Schedule!F22)*1440)&gt;100, " ", (K22-AM_Schedule!F22)*1440)</f>
        <v>-6.9833333333332792</v>
      </c>
      <c r="G49" s="16">
        <f>IF(ABS((L22-AM_Schedule!G22)*1440)&gt;100, " ", (L22-AM_Schedule!G22)*1440)</f>
        <v>-5.7666666666667155</v>
      </c>
      <c r="H49" s="16">
        <f>IF(ABS((O22-AM_Schedule!H22)*1440) &gt; 100, " ", (O22-AM_Schedule!H22)*1440)</f>
        <v>-6.4499999999999691</v>
      </c>
      <c r="I49" s="16">
        <f>IF(ABS((S22-AM_Schedule!I22)*1440)&gt;100, " ", (S22-AM_Schedule!I22)*1440)</f>
        <v>-9.4999999999999662</v>
      </c>
      <c r="J49" s="16">
        <f>IF(ABS((W22-AM_Schedule!J22)*1440)&gt;100, " ", (W22-AM_Schedule!J22)*1440)</f>
        <v>-10.466666666666651</v>
      </c>
      <c r="K49" s="16">
        <f>IF(ABS((AB22-AM_Schedule!K22)*1440)&gt;100, " ", (AB22-AM_Schedule!K22)*1440)</f>
        <v>-9.4333333333332625</v>
      </c>
      <c r="L49" s="16">
        <f>IF(ABS((AF22-AM_Schedule!L22)*1440)&gt;100, " ", (AF22-AM_Schedule!L22)*1440)</f>
        <v>-10.566666666666746</v>
      </c>
      <c r="M49" s="16">
        <f>IF(ABS((AI22-AM_Schedule!M22)*1440)&gt;100, " ", (AI22-AM_Schedule!M22)*1440)</f>
        <v>-10.983333333333425</v>
      </c>
      <c r="N49" s="16">
        <f>IF(ABS((AJ22-AM_Schedule!N22)*1440)&gt;100, " ", (AJ22-AM_Schedule!N22)*1440)</f>
        <v>-9.4500000000000384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6.3666666666667293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1041666666666701</v>
      </c>
      <c r="V49" s="20" cm="1">
        <f t="array" ref="V49">_xlfn.IFS(ABS((F22-F21)*1440)&gt;100," ",((F22-F21)*1440)=0," ",((F22-F21)/AM_Headways!C22)&lt;&gt;0,(F22-F21)/AM_Headways!C22)</f>
        <v>1.1361111111111097</v>
      </c>
      <c r="W49" s="20" cm="1">
        <f t="array" ref="W49">_xlfn.IFS(ABS((J22-J21)*1440)&gt;100," ",((J22-J21)*1440)=0," ",((J22-J21)/AM_Headways!D22)&lt;&gt;0,(J22-J21)/AM_Headways!D22)</f>
        <v>1.043055555555551</v>
      </c>
      <c r="X49" s="20" cm="1">
        <f t="array" ref="X49">_xlfn.IFS(ABS((K22-K21)*1440)&gt;100," ",((K22-K21)*1440)=0," ",((K22-K21)/AM_Headways!E22)&lt;&gt;0,(K22-K21)/AM_Headways!E22)</f>
        <v>1.0819444444444486</v>
      </c>
      <c r="Y49" s="20" cm="1">
        <f t="array" ref="Y49">_xlfn.IFS(ABS((L22-L21)*1440)&gt;100," ",((L22-L21)*1440)=0," ",((L22-L21)/AM_Headways!F22)&lt;&gt;0,(L22-L21)/AM_Headways!F22)</f>
        <v>1.0527777777777703</v>
      </c>
      <c r="Z49" s="20" cm="1">
        <f t="array" ref="Z49">_xlfn.IFS(ABS((O22-O21)*1440)&gt;100," ",((O22-O21)*1440)=0," ",((O22-O21)/AM_Headways!G22)&lt;&gt;0,(O22-O21)/AM_Headways!G22)</f>
        <v>1.2208333333333421</v>
      </c>
      <c r="AA49" s="20" cm="1">
        <f t="array" ref="AA49">_xlfn.IFS(ABS((S22-S21)*1440)&gt;100," ",((S22-S21)*1440)=0," ",((S22-S21)/AM_Headways!H22)&lt;&gt;0,(S22-S21)/AM_Headways!H22)</f>
        <v>1.1694444444444494</v>
      </c>
      <c r="AB49" s="20" cm="1">
        <f t="array" ref="AB49">_xlfn.IFS(ABS((W22-W21)*1440)&gt;100," ",((W22-W21)*1440)=0," ",((W22-W21)/AM_Headways!I22)&lt;&gt;0,(W22-W21)/AM_Headways!I22)</f>
        <v>0.82500000000000528</v>
      </c>
      <c r="AC49" s="20" cm="1">
        <f t="array" ref="AC49">_xlfn.IFS(ABS((AB22-AB21)*1440)&gt;100," ",((AB22-AB21)*1440)=0," ",((AB22-AB21)/AM_Headways!J22)&lt;&gt;0,(AB22-AB21)/AM_Headways!J22)</f>
        <v>0.87916666666667398</v>
      </c>
      <c r="AD49" s="20" cm="1">
        <f t="array" ref="AD49">_xlfn.IFS(ABS((AF22-AF21)*1440)&gt;100," ",((AF22-AF21)*1440)=0," ",((AF22-AF21)/AM_Headways!K22)&lt;&gt;0,(AF22-AF21)/AM_Headways!K22)</f>
        <v>0.86933333333332818</v>
      </c>
      <c r="AE49" s="20" cm="1">
        <f t="array" ref="AE49">_xlfn.IFS(ABS((AI22-AI21)*1440)&gt;100," ",((AI22-AI21)*1440)=0," ",((AI22-AI21)/AM_Headways!L22)&lt;&gt;0,(AI22-AI21)/AM_Headways!L22)</f>
        <v>0.88472222222221419</v>
      </c>
      <c r="AF49" s="20" cm="1">
        <f t="array" ref="AF49">_xlfn.IFS(ABS((AJ22-AJ21)*1440)&gt;100," ",((AJ22-AJ21)*1440)=0," ",((AJ22-AJ21)/AM_Headways!M22)&lt;&gt;0,(AJ22-AJ21)/AM_Headways!M22)</f>
        <v>0.8959999999999968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346153846153838</v>
      </c>
      <c r="AJ49" s="25"/>
      <c r="AK49" s="18" cm="1">
        <f t="array" ref="AK49">_xlfn.IFS(ABS((AS22-C22)*1440)&gt;300, " ",(AS22-C22)*1440 = 0, " ", (AS22-C22)*1440 &lt;&gt;0, (AS22-C22)*1440)</f>
        <v>106.29999999999998</v>
      </c>
      <c r="AL49" s="18">
        <f>IF(AK49 = " "," ",AK49/AM_Schedule!R22)</f>
        <v>0.95765765765765676</v>
      </c>
      <c r="AM49" s="18" cm="1">
        <f t="array" ref="AM49">_xlfn.IFS(ABS((W22-C22)*1440)&gt;300, " ",(W22-C22)*1440 = 0, " ", (W22-C22)*1440 &lt;&gt;0, (W22-C22)*1440)</f>
        <v>47.200000000000024</v>
      </c>
      <c r="AN49" s="18">
        <f>IF(AM49 = " "," ",AM49/AM_Schedule!S22)</f>
        <v>0.84285714285714264</v>
      </c>
      <c r="AO49" s="18" cm="1">
        <f t="array" ref="AO49">_xlfn.IFS(ABS((AS22-W22)*1440)&gt;300, " ",(AS22-W22)*1440 = 0, " ", (AS22-W22)*1440 &lt;&gt;0, (AS22-W22)*1440)</f>
        <v>59.099999999999966</v>
      </c>
      <c r="AP49" s="18">
        <f>IF(AO49 = " "," ",AO49/AM_Schedule!T22)</f>
        <v>1.0745454545454531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0.7166666666667254</v>
      </c>
      <c r="D50" s="16">
        <f>IF(ABS((F23-AM_Schedule!D23)*1440) &gt; 100, " ", (F23-AM_Schedule!D23)*1440)</f>
        <v>-2.8333333333333499</v>
      </c>
      <c r="E50" s="16">
        <f>IF(ABS((J23-AM_Schedule!E23)*1440)&gt;100, " ", (J23-AM_Schedule!E23)*1440)</f>
        <v>-3.6166666666666192</v>
      </c>
      <c r="F50" s="16">
        <f>IF(ABS((K23-AM_Schedule!F23)*1440)&gt;100, " ", (K23-AM_Schedule!F23)*1440)</f>
        <v>-7.866666666666724</v>
      </c>
      <c r="G50" s="16">
        <f>IF(ABS((L23-AM_Schedule!G23)*1440)&gt;100, " ", (L23-AM_Schedule!G23)*1440)</f>
        <v>-3.5333333333333794</v>
      </c>
      <c r="H50" s="16">
        <f>IF(ABS((O23-AM_Schedule!H23)*1440) &gt; 100, " ", (O23-AM_Schedule!H23)*1440)</f>
        <v>-5.2500000000000213</v>
      </c>
      <c r="I50" s="16">
        <f>IF(ABS((S23-AM_Schedule!I23)*1440)&gt;100, " ", (S23-AM_Schedule!I23)*1440)</f>
        <v>-8.3500000000000263</v>
      </c>
      <c r="J50" s="16">
        <f>IF(ABS((W23-AM_Schedule!J23)*1440)&gt;100, " ", (W23-AM_Schedule!J23)*1440)</f>
        <v>-6.5833333333332966</v>
      </c>
      <c r="K50" s="16">
        <f>IF(ABS((AB23-AM_Schedule!K23)*1440)&gt;100, " ", (AB23-AM_Schedule!K23)*1440)</f>
        <v>-5.083333333333302</v>
      </c>
      <c r="L50" s="16">
        <f>IF(ABS((AF23-AM_Schedule!L23)*1440)&gt;100, " ", (AF23-AM_Schedule!L23)*1440)</f>
        <v>-5.5333333333333723</v>
      </c>
      <c r="M50" s="16">
        <f>IF(ABS((AI23-AM_Schedule!M23)*1440)&gt;100, " ", (AI23-AM_Schedule!M23)*1440)</f>
        <v>-4.5166666666666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2.6500000000000945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791666666666588</v>
      </c>
      <c r="V50" s="20" cm="1">
        <f t="array" ref="V50">_xlfn.IFS(ABS((F23-F22)*1440)&gt;100," ",((F23-F22)*1440)=0," ",((F23-F22)/AM_Headways!C23)&lt;&gt;0,(F23-F22)/AM_Headways!C23)</f>
        <v>0.96111111111110936</v>
      </c>
      <c r="W50" s="20" cm="1">
        <f t="array" ref="W50">_xlfn.IFS(ABS((J23-J22)*1440)&gt;100," ",((J23-J22)*1440)=0," ",((J23-J22)/AM_Headways!D23)&lt;&gt;0,(J23-J22)/AM_Headways!D23)</f>
        <v>1.0194444444444453</v>
      </c>
      <c r="X50" s="20" cm="1">
        <f t="array" ref="X50">_xlfn.IFS(ABS((K23-K22)*1440)&gt;100," ",((K23-K22)*1440)=0," ",((K23-K22)/AM_Headways!E23)&lt;&gt;0,(K23-K22)/AM_Headways!E23)</f>
        <v>0.92638888888887982</v>
      </c>
      <c r="Y50" s="20" cm="1">
        <f t="array" ref="Y50">_xlfn.IFS(ABS((L23-L22)*1440)&gt;100," ",((L23-L22)*1440)=0," ",((L23-L22)/AM_Headways!F23)&lt;&gt;0,(L23-L22)/AM_Headways!F23)</f>
        <v>1.186111111111112</v>
      </c>
      <c r="Z50" s="20" cm="1">
        <f t="array" ref="Z50">_xlfn.IFS(ABS((O23-O22)*1440)&gt;100," ",((O23-O22)*1440)=0," ",((O23-O22)/AM_Headways!G23)&lt;&gt;0,(O23-O22)/AM_Headways!G23)</f>
        <v>1.1043478260869524</v>
      </c>
      <c r="AA50" s="20" cm="1">
        <f t="array" ref="AA50">_xlfn.IFS(ABS((S23-S22)*1440)&gt;100," ",((S23-S22)*1440)=0," ",((S23-S22)/AM_Headways!H23)&lt;&gt;0,(S23-S22)/AM_Headways!H23)</f>
        <v>1.1045454545454487</v>
      </c>
      <c r="AB50" s="20" cm="1">
        <f t="array" ref="AB50">_xlfn.IFS(ABS((W23-W22)*1440)&gt;100," ",((W23-W22)*1440)=0," ",((W23-W22)/AM_Headways!I23)&lt;&gt;0,(W23-W22)/AM_Headways!I23)</f>
        <v>1.3530303030303061</v>
      </c>
      <c r="AC50" s="20" cm="1">
        <f t="array" ref="AC50">_xlfn.IFS(ABS((AB23-AB22)*1440)&gt;100," ",((AB23-AB22)*1440)=0," ",((AB23-AB22)/AM_Headways!J23)&lt;&gt;0,(AB23-AB22)/AM_Headways!J23)</f>
        <v>1.3954545454545404</v>
      </c>
      <c r="AD50" s="20" cm="1">
        <f t="array" ref="AD50">_xlfn.IFS(ABS((AF23-AF22)*1440)&gt;100," ",((AF23-AF22)*1440)=0," ",((AF23-AF22)/AM_Headways!K23)&lt;&gt;0,(AF23-AF22)/AM_Headways!K23)</f>
        <v>1.4575757575757595</v>
      </c>
      <c r="AE50" s="20" cm="1">
        <f t="array" ref="AE50">_xlfn.IFS(ABS((AI23-AI22)*1440)&gt;100," ",((AI23-AI22)*1440)=0," ",((AI23-AI22)/AM_Headways!L23)&lt;&gt;0,(AI23-AI22)/AM_Headways!L23)</f>
        <v>1.5878787878788085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8196969696969929</v>
      </c>
      <c r="AJ50" s="25"/>
      <c r="AK50" s="18" cm="1">
        <f t="array" ref="AK50">_xlfn.IFS(ABS((AS23-C23)*1440)&gt;300, " ",(AS23-C23)*1440 = 0, " ", (AS23-C23)*1440 &lt;&gt;0, (AS23-C23)*1440)</f>
        <v>113.36666666666675</v>
      </c>
      <c r="AL50" s="18">
        <f>IF(AK50 = " "," ",AK50/AM_Schedule!R23)</f>
        <v>1.0306060606060621</v>
      </c>
      <c r="AM50" s="18" cm="1">
        <f t="array" ref="AM50">_xlfn.IFS(ABS((W23-C23)*1440)&gt;300, " ",(W23-C23)*1440 = 0, " ", (W23-C23)*1440 &lt;&gt;0, (W23-C23)*1440)</f>
        <v>49.133333333333397</v>
      </c>
      <c r="AN50" s="18">
        <f>IF(AM50 = " "," ",AM50/AM_Schedule!S23)</f>
        <v>0.89333333333333509</v>
      </c>
      <c r="AO50" s="18" cm="1">
        <f t="array" ref="AO50">_xlfn.IFS(ABS((AS23-W23)*1440)&gt;300, " ",(AS23-W23)*1440 = 0, " ", (AS23-W23)*1440 &lt;&gt;0, (AS23-W23)*1440)</f>
        <v>64.233333333333348</v>
      </c>
      <c r="AP50" s="18">
        <f>IF(AO50 = " "," ",AO50/AM_Schedule!T23)</f>
        <v>1.1678787878787888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0.38333333333336661</v>
      </c>
      <c r="D51" s="16">
        <f>IF(ABS((F24-AM_Schedule!D24)*1440) &gt; 100, " ", (F24-AM_Schedule!D24)*1440)</f>
        <v>-1.4833333333332988</v>
      </c>
      <c r="E51" s="16">
        <f>IF(ABS((J24-AM_Schedule!E24)*1440)&gt;100, " ", (J24-AM_Schedule!E24)*1440)</f>
        <v>-0.38333333333336661</v>
      </c>
      <c r="F51" s="16">
        <f>IF(ABS((K24-AM_Schedule!F24)*1440)&gt;100, " ", (K24-AM_Schedule!F24)*1440)</f>
        <v>-4.4166666666666643</v>
      </c>
      <c r="G51" s="16">
        <f>IF(ABS((L24-AM_Schedule!G24)*1440)&gt;100, " ", (L24-AM_Schedule!G24)*1440)</f>
        <v>-2.4499999999999833</v>
      </c>
      <c r="H51" s="16">
        <f>IF(ABS((O24-AM_Schedule!H24)*1440) &gt; 100, " ", (O24-AM_Schedule!H24)*1440)</f>
        <v>-3.1333333333333169</v>
      </c>
      <c r="I51" s="16">
        <f>IF(ABS((S24-AM_Schedule!I24)*1440)&gt;100, " ", (S24-AM_Schedule!I24)*1440)</f>
        <v>-5.4999999999999805</v>
      </c>
      <c r="J51" s="16">
        <f>IF(ABS((W24-AM_Schedule!J24)*1440)&gt;100, " ", (W24-AM_Schedule!J24)*1440)</f>
        <v>-5.3499999999998771</v>
      </c>
      <c r="K51" s="16">
        <f>IF(ABS((AB24-AM_Schedule!K24)*1440)&gt;100, " ", (AB24-AM_Schedule!K24)*1440)</f>
        <v>-5.4499999999999726</v>
      </c>
      <c r="L51" s="16" t="str">
        <f>IF(ABS((AF24-AM_Schedule!L24)*1440)&gt;100, " ", (AF24-AM_Schedule!L24)*1440)</f>
        <v xml:space="preserve"> </v>
      </c>
      <c r="M51" s="16">
        <f>IF(ABS((AI24-AM_Schedule!M24)*1440)&gt;100, " ", (AI24-AM_Schedule!M24)*1440)</f>
        <v>-5.2000000000000135</v>
      </c>
      <c r="N51" s="16">
        <f>IF(ABS((AJ24-AM_Schedule!N24)*1440)&gt;100, " ", (AJ24-AM_Schedule!N24)*1440)</f>
        <v>-3.4666666666666757</v>
      </c>
      <c r="O51" s="16">
        <f>IF(ABS((AL24-AM_Schedule!O24)*1440)&gt;100, " ", (AL24-AM_Schedule!O24)*1440)</f>
        <v>2.2500000000001119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1.0500000000000043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785714285714354</v>
      </c>
      <c r="V51" s="20" cm="1">
        <f t="array" ref="V51">_xlfn.IFS(ABS((F24-F23)*1440)&gt;100," ",((F24-F23)*1440)=0," ",((F24-F23)/AM_Headways!C24)&lt;&gt;0,(F24-F23)/AM_Headways!C24)</f>
        <v>1.0964285714285755</v>
      </c>
      <c r="W51" s="20" cm="1">
        <f t="array" ref="W51">_xlfn.IFS(ABS((J24-J23)*1440)&gt;100," ",((J24-J23)*1440)=0," ",((J24-J23)/AM_Headways!D24)&lt;&gt;0,(J24-J23)/AM_Headways!D24)</f>
        <v>1.2309523809523735</v>
      </c>
      <c r="X51" s="20" cm="1">
        <f t="array" ref="X51">_xlfn.IFS(ABS((K24-K23)*1440)&gt;100," ",((K24-K23)*1440)=0," ",((K24-K23)/AM_Headways!E24)&lt;&gt;0,(K24-K23)/AM_Headways!E24)</f>
        <v>1.2555555555555593</v>
      </c>
      <c r="Y51" s="20" cm="1">
        <f t="array" ref="Y51">_xlfn.IFS(ABS((L24-L23)*1440)&gt;100," ",((L24-L23)*1440)=0," ",((L24-L23)/AM_Headways!F24)&lt;&gt;0,(L24-L23)/AM_Headways!F24)</f>
        <v>1.0773809523809568</v>
      </c>
      <c r="Z51" s="20" cm="1">
        <f t="array" ref="Z51">_xlfn.IFS(ABS((O24-O23)*1440)&gt;100," ",((O24-O23)*1440)=0," ",((O24-O23)/AM_Headways!G24)&lt;&gt;0,(O24-O23)/AM_Headways!G24)</f>
        <v>1.1567901234567926</v>
      </c>
      <c r="AA51" s="20" cm="1">
        <f t="array" ref="AA51">_xlfn.IFS(ABS((S24-S23)*1440)&gt;100," ",((S24-S23)*1440)=0," ",((S24-S23)/AM_Headways!H24)&lt;&gt;0,(S24-S23)/AM_Headways!H24)</f>
        <v>1.2192307692307736</v>
      </c>
      <c r="AB51" s="20" cm="1">
        <f t="array" ref="AB51">_xlfn.IFS(ABS((W24-W23)*1440)&gt;100," ",((W24-W23)*1440)=0," ",((W24-W23)/AM_Headways!I24)&lt;&gt;0,(W24-W23)/AM_Headways!I24)</f>
        <v>1.1027777777777854</v>
      </c>
      <c r="AC51" s="20" cm="1">
        <f t="array" ref="AC51">_xlfn.IFS(ABS((AB24-AB23)*1440)&gt;100," ",((AB24-AB23)*1440)=0," ",((AB24-AB23)/AM_Headways!J24)&lt;&gt;0,(AB24-AB23)/AM_Headways!J24)</f>
        <v>0.969444444444444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cm="1">
        <f t="array" ref="AE51">_xlfn.IFS(ABS((AI24-AI23)*1440)&gt;100," ",((AI24-AI23)*1440)=0," ",((AI24-AI23)/AM_Headways!L24)&lt;&gt;0,(AI24-AI23)/AM_Headways!L24)</f>
        <v>0.9430555555555491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86666666666666048</v>
      </c>
      <c r="AJ51" s="25"/>
      <c r="AK51" s="18" cm="1">
        <f t="array" ref="AK51">_xlfn.IFS(ABS((AS24-C24)*1440)&gt;300, " ",(AS24-C24)*1440 = 0, " ", (AS24-C24)*1440 &lt;&gt;0, (AS24-C24)*1440)</f>
        <v>108.66666666666673</v>
      </c>
      <c r="AL51" s="18">
        <f>IF(AK51 = " "," ",AK51/AM_Schedule!R24)</f>
        <v>1.0061728395061724</v>
      </c>
      <c r="AM51" s="18" cm="1">
        <f t="array" ref="AM51">_xlfn.IFS(ABS((W24-C24)*1440)&gt;300, " ",(W24-C24)*1440 = 0, " ", (W24-C24)*1440 &lt;&gt;0, (W24-C24)*1440)</f>
        <v>47.26666666666673</v>
      </c>
      <c r="AN51" s="18">
        <f>IF(AM51 = " "," ",AM51/AM_Schedule!S24)</f>
        <v>0.89182389937107087</v>
      </c>
      <c r="AO51" s="18" cm="1">
        <f t="array" ref="AO51">_xlfn.IFS(ABS((AS24-W24)*1440)&gt;300, " ",(AS24-W24)*1440 = 0, " ", (AS24-W24)*1440 &lt;&gt;0, (AS24-W24)*1440)</f>
        <v>61.400000000000006</v>
      </c>
      <c r="AP51" s="18">
        <f>IF(AO51 = " "," ",AO51/AM_Schedule!T24)</f>
        <v>1.1163636363636338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0500000000000806</v>
      </c>
      <c r="D52" s="16">
        <f>IF(ABS((F25-AM_Schedule!D25)*1440) &gt; 100, " ", (F25-AM_Schedule!D25)*1440)</f>
        <v>-2.5666666666666949</v>
      </c>
      <c r="E52" s="16">
        <f>IF(ABS((J25-AM_Schedule!E25)*1440)&gt;100, " ", (J25-AM_Schedule!E25)*1440)</f>
        <v>-4.0333333333333776</v>
      </c>
      <c r="F52" s="16">
        <f>IF(ABS((K25-AM_Schedule!F25)*1440)&gt;100, " ", (K25-AM_Schedule!F25)*1440)</f>
        <v>-4.5166666666666</v>
      </c>
      <c r="G52" s="16">
        <f>IF(ABS((L25-AM_Schedule!G25)*1440)&gt;100, " ", (L25-AM_Schedule!G25)*1440)</f>
        <v>-3.3999999999999719</v>
      </c>
      <c r="H52" s="16">
        <f>IF(ABS((O25-AM_Schedule!H25)*1440) &gt; 100, " ", (O25-AM_Schedule!H25)*1440)</f>
        <v>-3.949999999999978</v>
      </c>
      <c r="I52" s="16">
        <f>IF(ABS((S25-AM_Schedule!I25)*1440)&gt;100, " ", (S25-AM_Schedule!I25)*1440)</f>
        <v>-4.3500000000000405</v>
      </c>
      <c r="J52" s="16">
        <f>IF(ABS((W25-AM_Schedule!J25)*1440)&gt;100, " ", (W25-AM_Schedule!J25)*1440)</f>
        <v>-4.4166666666666643</v>
      </c>
      <c r="K52" s="16">
        <f>IF(ABS((AB25-AM_Schedule!K25)*1440)&gt;100, " ", (AB25-AM_Schedule!K25)*1440)</f>
        <v>-2.7000000000000224</v>
      </c>
      <c r="L52" s="16">
        <f>IF(ABS((AF25-AM_Schedule!L25)*1440)&gt;100, " ", (AF25-AM_Schedule!L25)*1440)</f>
        <v>-3.3333333333332682</v>
      </c>
      <c r="M52" s="16">
        <f>IF(ABS((AI25-AM_Schedule!M25)*1440)&gt;100, " ", (AI25-AM_Schedule!M25)*1440)</f>
        <v>-3.9833333333333698</v>
      </c>
      <c r="N52" s="16">
        <f>IF(ABS((AJ25-AM_Schedule!N25)*1440)&gt;100, " ", (AJ25-AM_Schedule!N25)*1440)</f>
        <v>-0.51666666666669414</v>
      </c>
      <c r="O52" s="16">
        <f>IF(ABS((AL25-AM_Schedule!O25)*1440)&gt;100, " ", (AL25-AM_Schedule!O25)*1440)</f>
        <v>4.6833333333333993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4.8666666666667346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82619047619046937</v>
      </c>
      <c r="V52" s="20" cm="1">
        <f t="array" ref="V52">_xlfn.IFS(ABS((F25-F24)*1440)&gt;100," ",((F25-F24)*1440)=0," ",((F25-F24)/AM_Headways!C25)&lt;&gt;0,(F25-F24)/AM_Headways!C25)</f>
        <v>0.92261904761904379</v>
      </c>
      <c r="W52" s="20" cm="1">
        <f t="array" ref="W52">_xlfn.IFS(ABS((J25-J24)*1440)&gt;100," ",((J25-J24)*1440)=0," ",((J25-J24)/AM_Headways!D25)&lt;&gt;0,(J25-J24)/AM_Headways!D25)</f>
        <v>0.73928571428571255</v>
      </c>
      <c r="X52" s="20" cm="1">
        <f t="array" ref="X52">_xlfn.IFS(ABS((K25-K24)*1440)&gt;100," ",((K25-K24)*1440)=0," ",((K25-K24)/AM_Headways!E25)&lt;&gt;0,(K25-K24)/AM_Headways!E25)</f>
        <v>0.99285714285714743</v>
      </c>
      <c r="Y52" s="20" cm="1">
        <f t="array" ref="Y52">_xlfn.IFS(ABS((L25-L24)*1440)&gt;100," ",((L25-L24)*1440)=0," ",((L25-L24)/AM_Headways!F25)&lt;&gt;0,(L25-L24)/AM_Headways!F25)</f>
        <v>0.93214285714285772</v>
      </c>
      <c r="Z52" s="20" cm="1">
        <f t="array" ref="Z52">_xlfn.IFS(ABS((O25-O24)*1440)&gt;100," ",((O25-O24)*1440)=0," ",((O25-O24)/AM_Headways!G25)&lt;&gt;0,(O25-O24)/AM_Headways!G25)</f>
        <v>0.93950617283950677</v>
      </c>
      <c r="AA52" s="20" cm="1">
        <f t="array" ref="AA52">_xlfn.IFS(ABS((S25-S24)*1440)&gt;100," ",((S25-S24)*1440)=0," ",((S25-S24)/AM_Headways!H25)&lt;&gt;0,(S25-S24)/AM_Headways!H25)</f>
        <v>1.0821428571428522</v>
      </c>
      <c r="AB52" s="20" cm="1">
        <f t="array" ref="AB52">_xlfn.IFS(ABS((W25-W24)*1440)&gt;100," ",((W25-W24)*1440)=0," ",((W25-W24)/AM_Headways!I25)&lt;&gt;0,(W25-W24)/AM_Headways!I25)</f>
        <v>1.0666666666666575</v>
      </c>
      <c r="AC52" s="20" cm="1">
        <f t="array" ref="AC52">_xlfn.IFS(ABS((AB25-AB24)*1440)&gt;100," ",((AB25-AB24)*1440)=0," ",((AB25-AB24)/AM_Headways!J25)&lt;&gt;0,(AB25-AB24)/AM_Headways!J25)</f>
        <v>1.2115384615384572</v>
      </c>
      <c r="AD52" s="20" t="str" cm="1">
        <f t="array" ref="AD52">_xlfn.IFS(ABS((AF25-AF24)*1440)&gt;100," ",((AF25-AF24)*1440)=0," ",((AF25-AF24)/AM_Headways!K25)&lt;&gt;0,(AF25-AF24)/AM_Headways!K25)</f>
        <v xml:space="preserve"> </v>
      </c>
      <c r="AE52" s="20" cm="1">
        <f t="array" ref="AE52">_xlfn.IFS(ABS((AI25-AI24)*1440)&gt;100," ",((AI25-AI24)*1440)=0," ",((AI25-AI24)/AM_Headways!L25)&lt;&gt;0,(AI25-AI24)/AM_Headways!L25)</f>
        <v>1.0935897435897415</v>
      </c>
      <c r="AF52" s="20" cm="1">
        <f t="array" ref="AF52">_xlfn.IFS(ABS((AJ25-AJ24)*1440)&gt;100," ",((AJ25-AJ24)*1440)=0," ",((AJ25-AJ24)/AM_Headways!M25)&lt;&gt;0,(AJ25-AJ24)/AM_Headways!M25)</f>
        <v>1.226923076923075</v>
      </c>
      <c r="AG52" s="20" cm="1">
        <f t="array" ref="AG52">_xlfn.IFS(ABS((AL25-AL24)*1440)&gt;100," ",((AL25-AL24)*1440)=0," ",((AL25-AL24)/AM_Headways!N25)&lt;&gt;0,(AL25-AL24)/AM_Headways!N25)</f>
        <v>1.1871794871794832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935897435897494</v>
      </c>
      <c r="AJ52" s="25"/>
      <c r="AK52" s="18" cm="1">
        <f t="array" ref="AK52">_xlfn.IFS(ABS((AS25-C25)*1440)&gt;300, " ",(AS25-C25)*1440 = 0, " ", (AS25-C25)*1440 &lt;&gt;0, (AS25-C25)*1440)</f>
        <v>113.91666666666676</v>
      </c>
      <c r="AL52" s="18">
        <f>IF(AK52 = " "," ",AK52/AM_Schedule!R25)</f>
        <v>1.0646417445482881</v>
      </c>
      <c r="AM52" s="18" cm="1">
        <f t="array" ref="AM52">_xlfn.IFS(ABS((W25-C25)*1440)&gt;300, " ",(W25-C25)*1440 = 0, " ", (W25-C25)*1440 &lt;&gt;0, (W25-C25)*1440)</f>
        <v>50.63333333333339</v>
      </c>
      <c r="AN52" s="18">
        <f>IF(AM52 = " "," ",AM52/AM_Schedule!S25)</f>
        <v>0.9553459119496871</v>
      </c>
      <c r="AO52" s="18" cm="1">
        <f t="array" ref="AO52">_xlfn.IFS(ABS((AS25-W25)*1440)&gt;300, " ",(AS25-W25)*1440 = 0, " ", (AS25-W25)*1440 &lt;&gt;0, (AS25-W25)*1440)</f>
        <v>63.283333333333367</v>
      </c>
      <c r="AP52" s="18">
        <f>IF(AO52 = " "," ",AO52/AM_Schedule!T25)</f>
        <v>1.171913580246914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4.1166666666666973</v>
      </c>
      <c r="D53" s="16">
        <f>IF(ABS((F26-AM_Schedule!D26)*1440) &gt; 100, " ", (F26-AM_Schedule!D26)*1440)</f>
        <v>2.2166666666666401</v>
      </c>
      <c r="E53" s="16">
        <f>IF(ABS((J26-AM_Schedule!E26)*1440)&gt;100, " ", (J26-AM_Schedule!E26)*1440)</f>
        <v>1.68333333333333</v>
      </c>
      <c r="F53" s="16">
        <f>IF(ABS((K26-AM_Schedule!F26)*1440)&gt;100, " ", (K26-AM_Schedule!F26)*1440)</f>
        <v>-0.51666666666669414</v>
      </c>
      <c r="G53" s="16">
        <f>IF(ABS((L26-AM_Schedule!G26)*1440)&gt;100, " ", (L26-AM_Schedule!G26)*1440)</f>
        <v>2.5666666666666149</v>
      </c>
      <c r="H53" s="16">
        <f>IF(ABS((O26-AM_Schedule!H26)*1440) &gt; 100, " ", (O26-AM_Schedule!H26)*1440)</f>
        <v>3.0333333333333012</v>
      </c>
      <c r="I53" s="16">
        <f>IF(ABS((S26-AM_Schedule!I26)*1440)&gt;100, " ", (S26-AM_Schedule!I26)*1440)</f>
        <v>0.53333333333331012</v>
      </c>
      <c r="J53" s="16">
        <f>IF(ABS((W26-AM_Schedule!J26)*1440)&gt;100, " ", (W26-AM_Schedule!J26)*1440)</f>
        <v>8.5666666666666735</v>
      </c>
      <c r="K53" s="16">
        <f>IF(ABS((AB26-AM_Schedule!K26)*1440)&gt;100, " ", (AB26-AM_Schedule!K26)*1440)</f>
        <v>10.516666666666659</v>
      </c>
      <c r="L53" s="16">
        <f>IF(ABS((AF26-AM_Schedule!L26)*1440)&gt;100, " ", (AF26-AM_Schedule!L26)*1440)</f>
        <v>9.5166666666667421</v>
      </c>
      <c r="M53" s="16">
        <f>IF(ABS((AI26-AM_Schedule!M26)*1440)&gt;100, " ", (AI26-AM_Schedule!M26)*1440)</f>
        <v>10.333333333333323</v>
      </c>
      <c r="N53" s="16">
        <f>IF(ABS((AJ26-AM_Schedule!N26)*1440)&gt;100, " ", (AJ26-AM_Schedule!N26)*1440)</f>
        <v>12.533333333333347</v>
      </c>
      <c r="O53" s="16">
        <f>IF(ABS((AL26-AM_Schedule!O26)*1440)&gt;100, " ", (AL26-AM_Schedule!O26)*1440)</f>
        <v>38.633333333333354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38.183333333333437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5138888888888999</v>
      </c>
      <c r="V53" s="20" cm="1">
        <f t="array" ref="V53">_xlfn.IFS(ABS((F26-F25)*1440)&gt;100," ",((F26-F25)*1440)=0," ",((F26-F25)/AM_Headways!C26)&lt;&gt;0,(F26-F25)/AM_Headways!C26)</f>
        <v>1.3986111111111126</v>
      </c>
      <c r="W53" s="20" cm="1">
        <f t="array" ref="W53">_xlfn.IFS(ABS((J26-J25)*1440)&gt;100," ",((J26-J25)*1440)=0," ",((J26-J25)/AM_Headways!D26)&lt;&gt;0,(J26-J25)/AM_Headways!D26)</f>
        <v>1.4763888888888941</v>
      </c>
      <c r="X53" s="20" cm="1">
        <f t="array" ref="X53">_xlfn.IFS(ABS((K26-K25)*1440)&gt;100," ",((K26-K25)*1440)=0," ",((K26-K25)/AM_Headways!E26)&lt;&gt;0,(K26-K25)/AM_Headways!E26)</f>
        <v>1.3333333333333244</v>
      </c>
      <c r="Y53" s="20" cm="1">
        <f t="array" ref="Y53">_xlfn.IFS(ABS((L26-L25)*1440)&gt;100," ",((L26-L25)*1440)=0," ",((L26-L25)/AM_Headways!F26)&lt;&gt;0,(L26-L25)/AM_Headways!F26)</f>
        <v>1.4972222222222107</v>
      </c>
      <c r="Z53" s="20" cm="1">
        <f t="array" ref="Z53">_xlfn.IFS(ABS((O26-O25)*1440)&gt;100," ",((O26-O25)*1440)=0," ",((O26-O25)/AM_Headways!G26)&lt;&gt;0,(O26-O25)/AM_Headways!G26)</f>
        <v>1.5819444444444419</v>
      </c>
      <c r="AA53" s="20" cm="1">
        <f t="array" ref="AA53">_xlfn.IFS(ABS((S26-S25)*1440)&gt;100," ",((S26-S25)*1440)=0," ",((S26-S25)/AM_Headways!H26)&lt;&gt;0,(S26-S25)/AM_Headways!H26)</f>
        <v>1.4069444444444474</v>
      </c>
      <c r="AB53" s="20" cm="1">
        <f t="array" ref="AB53">_xlfn.IFS(ABS((W26-W25)*1440)&gt;100," ",((W26-W25)*1440)=0," ",((W26-W25)/AM_Headways!I26)&lt;&gt;0,(W26-W25)/AM_Headways!I26)</f>
        <v>2.0819444444444488</v>
      </c>
      <c r="AC53" s="20" cm="1">
        <f t="array" ref="AC53">_xlfn.IFS(ABS((AB26-AB25)*1440)&gt;100," ",((AB26-AB25)*1440)=0," ",((AB26-AB25)/AM_Headways!J26)&lt;&gt;0,(AB26-AB25)/AM_Headways!J26)</f>
        <v>2.1013888888888865</v>
      </c>
      <c r="AD53" s="20" cm="1">
        <f t="array" ref="AD53">_xlfn.IFS(ABS((AF26-AF25)*1440)&gt;100," ",((AF26-AF25)*1440)=0," ",((AF26-AF25)/AM_Headways!K26)&lt;&gt;0,(AF26-AF25)/AM_Headways!K26)</f>
        <v>2.0708333333333382</v>
      </c>
      <c r="AE53" s="20" cm="1">
        <f t="array" ref="AE53">_xlfn.IFS(ABS((AI26-AI25)*1440)&gt;100," ",((AI26-AI25)*1440)=0," ",((AI26-AI25)/AM_Headways!L26)&lt;&gt;0,(AI26-AI25)/AM_Headways!L26)</f>
        <v>2.1930555555555622</v>
      </c>
      <c r="AF53" s="20" cm="1">
        <f t="array" ref="AF53">_xlfn.IFS(ABS((AJ26-AJ25)*1440)&gt;100," ",((AJ26-AJ25)*1440)=0," ",((AJ26-AJ25)/AM_Headways!M26)&lt;&gt;0,(AJ26-AJ25)/AM_Headways!M26)</f>
        <v>2.0875000000000075</v>
      </c>
      <c r="AG53" s="20" cm="1">
        <f t="array" ref="AG53">_xlfn.IFS(ABS((AL26-AL25)*1440)&gt;100," ",((AL26-AL25)*1440)=0," ",((AL26-AL25)/AM_Headways!N26)&lt;&gt;0,(AL26-AL25)/AM_Headways!N26)</f>
        <v>3.8291666666666537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3.7763888888889019</v>
      </c>
      <c r="AJ53" s="25"/>
      <c r="AK53" s="18" cm="1">
        <f t="array" ref="AK53">_xlfn.IFS(ABS((AS26-C26)*1440)&gt;300, " ",(AS26-C26)*1440 = 0, " ", (AS26-C26)*1440 &lt;&gt;0, (AS26-C26)*1440)</f>
        <v>141.06666666666669</v>
      </c>
      <c r="AL53" s="18">
        <f>IF(AK53 = " "," ",AK53/AM_Schedule!R26)</f>
        <v>1.3183800623052968</v>
      </c>
      <c r="AM53" s="18" cm="1">
        <f t="array" ref="AM53">_xlfn.IFS(ABS((W26-C26)*1440)&gt;300, " ",(W26-C26)*1440 = 0, " ", (W26-C26)*1440 &lt;&gt;0, (W26-C26)*1440)</f>
        <v>57.449999999999946</v>
      </c>
      <c r="AN53" s="18">
        <f>IF(AM53 = " "," ",AM53/AM_Schedule!S26)</f>
        <v>1.083962264150943</v>
      </c>
      <c r="AO53" s="18" cm="1">
        <f t="array" ref="AO53">_xlfn.IFS(ABS((AS26-W26)*1440)&gt;300, " ",(AS26-W26)*1440 = 0, " ", (AS26-W26)*1440 &lt;&gt;0, (AS26-W26)*1440)</f>
        <v>83.616666666666731</v>
      </c>
      <c r="AP53" s="18">
        <f>IF(AO53 = " "," ",AO53/AM_Schedule!T26)</f>
        <v>1.5484567901234587</v>
      </c>
    </row>
  </sheetData>
  <pageMargins left="0.7" right="0.7" top="0.75" bottom="0.75" header="0.3" footer="0.3"/>
  <pageSetup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A05AF-C212-8F41-86D9-32E34C7A5974}">
  <sheetPr>
    <tabColor rgb="FF00B050"/>
  </sheetPr>
  <dimension ref="A1:AS53"/>
  <sheetViews>
    <sheetView topLeftCell="AB24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439</v>
      </c>
      <c r="D2" s="7"/>
      <c r="E2" s="7"/>
      <c r="F2" s="7" t="s">
        <v>9440</v>
      </c>
      <c r="G2" s="7" t="s">
        <v>9441</v>
      </c>
      <c r="H2" s="7" t="s">
        <v>9442</v>
      </c>
      <c r="I2" s="7" t="s">
        <v>9443</v>
      </c>
      <c r="J2" s="7" t="s">
        <v>9444</v>
      </c>
      <c r="K2" s="7" t="s">
        <v>9445</v>
      </c>
      <c r="L2" s="7" t="s">
        <v>9446</v>
      </c>
      <c r="M2" s="7" t="s">
        <v>9447</v>
      </c>
      <c r="N2" s="7" t="s">
        <v>9448</v>
      </c>
      <c r="O2" s="7" t="s">
        <v>9449</v>
      </c>
      <c r="P2" s="7" t="s">
        <v>2795</v>
      </c>
      <c r="Q2" s="7" t="s">
        <v>9450</v>
      </c>
      <c r="R2" s="7" t="s">
        <v>7281</v>
      </c>
      <c r="S2" s="7" t="s">
        <v>8043</v>
      </c>
      <c r="T2" s="7" t="s">
        <v>9451</v>
      </c>
      <c r="U2" s="7" t="s">
        <v>9452</v>
      </c>
      <c r="V2" s="7"/>
      <c r="W2" s="7" t="s">
        <v>9453</v>
      </c>
      <c r="X2" s="7" t="s">
        <v>3201</v>
      </c>
      <c r="Y2" s="7" t="s">
        <v>9454</v>
      </c>
      <c r="Z2" s="7" t="s">
        <v>8450</v>
      </c>
      <c r="AA2" s="7" t="s">
        <v>9455</v>
      </c>
      <c r="AB2" s="7" t="s">
        <v>9456</v>
      </c>
      <c r="AC2" s="7" t="s">
        <v>9457</v>
      </c>
      <c r="AD2" s="7" t="s">
        <v>9458</v>
      </c>
      <c r="AE2" s="7" t="s">
        <v>9459</v>
      </c>
      <c r="AF2" s="7" t="s">
        <v>6958</v>
      </c>
      <c r="AG2" s="7" t="s">
        <v>3655</v>
      </c>
      <c r="AH2" s="7" t="s">
        <v>9460</v>
      </c>
      <c r="AI2" s="7" t="s">
        <v>9461</v>
      </c>
      <c r="AJ2" s="7" t="s">
        <v>9462</v>
      </c>
      <c r="AK2" s="7"/>
      <c r="AL2" s="7" t="s">
        <v>9463</v>
      </c>
      <c r="AM2" s="7" t="s">
        <v>9464</v>
      </c>
      <c r="AN2" s="7" t="s">
        <v>8514</v>
      </c>
      <c r="AO2" s="7"/>
      <c r="AP2" s="7" t="s">
        <v>9465</v>
      </c>
      <c r="AQ2" s="7" t="s">
        <v>9466</v>
      </c>
      <c r="AR2" s="7" t="s">
        <v>1618</v>
      </c>
      <c r="AS2" s="7" t="s">
        <v>9467</v>
      </c>
    </row>
    <row r="3" spans="1:45" x14ac:dyDescent="0.2">
      <c r="A3" s="8">
        <v>1</v>
      </c>
      <c r="B3" s="7" t="s">
        <v>813</v>
      </c>
      <c r="C3" s="7" t="s">
        <v>9468</v>
      </c>
      <c r="D3" s="7"/>
      <c r="E3" s="7"/>
      <c r="F3" s="7" t="s">
        <v>9469</v>
      </c>
      <c r="G3" s="7" t="s">
        <v>9470</v>
      </c>
      <c r="H3" s="7" t="s">
        <v>9471</v>
      </c>
      <c r="I3" s="7" t="s">
        <v>1586</v>
      </c>
      <c r="J3" s="7" t="s">
        <v>2049</v>
      </c>
      <c r="K3" s="7" t="s">
        <v>9472</v>
      </c>
      <c r="L3" s="7"/>
      <c r="M3" s="7" t="s">
        <v>9473</v>
      </c>
      <c r="N3" s="7" t="s">
        <v>2796</v>
      </c>
      <c r="O3" s="7"/>
      <c r="P3" s="7" t="s">
        <v>8094</v>
      </c>
      <c r="Q3" s="7" t="s">
        <v>9474</v>
      </c>
      <c r="R3" s="7" t="s">
        <v>9475</v>
      </c>
      <c r="S3" s="7" t="s">
        <v>9476</v>
      </c>
      <c r="T3" s="7" t="s">
        <v>8064</v>
      </c>
      <c r="U3" s="7" t="s">
        <v>9477</v>
      </c>
      <c r="V3" s="7" t="s">
        <v>2029</v>
      </c>
      <c r="W3" s="7" t="s">
        <v>9478</v>
      </c>
      <c r="X3" s="7" t="s">
        <v>9479</v>
      </c>
      <c r="Y3" s="7" t="s">
        <v>9480</v>
      </c>
      <c r="Z3" s="7" t="s">
        <v>6919</v>
      </c>
      <c r="AA3" s="7" t="s">
        <v>8069</v>
      </c>
      <c r="AB3" s="7" t="s">
        <v>9481</v>
      </c>
      <c r="AC3" s="7" t="s">
        <v>9482</v>
      </c>
      <c r="AD3" s="7" t="s">
        <v>7684</v>
      </c>
      <c r="AE3" s="7" t="s">
        <v>8422</v>
      </c>
      <c r="AF3" s="7" t="s">
        <v>1701</v>
      </c>
      <c r="AG3" s="7" t="s">
        <v>9483</v>
      </c>
      <c r="AH3" s="7" t="s">
        <v>8852</v>
      </c>
      <c r="AI3" s="7" t="s">
        <v>2902</v>
      </c>
      <c r="AJ3" s="7" t="s">
        <v>9484</v>
      </c>
      <c r="AK3" s="7"/>
      <c r="AL3" s="7"/>
      <c r="AM3" s="7"/>
      <c r="AN3" s="7" t="s">
        <v>2510</v>
      </c>
      <c r="AO3" s="7"/>
      <c r="AP3" s="7" t="s">
        <v>9485</v>
      </c>
      <c r="AQ3" s="7" t="s">
        <v>9486</v>
      </c>
      <c r="AR3" s="7" t="s">
        <v>9487</v>
      </c>
      <c r="AS3" s="7" t="s">
        <v>9488</v>
      </c>
    </row>
    <row r="4" spans="1:45" x14ac:dyDescent="0.2">
      <c r="A4" s="8">
        <v>2</v>
      </c>
      <c r="B4" s="7" t="s">
        <v>801</v>
      </c>
      <c r="C4" s="7" t="s">
        <v>9489</v>
      </c>
      <c r="D4" s="7"/>
      <c r="E4" s="7"/>
      <c r="F4" s="7" t="s">
        <v>9490</v>
      </c>
      <c r="G4" s="7" t="s">
        <v>9491</v>
      </c>
      <c r="H4" s="7" t="s">
        <v>9492</v>
      </c>
      <c r="I4" s="7" t="s">
        <v>9493</v>
      </c>
      <c r="J4" s="7" t="s">
        <v>9494</v>
      </c>
      <c r="K4" s="7" t="s">
        <v>8402</v>
      </c>
      <c r="L4" s="7" t="s">
        <v>3202</v>
      </c>
      <c r="M4" s="7" t="s">
        <v>9495</v>
      </c>
      <c r="N4" s="7" t="s">
        <v>2016</v>
      </c>
      <c r="O4" s="7"/>
      <c r="P4" s="7" t="s">
        <v>9496</v>
      </c>
      <c r="Q4" s="7" t="s">
        <v>9497</v>
      </c>
      <c r="R4" s="7" t="s">
        <v>6920</v>
      </c>
      <c r="S4" s="7" t="s">
        <v>6909</v>
      </c>
      <c r="T4" s="7" t="s">
        <v>9498</v>
      </c>
      <c r="U4" s="7" t="s">
        <v>9499</v>
      </c>
      <c r="V4" s="7" t="s">
        <v>9500</v>
      </c>
      <c r="W4" s="7" t="s">
        <v>879</v>
      </c>
      <c r="X4" s="7" t="s">
        <v>806</v>
      </c>
      <c r="Y4" s="7" t="s">
        <v>9501</v>
      </c>
      <c r="Z4" s="7" t="s">
        <v>9141</v>
      </c>
      <c r="AA4" s="7" t="s">
        <v>9502</v>
      </c>
      <c r="AB4" s="7"/>
      <c r="AC4" s="7" t="s">
        <v>9503</v>
      </c>
      <c r="AD4" s="7" t="s">
        <v>9504</v>
      </c>
      <c r="AE4" s="7" t="s">
        <v>9505</v>
      </c>
      <c r="AF4" s="7" t="s">
        <v>2113</v>
      </c>
      <c r="AG4" s="7" t="s">
        <v>8784</v>
      </c>
      <c r="AH4" s="7" t="s">
        <v>9506</v>
      </c>
      <c r="AI4" s="7" t="s">
        <v>9507</v>
      </c>
      <c r="AJ4" s="7" t="s">
        <v>3660</v>
      </c>
      <c r="AK4" s="7"/>
      <c r="AL4" s="7" t="s">
        <v>9508</v>
      </c>
      <c r="AM4" s="7" t="s">
        <v>8138</v>
      </c>
      <c r="AN4" s="7"/>
      <c r="AO4" s="7"/>
      <c r="AP4" s="7"/>
      <c r="AQ4" s="7" t="s">
        <v>9509</v>
      </c>
      <c r="AR4" s="7"/>
      <c r="AS4" s="7" t="s">
        <v>9510</v>
      </c>
    </row>
    <row r="5" spans="1:45" x14ac:dyDescent="0.2">
      <c r="A5" s="8">
        <v>3</v>
      </c>
      <c r="B5" s="7" t="s">
        <v>851</v>
      </c>
      <c r="C5" s="7" t="s">
        <v>9511</v>
      </c>
      <c r="D5" s="7"/>
      <c r="E5" s="7"/>
      <c r="F5" s="7" t="s">
        <v>9512</v>
      </c>
      <c r="G5" s="7" t="s">
        <v>845</v>
      </c>
      <c r="H5" s="7" t="s">
        <v>9513</v>
      </c>
      <c r="I5" s="7" t="s">
        <v>9514</v>
      </c>
      <c r="J5" s="7" t="s">
        <v>8450</v>
      </c>
      <c r="K5" s="7" t="s">
        <v>9111</v>
      </c>
      <c r="L5" s="7" t="s">
        <v>9515</v>
      </c>
      <c r="M5" s="7" t="s">
        <v>9113</v>
      </c>
      <c r="N5" s="7" t="s">
        <v>6909</v>
      </c>
      <c r="O5" s="7"/>
      <c r="P5" s="7" t="s">
        <v>9516</v>
      </c>
      <c r="Q5" s="7" t="s">
        <v>6923</v>
      </c>
      <c r="R5" s="7" t="s">
        <v>2455</v>
      </c>
      <c r="S5" s="7" t="s">
        <v>9517</v>
      </c>
      <c r="T5" s="7" t="s">
        <v>9518</v>
      </c>
      <c r="U5" s="7" t="s">
        <v>8075</v>
      </c>
      <c r="V5" s="7"/>
      <c r="W5" s="7" t="s">
        <v>9484</v>
      </c>
      <c r="X5" s="7" t="s">
        <v>8120</v>
      </c>
      <c r="Y5" s="7" t="s">
        <v>7289</v>
      </c>
      <c r="Z5" s="7" t="s">
        <v>9519</v>
      </c>
      <c r="AA5" s="7" t="s">
        <v>9520</v>
      </c>
      <c r="AB5" s="7" t="s">
        <v>3316</v>
      </c>
      <c r="AC5" s="7" t="s">
        <v>9521</v>
      </c>
      <c r="AD5" s="7" t="s">
        <v>861</v>
      </c>
      <c r="AE5" s="7" t="s">
        <v>9522</v>
      </c>
      <c r="AF5" s="7" t="s">
        <v>9523</v>
      </c>
      <c r="AG5" s="7" t="s">
        <v>3268</v>
      </c>
      <c r="AH5" s="7" t="s">
        <v>9524</v>
      </c>
      <c r="AI5" s="7" t="s">
        <v>9525</v>
      </c>
      <c r="AJ5" s="7" t="s">
        <v>7756</v>
      </c>
      <c r="AK5" s="7"/>
      <c r="AL5" s="7" t="s">
        <v>9526</v>
      </c>
      <c r="AM5" s="7" t="s">
        <v>7348</v>
      </c>
      <c r="AN5" s="7" t="s">
        <v>9527</v>
      </c>
      <c r="AO5" s="7"/>
      <c r="AP5" s="7" t="s">
        <v>9528</v>
      </c>
      <c r="AQ5" s="7" t="s">
        <v>9529</v>
      </c>
      <c r="AR5" s="7"/>
      <c r="AS5" s="7" t="s">
        <v>9530</v>
      </c>
    </row>
    <row r="6" spans="1:45" x14ac:dyDescent="0.2">
      <c r="A6" s="8">
        <v>4</v>
      </c>
      <c r="B6" s="7" t="s">
        <v>875</v>
      </c>
      <c r="C6" s="7" t="s">
        <v>9531</v>
      </c>
      <c r="D6" s="7"/>
      <c r="E6" s="7"/>
      <c r="F6" s="7" t="s">
        <v>9532</v>
      </c>
      <c r="G6" s="7" t="s">
        <v>9533</v>
      </c>
      <c r="H6" s="7" t="s">
        <v>9534</v>
      </c>
      <c r="I6" s="7" t="s">
        <v>9535</v>
      </c>
      <c r="J6" s="7" t="s">
        <v>9536</v>
      </c>
      <c r="K6" s="7" t="s">
        <v>6923</v>
      </c>
      <c r="L6" s="7" t="s">
        <v>1599</v>
      </c>
      <c r="M6" s="7" t="s">
        <v>9537</v>
      </c>
      <c r="N6" s="7" t="s">
        <v>9538</v>
      </c>
      <c r="O6" s="7" t="s">
        <v>9539</v>
      </c>
      <c r="P6" s="7"/>
      <c r="Q6" s="7" t="s">
        <v>9540</v>
      </c>
      <c r="R6" s="7" t="s">
        <v>9117</v>
      </c>
      <c r="S6" s="7" t="s">
        <v>9541</v>
      </c>
      <c r="T6" s="7" t="s">
        <v>9506</v>
      </c>
      <c r="U6" s="7" t="s">
        <v>9542</v>
      </c>
      <c r="V6" s="7"/>
      <c r="W6" s="7" t="s">
        <v>9543</v>
      </c>
      <c r="X6" s="7" t="s">
        <v>1651</v>
      </c>
      <c r="Y6" s="7" t="s">
        <v>8480</v>
      </c>
      <c r="Z6" s="7" t="s">
        <v>3660</v>
      </c>
      <c r="AA6" s="7" t="s">
        <v>9544</v>
      </c>
      <c r="AB6" s="7" t="s">
        <v>810</v>
      </c>
      <c r="AC6" s="7" t="s">
        <v>3269</v>
      </c>
      <c r="AD6" s="7" t="s">
        <v>3777</v>
      </c>
      <c r="AE6" s="7" t="s">
        <v>7767</v>
      </c>
      <c r="AF6" s="7" t="s">
        <v>2512</v>
      </c>
      <c r="AG6" s="7" t="s">
        <v>9545</v>
      </c>
      <c r="AH6" s="7" t="s">
        <v>1737</v>
      </c>
      <c r="AI6" s="7" t="s">
        <v>9546</v>
      </c>
      <c r="AJ6" s="7" t="s">
        <v>9547</v>
      </c>
      <c r="AK6" s="7"/>
      <c r="AL6" s="7" t="s">
        <v>9548</v>
      </c>
      <c r="AM6" s="7" t="s">
        <v>9549</v>
      </c>
      <c r="AN6" s="7" t="s">
        <v>3703</v>
      </c>
      <c r="AO6" s="7"/>
      <c r="AP6" s="7" t="s">
        <v>9550</v>
      </c>
      <c r="AQ6" s="7" t="s">
        <v>9551</v>
      </c>
      <c r="AR6" s="7" t="s">
        <v>828</v>
      </c>
      <c r="AS6" s="7" t="s">
        <v>9552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9553</v>
      </c>
      <c r="D8" s="7"/>
      <c r="E8" s="7"/>
      <c r="F8" s="7" t="s">
        <v>9554</v>
      </c>
      <c r="G8" s="7" t="s">
        <v>9555</v>
      </c>
      <c r="H8" s="7" t="s">
        <v>9556</v>
      </c>
      <c r="I8" s="7"/>
      <c r="J8" s="7" t="s">
        <v>9557</v>
      </c>
      <c r="K8" s="7" t="s">
        <v>8864</v>
      </c>
      <c r="L8" s="7" t="s">
        <v>9558</v>
      </c>
      <c r="M8" s="7" t="s">
        <v>9559</v>
      </c>
      <c r="N8" s="7" t="s">
        <v>9506</v>
      </c>
      <c r="O8" s="7"/>
      <c r="P8" s="7" t="s">
        <v>9560</v>
      </c>
      <c r="Q8" s="7" t="s">
        <v>8076</v>
      </c>
      <c r="R8" s="7" t="s">
        <v>1602</v>
      </c>
      <c r="S8" s="7" t="s">
        <v>9561</v>
      </c>
      <c r="T8" s="7" t="s">
        <v>6967</v>
      </c>
      <c r="U8" s="7" t="s">
        <v>9562</v>
      </c>
      <c r="V8" s="7" t="s">
        <v>8137</v>
      </c>
      <c r="W8" s="7" t="s">
        <v>7756</v>
      </c>
      <c r="X8" s="7" t="s">
        <v>7767</v>
      </c>
      <c r="Y8" s="7" t="s">
        <v>9563</v>
      </c>
      <c r="Z8" s="7" t="s">
        <v>9564</v>
      </c>
      <c r="AA8" s="7" t="s">
        <v>9565</v>
      </c>
      <c r="AB8" s="7" t="s">
        <v>9566</v>
      </c>
      <c r="AC8" s="7" t="s">
        <v>2549</v>
      </c>
      <c r="AD8" s="7" t="s">
        <v>2174</v>
      </c>
      <c r="AE8" s="7" t="s">
        <v>9567</v>
      </c>
      <c r="AF8" s="7" t="s">
        <v>7435</v>
      </c>
      <c r="AG8" s="7" t="s">
        <v>9568</v>
      </c>
      <c r="AH8" s="7" t="s">
        <v>9569</v>
      </c>
      <c r="AI8" s="7"/>
      <c r="AJ8" s="7" t="s">
        <v>8848</v>
      </c>
      <c r="AK8" s="7"/>
      <c r="AL8" s="7"/>
      <c r="AM8" s="7" t="s">
        <v>1681</v>
      </c>
      <c r="AN8" s="7"/>
      <c r="AO8" s="7" t="s">
        <v>8922</v>
      </c>
      <c r="AP8" s="7"/>
      <c r="AQ8" s="7" t="s">
        <v>3381</v>
      </c>
      <c r="AR8" s="7" t="s">
        <v>2554</v>
      </c>
      <c r="AS8" s="7" t="s">
        <v>9570</v>
      </c>
    </row>
    <row r="9" spans="1:45" x14ac:dyDescent="0.2">
      <c r="A9" s="8">
        <v>7</v>
      </c>
      <c r="B9" s="7" t="s">
        <v>191</v>
      </c>
      <c r="C9" s="7" t="s">
        <v>1551</v>
      </c>
      <c r="D9" s="7"/>
      <c r="E9" s="7"/>
      <c r="F9" s="7" t="s">
        <v>9571</v>
      </c>
      <c r="G9" s="7" t="s">
        <v>9572</v>
      </c>
      <c r="H9" s="7" t="s">
        <v>9117</v>
      </c>
      <c r="I9" s="7" t="s">
        <v>9573</v>
      </c>
      <c r="J9" s="7" t="s">
        <v>9574</v>
      </c>
      <c r="K9" s="7" t="s">
        <v>9575</v>
      </c>
      <c r="L9" s="7" t="s">
        <v>9576</v>
      </c>
      <c r="M9" s="7" t="s">
        <v>9525</v>
      </c>
      <c r="N9" s="7" t="s">
        <v>2186</v>
      </c>
      <c r="O9" s="7" t="s">
        <v>9178</v>
      </c>
      <c r="P9" s="7" t="s">
        <v>9577</v>
      </c>
      <c r="Q9" s="7" t="s">
        <v>9578</v>
      </c>
      <c r="R9" s="7" t="s">
        <v>3293</v>
      </c>
      <c r="S9" s="7" t="s">
        <v>7799</v>
      </c>
      <c r="T9" s="7" t="s">
        <v>8522</v>
      </c>
      <c r="U9" s="7" t="s">
        <v>9579</v>
      </c>
      <c r="V9" s="7"/>
      <c r="W9" s="7" t="s">
        <v>9580</v>
      </c>
      <c r="X9" s="7" t="s">
        <v>1019</v>
      </c>
      <c r="Y9" s="7" t="s">
        <v>9581</v>
      </c>
      <c r="Z9" s="7" t="s">
        <v>6990</v>
      </c>
      <c r="AA9" s="7" t="s">
        <v>8525</v>
      </c>
      <c r="AB9" s="7" t="s">
        <v>9582</v>
      </c>
      <c r="AC9" s="7" t="s">
        <v>9583</v>
      </c>
      <c r="AD9" s="7" t="s">
        <v>3628</v>
      </c>
      <c r="AE9" s="7" t="s">
        <v>2588</v>
      </c>
      <c r="AF9" s="7" t="s">
        <v>7864</v>
      </c>
      <c r="AG9" s="7" t="s">
        <v>7470</v>
      </c>
      <c r="AH9" s="7" t="s">
        <v>7811</v>
      </c>
      <c r="AI9" s="7"/>
      <c r="AJ9" s="7"/>
      <c r="AK9" s="7"/>
      <c r="AL9" s="7" t="s">
        <v>1660</v>
      </c>
      <c r="AM9" s="7" t="s">
        <v>9584</v>
      </c>
      <c r="AN9" s="7" t="s">
        <v>7074</v>
      </c>
      <c r="AO9" s="7"/>
      <c r="AP9" s="7" t="s">
        <v>1783</v>
      </c>
      <c r="AQ9" s="7" t="s">
        <v>9585</v>
      </c>
      <c r="AR9" s="7" t="s">
        <v>9586</v>
      </c>
      <c r="AS9" s="7" t="s">
        <v>7164</v>
      </c>
    </row>
    <row r="10" spans="1:45" x14ac:dyDescent="0.2">
      <c r="A10" s="8">
        <v>8</v>
      </c>
      <c r="B10" s="7" t="s">
        <v>941</v>
      </c>
      <c r="C10" s="7" t="s">
        <v>9587</v>
      </c>
      <c r="D10" s="7"/>
      <c r="E10" s="7"/>
      <c r="F10" s="7" t="s">
        <v>9588</v>
      </c>
      <c r="G10" s="7"/>
      <c r="H10" s="7" t="s">
        <v>7361</v>
      </c>
      <c r="I10" s="7" t="s">
        <v>9589</v>
      </c>
      <c r="J10" s="7" t="s">
        <v>9590</v>
      </c>
      <c r="K10" s="7" t="s">
        <v>9591</v>
      </c>
      <c r="L10" s="7" t="s">
        <v>6969</v>
      </c>
      <c r="M10" s="7" t="s">
        <v>9592</v>
      </c>
      <c r="N10" s="7" t="s">
        <v>2188</v>
      </c>
      <c r="O10" s="7"/>
      <c r="P10" s="7" t="s">
        <v>9593</v>
      </c>
      <c r="Q10" s="7" t="s">
        <v>979</v>
      </c>
      <c r="R10" s="7" t="s">
        <v>9594</v>
      </c>
      <c r="S10" s="7" t="s">
        <v>7004</v>
      </c>
      <c r="T10" s="7" t="s">
        <v>8158</v>
      </c>
      <c r="U10" s="7" t="s">
        <v>2804</v>
      </c>
      <c r="V10" s="7" t="s">
        <v>2657</v>
      </c>
      <c r="W10" s="7" t="s">
        <v>2087</v>
      </c>
      <c r="X10" s="7" t="s">
        <v>9595</v>
      </c>
      <c r="Y10" s="7" t="s">
        <v>9596</v>
      </c>
      <c r="Z10" s="7" t="s">
        <v>8876</v>
      </c>
      <c r="AA10" s="7" t="s">
        <v>9597</v>
      </c>
      <c r="AB10" s="7" t="s">
        <v>9598</v>
      </c>
      <c r="AC10" s="7" t="s">
        <v>9599</v>
      </c>
      <c r="AD10" s="7" t="s">
        <v>7394</v>
      </c>
      <c r="AE10" s="7" t="s">
        <v>9239</v>
      </c>
      <c r="AF10" s="7" t="s">
        <v>9600</v>
      </c>
      <c r="AG10" s="7" t="s">
        <v>9601</v>
      </c>
      <c r="AH10" s="7" t="s">
        <v>2179</v>
      </c>
      <c r="AI10" s="7"/>
      <c r="AJ10" s="7" t="s">
        <v>2848</v>
      </c>
      <c r="AK10" s="7"/>
      <c r="AL10" s="7" t="s">
        <v>7871</v>
      </c>
      <c r="AM10" s="7" t="s">
        <v>9602</v>
      </c>
      <c r="AN10" s="7" t="s">
        <v>7446</v>
      </c>
      <c r="AO10" s="7"/>
      <c r="AP10" s="7" t="s">
        <v>1795</v>
      </c>
      <c r="AQ10" s="7"/>
      <c r="AR10" s="7" t="s">
        <v>7874</v>
      </c>
      <c r="AS10" s="7" t="s">
        <v>9603</v>
      </c>
    </row>
    <row r="11" spans="1:45" x14ac:dyDescent="0.2">
      <c r="A11" s="8">
        <v>9</v>
      </c>
      <c r="B11" s="7" t="s">
        <v>989</v>
      </c>
      <c r="C11" s="7" t="s">
        <v>9604</v>
      </c>
      <c r="D11" s="7"/>
      <c r="E11" s="7"/>
      <c r="F11" s="7" t="s">
        <v>9605</v>
      </c>
      <c r="G11" s="7"/>
      <c r="H11" s="7" t="s">
        <v>9606</v>
      </c>
      <c r="I11" s="7" t="s">
        <v>9607</v>
      </c>
      <c r="J11" s="7" t="s">
        <v>9608</v>
      </c>
      <c r="K11" s="7" t="s">
        <v>9609</v>
      </c>
      <c r="L11" s="7" t="s">
        <v>6936</v>
      </c>
      <c r="M11" s="7" t="s">
        <v>7003</v>
      </c>
      <c r="N11" s="7" t="s">
        <v>9610</v>
      </c>
      <c r="O11" s="7" t="s">
        <v>926</v>
      </c>
      <c r="P11" s="7" t="s">
        <v>9247</v>
      </c>
      <c r="Q11" s="7" t="s">
        <v>7391</v>
      </c>
      <c r="R11" s="7" t="s">
        <v>9611</v>
      </c>
      <c r="S11" s="7" t="s">
        <v>9234</v>
      </c>
      <c r="T11" s="7" t="s">
        <v>8568</v>
      </c>
      <c r="U11" s="7" t="s">
        <v>9612</v>
      </c>
      <c r="V11" s="7" t="s">
        <v>9613</v>
      </c>
      <c r="W11" s="7" t="s">
        <v>9209</v>
      </c>
      <c r="X11" s="7" t="s">
        <v>8185</v>
      </c>
      <c r="Y11" s="7" t="s">
        <v>7018</v>
      </c>
      <c r="Z11" s="7" t="s">
        <v>2553</v>
      </c>
      <c r="AA11" s="7" t="s">
        <v>9614</v>
      </c>
      <c r="AB11" s="7" t="s">
        <v>9615</v>
      </c>
      <c r="AC11" s="7" t="s">
        <v>8575</v>
      </c>
      <c r="AD11" s="7" t="s">
        <v>1041</v>
      </c>
      <c r="AE11" s="7" t="s">
        <v>2890</v>
      </c>
      <c r="AF11" s="7"/>
      <c r="AG11" s="7" t="s">
        <v>2140</v>
      </c>
      <c r="AH11" s="7" t="s">
        <v>9616</v>
      </c>
      <c r="AI11" s="7" t="s">
        <v>7475</v>
      </c>
      <c r="AJ11" s="7" t="s">
        <v>2236</v>
      </c>
      <c r="AK11" s="7"/>
      <c r="AL11" s="7" t="s">
        <v>1743</v>
      </c>
      <c r="AM11" s="7"/>
      <c r="AN11" s="7" t="s">
        <v>1639</v>
      </c>
      <c r="AO11" s="7"/>
      <c r="AP11" s="7" t="s">
        <v>8581</v>
      </c>
      <c r="AQ11" s="7" t="s">
        <v>9617</v>
      </c>
      <c r="AR11" s="7"/>
      <c r="AS11" s="7" t="s">
        <v>9618</v>
      </c>
    </row>
    <row r="12" spans="1:45" x14ac:dyDescent="0.2">
      <c r="A12" s="8">
        <v>10</v>
      </c>
      <c r="B12" s="7" t="s">
        <v>150</v>
      </c>
      <c r="C12" s="7" t="s">
        <v>9619</v>
      </c>
      <c r="D12" s="7"/>
      <c r="E12" s="7"/>
      <c r="F12" s="7" t="s">
        <v>9620</v>
      </c>
      <c r="G12" s="7"/>
      <c r="H12" s="7" t="s">
        <v>9621</v>
      </c>
      <c r="I12" s="7" t="s">
        <v>9622</v>
      </c>
      <c r="J12" s="7" t="s">
        <v>9623</v>
      </c>
      <c r="K12" s="7" t="s">
        <v>9624</v>
      </c>
      <c r="L12" s="7" t="s">
        <v>9625</v>
      </c>
      <c r="M12" s="7" t="s">
        <v>9626</v>
      </c>
      <c r="N12" s="7" t="s">
        <v>9627</v>
      </c>
      <c r="O12" s="7" t="s">
        <v>2587</v>
      </c>
      <c r="P12" s="7" t="s">
        <v>2657</v>
      </c>
      <c r="Q12" s="7" t="s">
        <v>3272</v>
      </c>
      <c r="R12" s="7" t="s">
        <v>7825</v>
      </c>
      <c r="S12" s="7" t="s">
        <v>8555</v>
      </c>
      <c r="T12" s="7" t="s">
        <v>9237</v>
      </c>
      <c r="U12" s="7" t="s">
        <v>3189</v>
      </c>
      <c r="V12" s="7" t="s">
        <v>9628</v>
      </c>
      <c r="W12" s="7" t="s">
        <v>7455</v>
      </c>
      <c r="X12" s="7"/>
      <c r="Y12" s="7" t="s">
        <v>3809</v>
      </c>
      <c r="Z12" s="7" t="s">
        <v>2224</v>
      </c>
      <c r="AA12" s="7" t="s">
        <v>8575</v>
      </c>
      <c r="AB12" s="7" t="s">
        <v>9629</v>
      </c>
      <c r="AC12" s="7" t="s">
        <v>2828</v>
      </c>
      <c r="AD12" s="7" t="s">
        <v>3227</v>
      </c>
      <c r="AE12" s="7" t="s">
        <v>9630</v>
      </c>
      <c r="AF12" s="7" t="s">
        <v>2235</v>
      </c>
      <c r="AG12" s="7" t="s">
        <v>9631</v>
      </c>
      <c r="AH12" s="7" t="s">
        <v>8203</v>
      </c>
      <c r="AI12" s="7" t="s">
        <v>9632</v>
      </c>
      <c r="AJ12" s="7" t="s">
        <v>3744</v>
      </c>
      <c r="AK12" s="7"/>
      <c r="AL12" s="7" t="s">
        <v>2964</v>
      </c>
      <c r="AM12" s="7" t="s">
        <v>9633</v>
      </c>
      <c r="AN12" s="7" t="s">
        <v>7542</v>
      </c>
      <c r="AO12" s="7"/>
      <c r="AP12" s="7" t="s">
        <v>9634</v>
      </c>
      <c r="AQ12" s="7" t="s">
        <v>931</v>
      </c>
      <c r="AR12" s="7" t="s">
        <v>8320</v>
      </c>
      <c r="AS12" s="7" t="s">
        <v>9635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614</v>
      </c>
      <c r="D14" s="7"/>
      <c r="E14" s="7"/>
      <c r="F14" s="7" t="s">
        <v>9636</v>
      </c>
      <c r="G14" s="7"/>
      <c r="H14" s="7" t="s">
        <v>9637</v>
      </c>
      <c r="I14" s="7" t="s">
        <v>9638</v>
      </c>
      <c r="J14" s="7" t="s">
        <v>9639</v>
      </c>
      <c r="K14" s="7" t="s">
        <v>9640</v>
      </c>
      <c r="L14" s="7" t="s">
        <v>2588</v>
      </c>
      <c r="M14" s="7" t="s">
        <v>8876</v>
      </c>
      <c r="N14" s="7" t="s">
        <v>7825</v>
      </c>
      <c r="O14" s="7" t="s">
        <v>2461</v>
      </c>
      <c r="P14" s="7" t="s">
        <v>9641</v>
      </c>
      <c r="Q14" s="7" t="s">
        <v>9642</v>
      </c>
      <c r="R14" s="7" t="s">
        <v>3348</v>
      </c>
      <c r="S14" s="7" t="s">
        <v>9643</v>
      </c>
      <c r="T14" s="7" t="s">
        <v>9319</v>
      </c>
      <c r="U14" s="7" t="s">
        <v>3274</v>
      </c>
      <c r="V14" s="7" t="s">
        <v>3665</v>
      </c>
      <c r="W14" s="7" t="s">
        <v>2492</v>
      </c>
      <c r="X14" s="7" t="s">
        <v>831</v>
      </c>
      <c r="Y14" s="7" t="s">
        <v>8201</v>
      </c>
      <c r="Z14" s="7" t="s">
        <v>7073</v>
      </c>
      <c r="AA14" s="7" t="s">
        <v>1000</v>
      </c>
      <c r="AB14" s="7" t="s">
        <v>9644</v>
      </c>
      <c r="AC14" s="7" t="s">
        <v>869</v>
      </c>
      <c r="AD14" s="7" t="s">
        <v>9645</v>
      </c>
      <c r="AE14" s="7" t="s">
        <v>7901</v>
      </c>
      <c r="AF14" s="7" t="s">
        <v>7107</v>
      </c>
      <c r="AG14" s="7" t="s">
        <v>1579</v>
      </c>
      <c r="AH14" s="7" t="s">
        <v>9646</v>
      </c>
      <c r="AI14" s="7" t="s">
        <v>9647</v>
      </c>
      <c r="AJ14" s="7"/>
      <c r="AK14" s="7"/>
      <c r="AL14" s="7"/>
      <c r="AM14" s="7" t="s">
        <v>9648</v>
      </c>
      <c r="AN14" s="7"/>
      <c r="AO14" s="7"/>
      <c r="AP14" s="7" t="s">
        <v>2116</v>
      </c>
      <c r="AQ14" s="7" t="s">
        <v>9649</v>
      </c>
      <c r="AR14" s="7"/>
      <c r="AS14" s="7" t="s">
        <v>9650</v>
      </c>
    </row>
    <row r="15" spans="1:45" x14ac:dyDescent="0.2">
      <c r="A15" s="8">
        <v>13</v>
      </c>
      <c r="B15" s="7" t="s">
        <v>163</v>
      </c>
      <c r="C15" s="7" t="s">
        <v>9651</v>
      </c>
      <c r="D15" s="7"/>
      <c r="E15" s="7"/>
      <c r="F15" s="7" t="s">
        <v>3187</v>
      </c>
      <c r="G15" s="7"/>
      <c r="H15" s="7" t="s">
        <v>9626</v>
      </c>
      <c r="I15" s="7" t="s">
        <v>7005</v>
      </c>
      <c r="J15" s="7" t="s">
        <v>9248</v>
      </c>
      <c r="K15" s="7" t="s">
        <v>1740</v>
      </c>
      <c r="L15" s="7" t="s">
        <v>3629</v>
      </c>
      <c r="M15" s="7" t="s">
        <v>9652</v>
      </c>
      <c r="N15" s="7" t="s">
        <v>7055</v>
      </c>
      <c r="O15" s="7" t="s">
        <v>998</v>
      </c>
      <c r="P15" s="7" t="s">
        <v>9653</v>
      </c>
      <c r="Q15" s="7" t="s">
        <v>7458</v>
      </c>
      <c r="R15" s="7" t="s">
        <v>9654</v>
      </c>
      <c r="S15" s="7" t="s">
        <v>7815</v>
      </c>
      <c r="T15" s="7"/>
      <c r="U15" s="7" t="s">
        <v>9289</v>
      </c>
      <c r="V15" s="7"/>
      <c r="W15" s="7" t="s">
        <v>892</v>
      </c>
      <c r="X15" s="7" t="s">
        <v>9212</v>
      </c>
      <c r="Y15" s="7" t="s">
        <v>7461</v>
      </c>
      <c r="Z15" s="7" t="s">
        <v>1608</v>
      </c>
      <c r="AA15" s="7" t="s">
        <v>9655</v>
      </c>
      <c r="AB15" s="7"/>
      <c r="AC15" s="7" t="s">
        <v>870</v>
      </c>
      <c r="AD15" s="7" t="s">
        <v>9656</v>
      </c>
      <c r="AE15" s="7" t="s">
        <v>9657</v>
      </c>
      <c r="AF15" s="7"/>
      <c r="AG15" s="7" t="s">
        <v>9658</v>
      </c>
      <c r="AH15" s="7" t="s">
        <v>9335</v>
      </c>
      <c r="AI15" s="7" t="s">
        <v>9659</v>
      </c>
      <c r="AJ15" s="7" t="s">
        <v>9660</v>
      </c>
      <c r="AK15" s="7"/>
      <c r="AL15" s="7"/>
      <c r="AM15" s="7" t="s">
        <v>9661</v>
      </c>
      <c r="AN15" s="7" t="s">
        <v>9049</v>
      </c>
      <c r="AO15" s="7"/>
      <c r="AP15" s="7"/>
      <c r="AQ15" s="7" t="s">
        <v>9662</v>
      </c>
      <c r="AR15" s="7" t="s">
        <v>9663</v>
      </c>
      <c r="AS15" s="7" t="s">
        <v>9664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7772</v>
      </c>
      <c r="D17" s="7"/>
      <c r="E17" s="7"/>
      <c r="F17" s="7" t="s">
        <v>6972</v>
      </c>
      <c r="G17" s="7"/>
      <c r="H17" s="7" t="s">
        <v>1740</v>
      </c>
      <c r="I17" s="7" t="s">
        <v>7810</v>
      </c>
      <c r="J17" s="7" t="s">
        <v>9665</v>
      </c>
      <c r="K17" s="7" t="s">
        <v>8961</v>
      </c>
      <c r="L17" s="7" t="s">
        <v>9666</v>
      </c>
      <c r="M17" s="7" t="s">
        <v>9667</v>
      </c>
      <c r="N17" s="7" t="s">
        <v>2040</v>
      </c>
      <c r="O17" s="7" t="s">
        <v>8561</v>
      </c>
      <c r="P17" s="7" t="s">
        <v>2126</v>
      </c>
      <c r="Q17" s="7" t="s">
        <v>7104</v>
      </c>
      <c r="R17" s="7" t="s">
        <v>9668</v>
      </c>
      <c r="S17" s="7" t="s">
        <v>8579</v>
      </c>
      <c r="T17" s="7"/>
      <c r="U17" s="7" t="s">
        <v>3394</v>
      </c>
      <c r="V17" s="7" t="s">
        <v>2091</v>
      </c>
      <c r="W17" s="7" t="s">
        <v>9292</v>
      </c>
      <c r="X17" s="7" t="s">
        <v>2831</v>
      </c>
      <c r="Y17" s="7" t="s">
        <v>7023</v>
      </c>
      <c r="Z17" s="7" t="s">
        <v>8895</v>
      </c>
      <c r="AA17" s="7" t="s">
        <v>9669</v>
      </c>
      <c r="AB17" s="7"/>
      <c r="AC17" s="7" t="s">
        <v>9282</v>
      </c>
      <c r="AD17" s="7" t="s">
        <v>7137</v>
      </c>
      <c r="AE17" s="7" t="s">
        <v>8270</v>
      </c>
      <c r="AF17" s="7" t="s">
        <v>9670</v>
      </c>
      <c r="AG17" s="7" t="s">
        <v>1662</v>
      </c>
      <c r="AH17" s="7" t="s">
        <v>7921</v>
      </c>
      <c r="AI17" s="7" t="s">
        <v>9671</v>
      </c>
      <c r="AJ17" s="7" t="s">
        <v>7847</v>
      </c>
      <c r="AK17" s="7"/>
      <c r="AL17" s="7" t="s">
        <v>7143</v>
      </c>
      <c r="AM17" s="7" t="s">
        <v>9672</v>
      </c>
      <c r="AN17" s="7"/>
      <c r="AO17" s="7" t="s">
        <v>9374</v>
      </c>
      <c r="AP17" s="7"/>
      <c r="AQ17" s="7" t="s">
        <v>8324</v>
      </c>
      <c r="AR17" s="7" t="s">
        <v>8285</v>
      </c>
      <c r="AS17" s="7" t="s">
        <v>9673</v>
      </c>
    </row>
    <row r="18" spans="1:45" x14ac:dyDescent="0.2">
      <c r="A18" s="8">
        <v>16</v>
      </c>
      <c r="B18" s="7" t="s">
        <v>851</v>
      </c>
      <c r="C18" s="7" t="s">
        <v>9674</v>
      </c>
      <c r="D18" s="7"/>
      <c r="E18" s="7"/>
      <c r="F18" s="7" t="s">
        <v>7838</v>
      </c>
      <c r="G18" s="7"/>
      <c r="H18" s="7" t="s">
        <v>9675</v>
      </c>
      <c r="I18" s="7" t="s">
        <v>9614</v>
      </c>
      <c r="J18" s="7" t="s">
        <v>9194</v>
      </c>
      <c r="K18" s="7" t="s">
        <v>2040</v>
      </c>
      <c r="L18" s="7" t="s">
        <v>9676</v>
      </c>
      <c r="M18" s="7"/>
      <c r="N18" s="7" t="s">
        <v>9677</v>
      </c>
      <c r="O18" s="7" t="s">
        <v>9678</v>
      </c>
      <c r="P18" s="7" t="s">
        <v>8203</v>
      </c>
      <c r="Q18" s="7" t="s">
        <v>9679</v>
      </c>
      <c r="R18" s="7" t="s">
        <v>7166</v>
      </c>
      <c r="S18" s="7" t="s">
        <v>9680</v>
      </c>
      <c r="T18" s="7" t="s">
        <v>8954</v>
      </c>
      <c r="U18" s="7" t="s">
        <v>9681</v>
      </c>
      <c r="V18" s="7"/>
      <c r="W18" s="7" t="s">
        <v>2073</v>
      </c>
      <c r="X18" s="7" t="s">
        <v>2238</v>
      </c>
      <c r="Y18" s="7" t="s">
        <v>3396</v>
      </c>
      <c r="Z18" s="7" t="s">
        <v>8649</v>
      </c>
      <c r="AA18" s="7" t="s">
        <v>2543</v>
      </c>
      <c r="AB18" s="7" t="s">
        <v>7152</v>
      </c>
      <c r="AC18" s="7"/>
      <c r="AD18" s="7" t="s">
        <v>9682</v>
      </c>
      <c r="AE18" s="7" t="s">
        <v>8257</v>
      </c>
      <c r="AF18" s="7" t="s">
        <v>9683</v>
      </c>
      <c r="AG18" s="7" t="s">
        <v>7573</v>
      </c>
      <c r="AH18" s="7" t="s">
        <v>9684</v>
      </c>
      <c r="AI18" s="7" t="s">
        <v>9685</v>
      </c>
      <c r="AJ18" s="7" t="s">
        <v>873</v>
      </c>
      <c r="AK18" s="7"/>
      <c r="AL18" s="7" t="s">
        <v>9686</v>
      </c>
      <c r="AM18" s="7" t="s">
        <v>9687</v>
      </c>
      <c r="AN18" s="7"/>
      <c r="AO18" s="7"/>
      <c r="AP18" s="7"/>
      <c r="AQ18" s="7" t="s">
        <v>9688</v>
      </c>
      <c r="AR18" s="7"/>
      <c r="AS18" s="7" t="s">
        <v>8017</v>
      </c>
    </row>
    <row r="19" spans="1:45" x14ac:dyDescent="0.2">
      <c r="A19" s="8">
        <v>17</v>
      </c>
      <c r="B19" s="7" t="s">
        <v>126</v>
      </c>
      <c r="C19" s="7" t="s">
        <v>9689</v>
      </c>
      <c r="D19" s="7"/>
      <c r="E19" s="7"/>
      <c r="F19" s="7" t="s">
        <v>7086</v>
      </c>
      <c r="G19" s="7" t="s">
        <v>7021</v>
      </c>
      <c r="H19" s="7" t="s">
        <v>6994</v>
      </c>
      <c r="I19" s="7"/>
      <c r="J19" s="7" t="s">
        <v>2846</v>
      </c>
      <c r="K19" s="7" t="s">
        <v>2848</v>
      </c>
      <c r="L19" s="7" t="s">
        <v>1793</v>
      </c>
      <c r="M19" s="7"/>
      <c r="N19" s="7" t="s">
        <v>985</v>
      </c>
      <c r="O19" s="7" t="s">
        <v>2670</v>
      </c>
      <c r="P19" s="7" t="s">
        <v>2664</v>
      </c>
      <c r="Q19" s="7" t="s">
        <v>9690</v>
      </c>
      <c r="R19" s="7" t="s">
        <v>7819</v>
      </c>
      <c r="S19" s="7" t="s">
        <v>9691</v>
      </c>
      <c r="T19" s="7" t="s">
        <v>8966</v>
      </c>
      <c r="U19" s="7" t="s">
        <v>9692</v>
      </c>
      <c r="V19" s="7"/>
      <c r="W19" s="7" t="s">
        <v>7542</v>
      </c>
      <c r="X19" s="7" t="s">
        <v>8981</v>
      </c>
      <c r="Y19" s="7" t="s">
        <v>2870</v>
      </c>
      <c r="Z19" s="7" t="s">
        <v>3669</v>
      </c>
      <c r="AA19" s="7" t="s">
        <v>967</v>
      </c>
      <c r="AB19" s="7" t="s">
        <v>9693</v>
      </c>
      <c r="AC19" s="7" t="s">
        <v>2524</v>
      </c>
      <c r="AD19" s="7" t="s">
        <v>9694</v>
      </c>
      <c r="AE19" s="7" t="s">
        <v>9695</v>
      </c>
      <c r="AF19" s="7" t="s">
        <v>1788</v>
      </c>
      <c r="AG19" s="7" t="s">
        <v>9696</v>
      </c>
      <c r="AH19" s="7" t="s">
        <v>3750</v>
      </c>
      <c r="AI19" s="7"/>
      <c r="AJ19" s="7" t="s">
        <v>9697</v>
      </c>
      <c r="AK19" s="7"/>
      <c r="AL19" s="7" t="s">
        <v>9698</v>
      </c>
      <c r="AM19" s="7" t="s">
        <v>3695</v>
      </c>
      <c r="AN19" s="7"/>
      <c r="AO19" s="7"/>
      <c r="AP19" s="7"/>
      <c r="AQ19" s="7" t="s">
        <v>8275</v>
      </c>
      <c r="AR19" s="7" t="s">
        <v>9699</v>
      </c>
      <c r="AS19" s="7" t="s">
        <v>9700</v>
      </c>
    </row>
    <row r="20" spans="1:45" x14ac:dyDescent="0.2">
      <c r="A20" s="8">
        <v>18</v>
      </c>
      <c r="B20" s="7" t="s">
        <v>875</v>
      </c>
      <c r="C20" s="7" t="s">
        <v>9701</v>
      </c>
      <c r="D20" s="7"/>
      <c r="E20" s="7"/>
      <c r="F20" s="7" t="s">
        <v>9702</v>
      </c>
      <c r="G20" s="7" t="s">
        <v>905</v>
      </c>
      <c r="H20" s="7" t="s">
        <v>9703</v>
      </c>
      <c r="I20" s="7" t="s">
        <v>7475</v>
      </c>
      <c r="J20" s="7" t="s">
        <v>892</v>
      </c>
      <c r="K20" s="7" t="s">
        <v>1628</v>
      </c>
      <c r="L20" s="7" t="s">
        <v>9704</v>
      </c>
      <c r="M20" s="7" t="s">
        <v>9705</v>
      </c>
      <c r="N20" s="7" t="s">
        <v>9706</v>
      </c>
      <c r="O20" s="7" t="s">
        <v>7096</v>
      </c>
      <c r="P20" s="7" t="s">
        <v>9707</v>
      </c>
      <c r="Q20" s="7" t="s">
        <v>9708</v>
      </c>
      <c r="R20" s="7" t="s">
        <v>7167</v>
      </c>
      <c r="S20" s="7" t="s">
        <v>9709</v>
      </c>
      <c r="T20" s="7"/>
      <c r="U20" s="7" t="s">
        <v>9710</v>
      </c>
      <c r="V20" s="7"/>
      <c r="W20" s="7" t="s">
        <v>9711</v>
      </c>
      <c r="X20" s="7" t="s">
        <v>9712</v>
      </c>
      <c r="Y20" s="7" t="s">
        <v>8607</v>
      </c>
      <c r="Z20" s="7" t="s">
        <v>9713</v>
      </c>
      <c r="AA20" s="7" t="s">
        <v>9361</v>
      </c>
      <c r="AB20" s="7"/>
      <c r="AC20" s="7" t="s">
        <v>9714</v>
      </c>
      <c r="AD20" s="7" t="s">
        <v>7575</v>
      </c>
      <c r="AE20" s="7" t="s">
        <v>8285</v>
      </c>
      <c r="AF20" s="7" t="s">
        <v>9715</v>
      </c>
      <c r="AG20" s="7" t="s">
        <v>935</v>
      </c>
      <c r="AH20" s="7" t="s">
        <v>9716</v>
      </c>
      <c r="AI20" s="7" t="s">
        <v>9717</v>
      </c>
      <c r="AJ20" s="7" t="s">
        <v>9718</v>
      </c>
      <c r="AK20" s="7"/>
      <c r="AL20" s="7" t="s">
        <v>7194</v>
      </c>
      <c r="AM20" s="7" t="s">
        <v>9719</v>
      </c>
      <c r="AN20" s="7" t="s">
        <v>9395</v>
      </c>
      <c r="AO20" s="7"/>
      <c r="AP20" s="7" t="s">
        <v>9720</v>
      </c>
      <c r="AQ20" s="7"/>
      <c r="AR20" s="7"/>
      <c r="AS20" s="7" t="s">
        <v>9721</v>
      </c>
    </row>
    <row r="21" spans="1:45" x14ac:dyDescent="0.2">
      <c r="A21" s="8">
        <v>19</v>
      </c>
      <c r="B21" s="7" t="s">
        <v>205</v>
      </c>
      <c r="C21" s="7" t="s">
        <v>9722</v>
      </c>
      <c r="D21" s="7"/>
      <c r="E21" s="7"/>
      <c r="F21" s="7" t="s">
        <v>9256</v>
      </c>
      <c r="G21" s="7" t="s">
        <v>9723</v>
      </c>
      <c r="H21" s="7" t="s">
        <v>9724</v>
      </c>
      <c r="I21" s="7" t="s">
        <v>9725</v>
      </c>
      <c r="J21" s="7" t="s">
        <v>9726</v>
      </c>
      <c r="K21" s="7" t="s">
        <v>9335</v>
      </c>
      <c r="L21" s="7" t="s">
        <v>1744</v>
      </c>
      <c r="M21" s="7" t="s">
        <v>7167</v>
      </c>
      <c r="N21" s="7" t="s">
        <v>9660</v>
      </c>
      <c r="O21" s="7"/>
      <c r="P21" s="7" t="s">
        <v>8239</v>
      </c>
      <c r="Q21" s="7" t="s">
        <v>9727</v>
      </c>
      <c r="R21" s="7" t="s">
        <v>1048</v>
      </c>
      <c r="S21" s="7" t="s">
        <v>1612</v>
      </c>
      <c r="T21" s="7" t="s">
        <v>9728</v>
      </c>
      <c r="U21" s="7" t="s">
        <v>9729</v>
      </c>
      <c r="V21" s="7" t="s">
        <v>1687</v>
      </c>
      <c r="W21" s="7" t="s">
        <v>7171</v>
      </c>
      <c r="X21" s="7" t="s">
        <v>2968</v>
      </c>
      <c r="Y21" s="7" t="s">
        <v>9730</v>
      </c>
      <c r="Z21" s="7" t="s">
        <v>9731</v>
      </c>
      <c r="AA21" s="7"/>
      <c r="AB21" s="7" t="s">
        <v>9732</v>
      </c>
      <c r="AC21" s="7" t="s">
        <v>9301</v>
      </c>
      <c r="AD21" s="7" t="s">
        <v>9733</v>
      </c>
      <c r="AE21" s="7" t="s">
        <v>3686</v>
      </c>
      <c r="AF21" s="7" t="s">
        <v>9734</v>
      </c>
      <c r="AG21" s="7" t="s">
        <v>9735</v>
      </c>
      <c r="AH21" s="7" t="s">
        <v>9736</v>
      </c>
      <c r="AI21" s="7" t="s">
        <v>9737</v>
      </c>
      <c r="AJ21" s="7" t="s">
        <v>9738</v>
      </c>
      <c r="AK21" s="7"/>
      <c r="AL21" s="7" t="s">
        <v>9739</v>
      </c>
      <c r="AM21" s="7" t="s">
        <v>9740</v>
      </c>
      <c r="AN21" s="7"/>
      <c r="AO21" s="7"/>
      <c r="AP21" s="7" t="s">
        <v>3226</v>
      </c>
      <c r="AQ21" s="7" t="s">
        <v>9741</v>
      </c>
      <c r="AR21" s="7"/>
      <c r="AS21" s="7" t="s">
        <v>9742</v>
      </c>
    </row>
    <row r="22" spans="1:45" x14ac:dyDescent="0.2">
      <c r="A22" s="8">
        <v>20</v>
      </c>
      <c r="B22" s="7" t="s">
        <v>214</v>
      </c>
      <c r="C22" s="7" t="s">
        <v>9743</v>
      </c>
      <c r="D22" s="7"/>
      <c r="E22" s="7"/>
      <c r="F22" s="7" t="s">
        <v>8910</v>
      </c>
      <c r="G22" s="7" t="s">
        <v>9744</v>
      </c>
      <c r="H22" s="7" t="s">
        <v>9745</v>
      </c>
      <c r="I22" s="7" t="s">
        <v>9746</v>
      </c>
      <c r="J22" s="7" t="s">
        <v>9747</v>
      </c>
      <c r="K22" s="7" t="s">
        <v>9748</v>
      </c>
      <c r="L22" s="7" t="s">
        <v>9749</v>
      </c>
      <c r="M22" s="7" t="s">
        <v>9750</v>
      </c>
      <c r="N22" s="7" t="s">
        <v>9751</v>
      </c>
      <c r="O22" s="7" t="s">
        <v>9752</v>
      </c>
      <c r="P22" s="7" t="s">
        <v>2468</v>
      </c>
      <c r="Q22" s="7" t="s">
        <v>9753</v>
      </c>
      <c r="R22" s="7" t="s">
        <v>9754</v>
      </c>
      <c r="S22" s="7" t="s">
        <v>9755</v>
      </c>
      <c r="T22" s="7" t="s">
        <v>9756</v>
      </c>
      <c r="U22" s="7" t="s">
        <v>8285</v>
      </c>
      <c r="V22" s="7" t="s">
        <v>7549</v>
      </c>
      <c r="W22" s="7" t="s">
        <v>9757</v>
      </c>
      <c r="X22" s="7" t="s">
        <v>7188</v>
      </c>
      <c r="Y22" s="7" t="s">
        <v>1632</v>
      </c>
      <c r="Z22" s="7" t="s">
        <v>7189</v>
      </c>
      <c r="AA22" s="7" t="s">
        <v>7606</v>
      </c>
      <c r="AB22" s="7" t="s">
        <v>1690</v>
      </c>
      <c r="AC22" s="7" t="s">
        <v>9758</v>
      </c>
      <c r="AD22" s="7" t="s">
        <v>2864</v>
      </c>
      <c r="AE22" s="7" t="s">
        <v>9759</v>
      </c>
      <c r="AF22" s="7" t="s">
        <v>9760</v>
      </c>
      <c r="AG22" s="7" t="s">
        <v>9700</v>
      </c>
      <c r="AH22" s="7" t="s">
        <v>9761</v>
      </c>
      <c r="AI22" s="7" t="s">
        <v>9762</v>
      </c>
      <c r="AJ22" s="7"/>
      <c r="AK22" s="7"/>
      <c r="AL22" s="7" t="s">
        <v>2896</v>
      </c>
      <c r="AM22" s="7" t="s">
        <v>7195</v>
      </c>
      <c r="AN22" s="7" t="s">
        <v>9763</v>
      </c>
      <c r="AO22" s="7"/>
      <c r="AP22" s="7" t="s">
        <v>9764</v>
      </c>
      <c r="AQ22" s="7"/>
      <c r="AR22" s="7" t="s">
        <v>9765</v>
      </c>
      <c r="AS22" s="7" t="s">
        <v>9766</v>
      </c>
    </row>
    <row r="23" spans="1:45" x14ac:dyDescent="0.2">
      <c r="A23" s="8">
        <v>21</v>
      </c>
      <c r="B23" s="7" t="s">
        <v>191</v>
      </c>
      <c r="C23" s="7" t="s">
        <v>9767</v>
      </c>
      <c r="D23" s="7"/>
      <c r="E23" s="7"/>
      <c r="F23" s="7" t="s">
        <v>9768</v>
      </c>
      <c r="G23" s="7" t="s">
        <v>9769</v>
      </c>
      <c r="H23" s="7" t="s">
        <v>9770</v>
      </c>
      <c r="I23" s="7" t="s">
        <v>9771</v>
      </c>
      <c r="J23" s="7" t="s">
        <v>9772</v>
      </c>
      <c r="K23" s="7" t="s">
        <v>2675</v>
      </c>
      <c r="L23" s="7" t="s">
        <v>3816</v>
      </c>
      <c r="M23" s="7" t="s">
        <v>7515</v>
      </c>
      <c r="N23" s="7" t="s">
        <v>9773</v>
      </c>
      <c r="O23" s="7" t="s">
        <v>899</v>
      </c>
      <c r="P23" s="7" t="s">
        <v>9774</v>
      </c>
      <c r="Q23" s="7" t="s">
        <v>9775</v>
      </c>
      <c r="R23" s="7" t="s">
        <v>2106</v>
      </c>
      <c r="S23" s="7" t="s">
        <v>9776</v>
      </c>
      <c r="T23" s="7"/>
      <c r="U23" s="7" t="s">
        <v>9777</v>
      </c>
      <c r="V23" s="7" t="s">
        <v>9778</v>
      </c>
      <c r="W23" s="7" t="s">
        <v>9779</v>
      </c>
      <c r="X23" s="7"/>
      <c r="Y23" s="7" t="s">
        <v>3807</v>
      </c>
      <c r="Z23" s="7" t="s">
        <v>9780</v>
      </c>
      <c r="AA23" s="7" t="s">
        <v>3728</v>
      </c>
      <c r="AB23" s="7" t="s">
        <v>8345</v>
      </c>
      <c r="AC23" s="7" t="s">
        <v>8356</v>
      </c>
      <c r="AD23" s="7" t="s">
        <v>9781</v>
      </c>
      <c r="AE23" s="7" t="s">
        <v>9044</v>
      </c>
      <c r="AF23" s="7" t="s">
        <v>9358</v>
      </c>
      <c r="AG23" s="7" t="s">
        <v>9782</v>
      </c>
      <c r="AH23" s="7" t="s">
        <v>9783</v>
      </c>
      <c r="AI23" s="7" t="s">
        <v>7614</v>
      </c>
      <c r="AJ23" s="7" t="s">
        <v>7641</v>
      </c>
      <c r="AK23" s="7"/>
      <c r="AL23" s="7" t="s">
        <v>9784</v>
      </c>
      <c r="AM23" s="7" t="s">
        <v>9785</v>
      </c>
      <c r="AN23" s="7" t="s">
        <v>9786</v>
      </c>
      <c r="AO23" s="7"/>
      <c r="AP23" s="7"/>
      <c r="AQ23" s="7" t="s">
        <v>2935</v>
      </c>
      <c r="AR23" s="7"/>
      <c r="AS23" s="7" t="s">
        <v>9787</v>
      </c>
    </row>
    <row r="24" spans="1:45" x14ac:dyDescent="0.2">
      <c r="A24" s="8">
        <v>22</v>
      </c>
      <c r="B24" s="7" t="s">
        <v>941</v>
      </c>
      <c r="C24" s="7" t="s">
        <v>9788</v>
      </c>
      <c r="D24" s="7"/>
      <c r="E24" s="7"/>
      <c r="F24" s="7" t="s">
        <v>9789</v>
      </c>
      <c r="G24" s="7" t="s">
        <v>9790</v>
      </c>
      <c r="H24" s="7" t="s">
        <v>9791</v>
      </c>
      <c r="I24" s="7" t="s">
        <v>8720</v>
      </c>
      <c r="J24" s="7" t="s">
        <v>7143</v>
      </c>
      <c r="K24" s="7" t="s">
        <v>7187</v>
      </c>
      <c r="L24" s="7" t="s">
        <v>2568</v>
      </c>
      <c r="M24" s="7" t="s">
        <v>9792</v>
      </c>
      <c r="N24" s="7" t="s">
        <v>9052</v>
      </c>
      <c r="O24" s="7" t="s">
        <v>1644</v>
      </c>
      <c r="P24" s="7" t="s">
        <v>9793</v>
      </c>
      <c r="Q24" s="7" t="s">
        <v>9794</v>
      </c>
      <c r="R24" s="7" t="s">
        <v>9795</v>
      </c>
      <c r="S24" s="7" t="s">
        <v>9041</v>
      </c>
      <c r="T24" s="7" t="s">
        <v>9796</v>
      </c>
      <c r="U24" s="7" t="s">
        <v>9797</v>
      </c>
      <c r="V24" s="7"/>
      <c r="W24" s="7" t="s">
        <v>9798</v>
      </c>
      <c r="X24" s="7" t="s">
        <v>9799</v>
      </c>
      <c r="Y24" s="7" t="s">
        <v>9800</v>
      </c>
      <c r="Z24" s="7" t="s">
        <v>3688</v>
      </c>
      <c r="AA24" s="7" t="s">
        <v>7213</v>
      </c>
      <c r="AB24" s="7" t="s">
        <v>9801</v>
      </c>
      <c r="AC24" s="7" t="s">
        <v>7566</v>
      </c>
      <c r="AD24" s="7" t="s">
        <v>2651</v>
      </c>
      <c r="AE24" s="7" t="s">
        <v>2502</v>
      </c>
      <c r="AF24" s="7" t="s">
        <v>9802</v>
      </c>
      <c r="AG24" s="7" t="s">
        <v>9803</v>
      </c>
      <c r="AH24" s="7" t="s">
        <v>8318</v>
      </c>
      <c r="AI24" s="7" t="s">
        <v>9804</v>
      </c>
      <c r="AJ24" s="7" t="s">
        <v>9805</v>
      </c>
      <c r="AK24" s="7"/>
      <c r="AL24" s="7"/>
      <c r="AM24" s="7" t="s">
        <v>9806</v>
      </c>
      <c r="AN24" s="7"/>
      <c r="AO24" s="7"/>
      <c r="AP24" s="7" t="s">
        <v>9807</v>
      </c>
      <c r="AQ24" s="7" t="s">
        <v>3755</v>
      </c>
      <c r="AR24" s="7"/>
      <c r="AS24" s="7" t="s">
        <v>9808</v>
      </c>
    </row>
    <row r="25" spans="1:45" x14ac:dyDescent="0.2">
      <c r="A25" s="8">
        <v>23</v>
      </c>
      <c r="B25" s="7" t="s">
        <v>989</v>
      </c>
      <c r="C25" s="7" t="s">
        <v>9809</v>
      </c>
      <c r="D25" s="7"/>
      <c r="E25" s="7"/>
      <c r="F25" s="7" t="s">
        <v>9810</v>
      </c>
      <c r="G25" s="7" t="s">
        <v>9811</v>
      </c>
      <c r="H25" s="7" t="s">
        <v>9812</v>
      </c>
      <c r="I25" s="7" t="s">
        <v>9813</v>
      </c>
      <c r="J25" s="7" t="s">
        <v>1051</v>
      </c>
      <c r="K25" s="7" t="s">
        <v>7192</v>
      </c>
      <c r="L25" s="7" t="s">
        <v>9814</v>
      </c>
      <c r="M25" s="7" t="s">
        <v>9815</v>
      </c>
      <c r="N25" s="7" t="s">
        <v>9816</v>
      </c>
      <c r="O25" s="7" t="s">
        <v>7974</v>
      </c>
      <c r="P25" s="7" t="s">
        <v>3254</v>
      </c>
      <c r="Q25" s="7" t="s">
        <v>9817</v>
      </c>
      <c r="R25" s="7" t="s">
        <v>3696</v>
      </c>
      <c r="S25" s="7" t="s">
        <v>3226</v>
      </c>
      <c r="T25" s="7"/>
      <c r="U25" s="7" t="s">
        <v>9818</v>
      </c>
      <c r="V25" s="7" t="s">
        <v>9819</v>
      </c>
      <c r="W25" s="7" t="s">
        <v>7991</v>
      </c>
      <c r="X25" s="7" t="s">
        <v>9029</v>
      </c>
      <c r="Y25" s="7" t="s">
        <v>9820</v>
      </c>
      <c r="Z25" s="7" t="s">
        <v>9821</v>
      </c>
      <c r="AA25" s="7" t="s">
        <v>9822</v>
      </c>
      <c r="AB25" s="7" t="s">
        <v>9823</v>
      </c>
      <c r="AC25" s="7" t="s">
        <v>9824</v>
      </c>
      <c r="AD25" s="7" t="s">
        <v>9825</v>
      </c>
      <c r="AE25" s="7" t="s">
        <v>9826</v>
      </c>
      <c r="AF25" s="7" t="s">
        <v>9827</v>
      </c>
      <c r="AG25" s="7" t="s">
        <v>9828</v>
      </c>
      <c r="AH25" s="7" t="s">
        <v>9829</v>
      </c>
      <c r="AI25" s="7" t="s">
        <v>9830</v>
      </c>
      <c r="AJ25" s="7"/>
      <c r="AK25" s="7"/>
      <c r="AL25" s="7" t="s">
        <v>9831</v>
      </c>
      <c r="AM25" s="7" t="s">
        <v>9832</v>
      </c>
      <c r="AN25" s="7" t="s">
        <v>9833</v>
      </c>
      <c r="AO25" s="7"/>
      <c r="AP25" s="7" t="s">
        <v>9834</v>
      </c>
      <c r="AQ25" s="7" t="s">
        <v>9835</v>
      </c>
      <c r="AR25" s="7"/>
      <c r="AS25" s="7" t="s">
        <v>9836</v>
      </c>
    </row>
    <row r="26" spans="1:45" x14ac:dyDescent="0.2">
      <c r="A26" s="8">
        <v>24</v>
      </c>
      <c r="B26" s="7" t="s">
        <v>150</v>
      </c>
      <c r="C26" s="7" t="s">
        <v>9837</v>
      </c>
      <c r="D26" s="7"/>
      <c r="E26" s="7"/>
      <c r="F26" s="7" t="s">
        <v>9838</v>
      </c>
      <c r="G26" s="7" t="s">
        <v>9839</v>
      </c>
      <c r="H26" s="7" t="s">
        <v>9840</v>
      </c>
      <c r="I26" s="7" t="s">
        <v>9779</v>
      </c>
      <c r="J26" s="7" t="s">
        <v>9841</v>
      </c>
      <c r="K26" s="7" t="s">
        <v>2649</v>
      </c>
      <c r="L26" s="7" t="s">
        <v>9842</v>
      </c>
      <c r="M26" s="7" t="s">
        <v>938</v>
      </c>
      <c r="N26" s="7" t="s">
        <v>7638</v>
      </c>
      <c r="O26" s="7" t="s">
        <v>9843</v>
      </c>
      <c r="P26" s="7" t="s">
        <v>9073</v>
      </c>
      <c r="Q26" s="7" t="s">
        <v>9844</v>
      </c>
      <c r="R26" s="7" t="s">
        <v>9845</v>
      </c>
      <c r="S26" s="7" t="s">
        <v>9846</v>
      </c>
      <c r="T26" s="7"/>
      <c r="U26" s="7" t="s">
        <v>9847</v>
      </c>
      <c r="V26" s="7"/>
      <c r="W26" s="7" t="s">
        <v>9848</v>
      </c>
      <c r="X26" s="7" t="s">
        <v>8365</v>
      </c>
      <c r="Y26" s="7" t="s">
        <v>9849</v>
      </c>
      <c r="Z26" s="7" t="s">
        <v>7267</v>
      </c>
      <c r="AA26" s="7" t="s">
        <v>9850</v>
      </c>
      <c r="AB26" s="7" t="s">
        <v>9851</v>
      </c>
      <c r="AC26" s="7" t="s">
        <v>9852</v>
      </c>
      <c r="AD26" s="7" t="s">
        <v>9853</v>
      </c>
      <c r="AE26" s="7" t="s">
        <v>9854</v>
      </c>
      <c r="AF26" s="7" t="s">
        <v>9855</v>
      </c>
      <c r="AG26" s="7" t="s">
        <v>9856</v>
      </c>
      <c r="AH26" s="7" t="s">
        <v>2218</v>
      </c>
      <c r="AI26" s="7" t="s">
        <v>9857</v>
      </c>
      <c r="AJ26" s="7"/>
      <c r="AK26" s="7"/>
      <c r="AL26" s="7" t="s">
        <v>8370</v>
      </c>
      <c r="AM26" s="7" t="s">
        <v>3648</v>
      </c>
      <c r="AN26" s="7" t="s">
        <v>9858</v>
      </c>
      <c r="AO26" s="7"/>
      <c r="AP26" s="7" t="s">
        <v>9859</v>
      </c>
      <c r="AQ26" s="7" t="s">
        <v>9860</v>
      </c>
      <c r="AR26" s="7"/>
      <c r="AS26" s="7" t="s">
        <v>9861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8166666666666504</v>
      </c>
      <c r="D29" s="16">
        <f>IF(ABS((F2-AM_Schedule!D2)*1440) &gt; 100, " ", (F2-AM_Schedule!D2)*1440)</f>
        <v>2.816666666666614</v>
      </c>
      <c r="E29" s="16">
        <f>IF(ABS((J2-AM_Schedule!E2)*1440)&gt;100, " ", (J2-AM_Schedule!E2)*1440)</f>
        <v>3.5833333333333472</v>
      </c>
      <c r="F29" s="16">
        <f>IF(ABS((K2-AM_Schedule!F2)*1440)&gt;100, " ", (K2-AM_Schedule!F2)*1440)</f>
        <v>-0.34999999999997478</v>
      </c>
      <c r="G29" s="16">
        <f>IF(ABS((L2-AM_Schedule!G2)*1440)&gt;100, " ", (L2-AM_Schedule!G2)*1440)</f>
        <v>-0.63333333333332575</v>
      </c>
      <c r="H29" s="16">
        <f>IF(ABS((O2-AM_Schedule!H2)*1440) &gt; 100, " ", (O2-AM_Schedule!H2)*1440)</f>
        <v>6.6666666666663765E-2</v>
      </c>
      <c r="I29" s="16">
        <f>IF(ABS((S2-AM_Schedule!I2)*1440)&gt;100, " ", (S2-AM_Schedule!I2)*1440)</f>
        <v>0.58333333333335791</v>
      </c>
      <c r="J29" s="16">
        <f>IF(ABS((W2-AM_Schedule!J2)*1440)&gt;100, " ", (W2-AM_Schedule!J2)*1440)</f>
        <v>0.53333333333331012</v>
      </c>
      <c r="K29" s="16">
        <f>IF(ABS((AB2-AM_Schedule!K2)*1440)&gt;100, " ", (AB2-AM_Schedule!K2)*1440)</f>
        <v>0.8833333333332849</v>
      </c>
      <c r="L29" s="16">
        <f>IF(ABS((AF2-AM_Schedule!L2)*1440)&gt;100, " ", (AF2-AM_Schedule!L2)*1440)</f>
        <v>0.90000000000006075</v>
      </c>
      <c r="M29" s="16">
        <f>IF(ABS((AI2-AM_Schedule!M2)*1440)&gt;100, " ", (AI2-AM_Schedule!M2)*1440)</f>
        <v>0.49999999999999822</v>
      </c>
      <c r="N29" s="16">
        <f>IF(ABS((AJ2-AM_Schedule!N2)*1440)&gt;100, " ", (AJ2-AM_Schedule!N2)*1440)</f>
        <v>1.399999999999979</v>
      </c>
      <c r="O29" s="16">
        <f>IF(ABS((AL2-AM_Schedule!O2)*1440)&gt;100, " ", (AL2-AM_Schedule!O2)*1440)</f>
        <v>1.633333333333402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0.48333333333338224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0.66666666666673</v>
      </c>
      <c r="AL29" s="18">
        <f>IF(AK29 = " "," ",AK29/AM_Schedule!R2)</f>
        <v>0.96794871794871862</v>
      </c>
      <c r="AM29" s="18" cm="1">
        <f t="array" ref="AM29">_xlfn.IFS(ABS((W2-C2)*1440)&gt;300, " ",(W2-C2)*1440 = 0, " ", (W2-C2)*1440 &lt;&gt;0, (W2-C2)*1440)</f>
        <v>47.716666666666676</v>
      </c>
      <c r="AN29" s="18">
        <f>IF(AM29 = " "," ",AM29/AM_Schedule!S2)</f>
        <v>0.93562091503267952</v>
      </c>
      <c r="AO29" s="18" cm="1">
        <f t="array" ref="AO29">_xlfn.IFS(ABS((AS2-W2)*1440)&gt;300, " ",(AS2-W2)*1440 = 0, " ", (AS2-W2)*1440 &lt;&gt;0, (AS2-W2)*1440)</f>
        <v>52.950000000000045</v>
      </c>
      <c r="AP29" s="18">
        <f>IF(AO29 = " "," ",AO29/AM_Schedule!T2)</f>
        <v>0.99905660377358629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933333333333362</v>
      </c>
      <c r="D30" s="16">
        <f>IF(ABS((F3-AM_Schedule!D3)*1440) &gt; 100, " ", (F3-AM_Schedule!D3)*1440)</f>
        <v>2.0333333333333448</v>
      </c>
      <c r="E30" s="16">
        <f>IF(ABS((J3-AM_Schedule!E3)*1440)&gt;100, " ", (J3-AM_Schedule!E3)*1440)</f>
        <v>2.6500000000000146</v>
      </c>
      <c r="F30" s="16">
        <f>IF(ABS((K3-AM_Schedule!F3)*1440)&gt;100, " ", (K3-AM_Schedule!F3)*1440)</f>
        <v>-1.4333333333333709</v>
      </c>
      <c r="G30" s="16" t="str">
        <f>IF(ABS((L3-AM_Schedule!G3)*1440)&gt;100, " ", (L3-AM_Schedule!G3)*1440)</f>
        <v xml:space="preserve"> </v>
      </c>
      <c r="H30" s="16" t="str">
        <f>IF(ABS((O3-AM_Schedule!H3)*1440) &gt; 100, " ", (O3-AM_Schedule!H3)*1440)</f>
        <v xml:space="preserve"> </v>
      </c>
      <c r="I30" s="16">
        <f>IF(ABS((S3-AM_Schedule!I3)*1440)&gt;100, " ", (S3-AM_Schedule!I3)*1440)</f>
        <v>-2.6166666666666227</v>
      </c>
      <c r="J30" s="16">
        <f>IF(ABS((W3-AM_Schedule!J3)*1440)&gt;100, " ", (W3-AM_Schedule!J3)*1440)</f>
        <v>-2.7166666666667183</v>
      </c>
      <c r="K30" s="16">
        <f>IF(ABS((AB3-AM_Schedule!K3)*1440)&gt;100, " ", (AB3-AM_Schedule!K3)*1440)</f>
        <v>-1.3666666666666671</v>
      </c>
      <c r="L30" s="16">
        <f>IF(ABS((AF3-AM_Schedule!L3)*1440)&gt;100, " ", (AF3-AM_Schedule!L3)*1440)</f>
        <v>-2.83333333333327</v>
      </c>
      <c r="M30" s="16">
        <f>IF(ABS((AI3-AM_Schedule!M3)*1440)&gt;100, " ", (AI3-AM_Schedule!M3)*1440)</f>
        <v>-2.4333333333332874</v>
      </c>
      <c r="N30" s="16">
        <f>IF(ABS((AJ3-AM_Schedule!N3)*1440)&gt;100, " ", (AJ3-AM_Schedule!N3)*1440)</f>
        <v>-1.399999999999979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8333333333333464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077777777777808</v>
      </c>
      <c r="V30" s="20" cm="1">
        <f t="array" ref="V30">_xlfn.IFS(ABS((F3-F2)*1440)&gt;100," ",((F3-F2)*1440)=0," ",((F3-F2)/AM_Headways!C3)&lt;&gt;0,(F3-F2)/AM_Headways!C3)</f>
        <v>0.94777777777778205</v>
      </c>
      <c r="W30" s="20" cm="1">
        <f t="array" ref="W30">_xlfn.IFS(ABS((J3-J2)*1440)&gt;100," ",((J3-J2)*1440)=0," ",((J3-J2)/AM_Headways!D3)&lt;&gt;0,(J3-J2)/AM_Headways!D3)</f>
        <v>0.93777777777777782</v>
      </c>
      <c r="X30" s="20" cm="1">
        <f t="array" ref="X30">_xlfn.IFS(ABS((K3-K2)*1440)&gt;100," ",((K3-K2)*1440)=0," ",((K3-K2)/AM_Headways!E3)&lt;&gt;0,(K3-K2)/AM_Headways!E3)</f>
        <v>0.9277777777777737</v>
      </c>
      <c r="Y30" s="20" t="str" cm="1">
        <f t="array" ref="Y30">_xlfn.IFS(ABS((L3-L2)*1440)&gt;100," ",((L3-L2)*1440)=0," ",((L3-L2)/AM_Headways!F3)&lt;&gt;0,(L3-L2)/AM_Headways!F3)</f>
        <v xml:space="preserve"> 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78666666666666774</v>
      </c>
      <c r="AB30" s="20" cm="1">
        <f t="array" ref="AB30">_xlfn.IFS(ABS((W3-W2)*1440)&gt;100," ",((W3-W2)*1440)=0," ",((W3-W2)/AM_Headways!I3)&lt;&gt;0,(W3-W2)/AM_Headways!I3)</f>
        <v>0.78333333333333177</v>
      </c>
      <c r="AC30" s="20" cm="1">
        <f t="array" ref="AC30">_xlfn.IFS(ABS((AB3-AB2)*1440)&gt;100," ",((AB3-AB2)*1440)=0," ",((AB3-AB2)/AM_Headways!J3)&lt;&gt;0,(AB3-AB2)/AM_Headways!J3)</f>
        <v>0.85000000000000342</v>
      </c>
      <c r="AD30" s="20" cm="1">
        <f t="array" ref="AD30">_xlfn.IFS(ABS((AF3-AF2)*1440)&gt;100," ",((AF3-AF2)*1440)=0," ",((AF3-AF2)/AM_Headways!K3)&lt;&gt;0,(AF3-AF2)/AM_Headways!K3)</f>
        <v>0.75111111111111173</v>
      </c>
      <c r="AE30" s="20" cm="1">
        <f t="array" ref="AE30">_xlfn.IFS(ABS((AI3-AI2)*1440)&gt;100," ",((AI3-AI2)*1440)=0," ",((AI3-AI2)/AM_Headways!L3)&lt;&gt;0,(AI3-AI2)/AM_Headways!L3)</f>
        <v>0.80444444444444696</v>
      </c>
      <c r="AF30" s="20" cm="1">
        <f t="array" ref="AF30">_xlfn.IFS(ABS((AJ3-AJ2)*1440)&gt;100," ",((AJ3-AJ2)*1440)=0," ",((AJ3-AJ2)/AM_Headways!M3)&lt;&gt;0,(AJ3-AJ2)/AM_Headways!M3)</f>
        <v>0.81333333333333646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71222222222221865</v>
      </c>
      <c r="AJ30" s="25"/>
      <c r="AK30" s="18" cm="1">
        <f t="array" ref="AK30">_xlfn.IFS(ABS((AS3-C3)*1440)&gt;300, " ",(AS3-C3)*1440 = 0, " ", (AS3-C3)*1440 &lt;&gt;0, (AS3-C3)*1440)</f>
        <v>96.23333333333332</v>
      </c>
      <c r="AL30" s="18">
        <f>IF(AK30 = " "," ",AK30/AM_Schedule!R3)</f>
        <v>0.92532051282051242</v>
      </c>
      <c r="AM30" s="18" cm="1">
        <f t="array" ref="AM30">_xlfn.IFS(ABS((W3-C3)*1440)&gt;300, " ",(W3-C3)*1440 = 0, " ", (W3-C3)*1440 &lt;&gt;0, (W3-C3)*1440)</f>
        <v>44.34999999999998</v>
      </c>
      <c r="AN30" s="18">
        <f>IF(AM30 = " "," ",AM30/AM_Schedule!S3)</f>
        <v>0.86960784313725359</v>
      </c>
      <c r="AO30" s="18" cm="1">
        <f t="array" ref="AO30">_xlfn.IFS(ABS((AS3-W3)*1440)&gt;300, " ",(AS3-W3)*1440 = 0, " ", (AS3-W3)*1440 &lt;&gt;0, (AS3-W3)*1440)</f>
        <v>51.88333333333334</v>
      </c>
      <c r="AP30" s="18">
        <f>IF(AO30 = " "," ",AO30/AM_Schedule!T3)</f>
        <v>0.9789308176100635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3.2166666666667165</v>
      </c>
      <c r="D31" s="16">
        <f>IF(ABS((F4-AM_Schedule!D4)*1440) &gt; 100, " ", (F4-AM_Schedule!D4)*1440)</f>
        <v>1.6166666666666263</v>
      </c>
      <c r="E31" s="16">
        <f>IF(ABS((J4-AM_Schedule!E4)*1440)&gt;100, " ", (J4-AM_Schedule!E4)*1440)</f>
        <v>1.2999999999999634</v>
      </c>
      <c r="F31" s="16">
        <f>IF(ABS((K4-AM_Schedule!F4)*1440)&gt;100, " ", (K4-AM_Schedule!F4)*1440)</f>
        <v>-1.416666666666675</v>
      </c>
      <c r="G31" s="16">
        <f>IF(ABS((L4-AM_Schedule!G4)*1440)&gt;100, " ", (L4-AM_Schedule!G4)*1440)</f>
        <v>-0.41666666666667851</v>
      </c>
      <c r="H31" s="16" t="str">
        <f>IF(ABS((O4-AM_Schedule!H4)*1440) &gt; 100, " ", (O4-AM_Schedule!H4)*1440)</f>
        <v xml:space="preserve"> </v>
      </c>
      <c r="I31" s="16">
        <f>IF(ABS((S4-AM_Schedule!I4)*1440)&gt;100, " ", (S4-AM_Schedule!I4)*1440)</f>
        <v>-1.4499999999999869</v>
      </c>
      <c r="J31" s="16">
        <f>IF(ABS((W4-AM_Schedule!J4)*1440)&gt;100, " ", (W4-AM_Schedule!J4)*1440)</f>
        <v>-0.34999999999997478</v>
      </c>
      <c r="K31" s="16" t="str">
        <f>IF(ABS((AB4-AM_Schedule!K4)*1440)&gt;100, " ", (AB4-AM_Schedule!K4)*1440)</f>
        <v xml:space="preserve"> </v>
      </c>
      <c r="L31" s="16">
        <f>IF(ABS((AF4-AM_Schedule!L4)*1440)&gt;100, " ", (AF4-AM_Schedule!L4)*1440)</f>
        <v>1.1000000000000121</v>
      </c>
      <c r="M31" s="16">
        <f>IF(ABS((AI4-AM_Schedule!M4)*1440)&gt;100, " ", (AI4-AM_Schedule!M4)*1440)</f>
        <v>1.6333333333333222</v>
      </c>
      <c r="N31" s="16">
        <f>IF(ABS((AJ4-AM_Schedule!N4)*1440)&gt;100, " ", (AJ4-AM_Schedule!N4)*1440)</f>
        <v>2.6499999999999346</v>
      </c>
      <c r="O31" s="16">
        <f>IF(ABS((AL4-AM_Schedule!O4)*1440)&gt;100, " ", (AL4-AM_Schedule!O4)*1440)</f>
        <v>1.2333333333333396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0.26666666666665506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5222222222222364</v>
      </c>
      <c r="V31" s="20" cm="1">
        <f t="array" ref="V31">_xlfn.IFS(ABS((F4-F3)*1440)&gt;100," ",((F4-F3)*1440)=0," ",((F4-F3)/AM_Headways!C4)&lt;&gt;0,(F4-F3)/AM_Headways!C4)</f>
        <v>0.97222222222221877</v>
      </c>
      <c r="W31" s="20" cm="1">
        <f t="array" ref="W31">_xlfn.IFS(ABS((J4-J3)*1440)&gt;100," ",((J4-J3)*1440)=0," ",((J4-J3)/AM_Headways!D4)&lt;&gt;0,(J4-J3)/AM_Headways!D4)</f>
        <v>0.9099999999999967</v>
      </c>
      <c r="X31" s="20" cm="1">
        <f t="array" ref="X31">_xlfn.IFS(ABS((K4-K3)*1440)&gt;100," ",((K4-K3)*1440)=0," ",((K4-K3)/AM_Headways!E4)&lt;&gt;0,(K4-K3)/AM_Headways!E4)</f>
        <v>1.0011111111111131</v>
      </c>
      <c r="Y31" s="20" t="str" cm="1">
        <f t="array" ref="Y31">_xlfn.IFS(ABS((L4-L3)*1440)&gt;100," ",((L4-L3)*1440)=0," ",((L4-L3)/AM_Headways!F4)&lt;&gt;0,(L4-L3)/AM_Headways!F4)</f>
        <v xml:space="preserve"> </v>
      </c>
      <c r="Z31" s="20" t="str" cm="1">
        <f t="array" ref="Z31">_xlfn.IFS(ABS((O4-O3)*1440)&gt;100," ",((O4-O3)*1440)=0," ",((O4-O3)/AM_Headways!G4)&lt;&gt;0,(O4-O3)/AM_Headways!G4)</f>
        <v xml:space="preserve"> </v>
      </c>
      <c r="AA31" s="20" cm="1">
        <f t="array" ref="AA31">_xlfn.IFS(ABS((S4-S3)*1440)&gt;100," ",((S4-S3)*1440)=0," ",((S4-S3)/AM_Headways!H4)&lt;&gt;0,(S4-S3)/AM_Headways!H4)</f>
        <v>1.0777777777777755</v>
      </c>
      <c r="AB31" s="20" cm="1">
        <f t="array" ref="AB31">_xlfn.IFS(ABS((W4-W3)*1440)&gt;100," ",((W4-W3)*1440)=0," ",((W4-W3)/AM_Headways!I4)&lt;&gt;0,(W4-W3)/AM_Headways!I4)</f>
        <v>1.1577777777777836</v>
      </c>
      <c r="AC31" s="20" t="str" cm="1">
        <f t="array" ref="AC31">_xlfn.IFS(ABS((AB4-AB3)*1440)&gt;100," ",((AB4-AB3)*1440)=0," ",((AB4-AB3)/AM_Headways!J4)&lt;&gt;0,(AB4-AB3)/AM_Headways!J4)</f>
        <v xml:space="preserve"> </v>
      </c>
      <c r="AD31" s="20" cm="1">
        <f t="array" ref="AD31">_xlfn.IFS(ABS((AF4-AF3)*1440)&gt;100," ",((AF4-AF3)*1440)=0," ",((AF4-AF3)/AM_Headways!K4)&lt;&gt;0,(AF4-AF3)/AM_Headways!K4)</f>
        <v>1.2622222222222184</v>
      </c>
      <c r="AE31" s="20" cm="1">
        <f t="array" ref="AE31">_xlfn.IFS(ABS((AI4-AI3)*1440)&gt;100," ",((AI4-AI3)*1440)=0," ",((AI4-AI3)/AM_Headways!L4)&lt;&gt;0,(AI4-AI3)/AM_Headways!L4)</f>
        <v>1.2711111111111069</v>
      </c>
      <c r="AF31" s="20" cm="1">
        <f t="array" ref="AF31">_xlfn.IFS(ABS((AJ4-AJ3)*1440)&gt;100," ",((AJ4-AJ3)*1440)=0," ",((AJ4-AJ3)/AM_Headways!M4)&lt;&gt;0,(AJ4-AJ3)/AM_Headways!M4)</f>
        <v>1.2699999999999938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2377777777777803</v>
      </c>
      <c r="AJ31" s="25"/>
      <c r="AK31" s="18" cm="1">
        <f t="array" ref="AK31">_xlfn.IFS(ABS((AS4-C4)*1440)&gt;300, " ",(AS4-C4)*1440 = 0, " ", (AS4-C4)*1440 &lt;&gt;0, (AS4-C4)*1440)</f>
        <v>100.51666666666662</v>
      </c>
      <c r="AL31" s="18">
        <f>IF(AK31 = " "," ",AK31/AM_Schedule!R4)</f>
        <v>0.96650641025640993</v>
      </c>
      <c r="AM31" s="18" cm="1">
        <f t="array" ref="AM31">_xlfn.IFS(ABS((W4-C4)*1440)&gt;300, " ",(W4-C4)*1440 = 0, " ", (W4-C4)*1440 &lt;&gt;0, (W4-C4)*1440)</f>
        <v>47.43333333333333</v>
      </c>
      <c r="AN31" s="18">
        <f>IF(AM31 = " "," ",AM31/AM_Schedule!S4)</f>
        <v>0.93006535947712377</v>
      </c>
      <c r="AO31" s="18" cm="1">
        <f t="array" ref="AO31">_xlfn.IFS(ABS((AS4-W4)*1440)&gt;300, " ",(AS4-W4)*1440 = 0, " ", (AS4-W4)*1440 &lt;&gt;0, (AS4-W4)*1440)</f>
        <v>53.083333333333293</v>
      </c>
      <c r="AP31" s="18">
        <f>IF(AO31 = " "," ",AO31/AM_Schedule!T4)</f>
        <v>1.001572327044024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0333333333333048</v>
      </c>
      <c r="D32" s="16">
        <f>IF(ABS((F5-AM_Schedule!D5)*1440) &gt; 100, " ", (F5-AM_Schedule!D5)*1440)</f>
        <v>-0.1333333333333675</v>
      </c>
      <c r="E32" s="16">
        <f>IF(ABS((J5-AM_Schedule!E5)*1440)&gt;100, " ", (J5-AM_Schedule!E5)*1440)</f>
        <v>-0.40000000000002256</v>
      </c>
      <c r="F32" s="16">
        <f>IF(ABS((K5-AM_Schedule!F5)*1440)&gt;100, " ", (K5-AM_Schedule!F5)*1440)</f>
        <v>-2.4333333333333673</v>
      </c>
      <c r="G32" s="16">
        <f>IF(ABS((L5-AM_Schedule!G5)*1440)&gt;100, " ", (L5-AM_Schedule!G5)*1440)</f>
        <v>-2.7666666666667261</v>
      </c>
      <c r="H32" s="16" t="str">
        <f>IF(ABS((O5-AM_Schedule!H5)*1440) &gt; 100, " ", (O5-AM_Schedule!H5)*1440)</f>
        <v xml:space="preserve"> </v>
      </c>
      <c r="I32" s="16">
        <f>IF(ABS((S5-AM_Schedule!I5)*1440)&gt;100, " ", (S5-AM_Schedule!I5)*1440)</f>
        <v>-3.4166666666666679</v>
      </c>
      <c r="J32" s="16">
        <f>IF(ABS((W5-AM_Schedule!J5)*1440)&gt;100, " ", (W5-AM_Schedule!J5)*1440)</f>
        <v>-1.399999999999979</v>
      </c>
      <c r="K32" s="16">
        <f>IF(ABS((AB5-AM_Schedule!K5)*1440)&gt;100, " ", (AB5-AM_Schedule!K5)*1440)</f>
        <v>-0.36666666666667069</v>
      </c>
      <c r="L32" s="16">
        <f>IF(ABS((AF5-AM_Schedule!L5)*1440)&gt;100, " ", (AF5-AM_Schedule!L5)*1440)</f>
        <v>-1.9666666666666011</v>
      </c>
      <c r="M32" s="16">
        <f>IF(ABS((AI5-AM_Schedule!M5)*1440)&gt;100, " ", (AI5-AM_Schedule!M5)*1440)</f>
        <v>-1.3500000000000512</v>
      </c>
      <c r="N32" s="16">
        <f>IF(ABS((AJ5-AM_Schedule!N5)*1440)&gt;100, " ", (AJ5-AM_Schedule!N5)*1440)</f>
        <v>-0.44999999999999041</v>
      </c>
      <c r="O32" s="16">
        <f>IF(ABS((AL5-AM_Schedule!O5)*1440)&gt;100, " ", (AL5-AM_Schedule!O5)*1440)</f>
        <v>-0.56666666666662202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1.4999999999999947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15476190476185</v>
      </c>
      <c r="V32" s="20" cm="1">
        <f t="array" ref="V32">_xlfn.IFS(ABS((F5-F4)*1440)&gt;100," ",((F5-F4)*1440)=0," ",((F5-F4)/AM_Headways!C5)&lt;&gt;0,(F5-F4)/AM_Headways!C5)</f>
        <v>0.87500000000000033</v>
      </c>
      <c r="W32" s="20" cm="1">
        <f t="array" ref="W32">_xlfn.IFS(ABS((J5-J4)*1440)&gt;100," ",((J5-J4)*1440)=0," ",((J5-J4)/AM_Headways!D5)&lt;&gt;0,(J5-J4)/AM_Headways!D5)</f>
        <v>0.87857142857142945</v>
      </c>
      <c r="X32" s="20" cm="1">
        <f t="array" ref="X32">_xlfn.IFS(ABS((K5-K4)*1440)&gt;100," ",((K5-K4)*1440)=0," ",((K5-K4)/AM_Headways!E5)&lt;&gt;0,(K5-K4)/AM_Headways!E5)</f>
        <v>0.92738095238095075</v>
      </c>
      <c r="Y32" s="20" cm="1">
        <f t="array" ref="Y32">_xlfn.IFS(ABS((L5-L4)*1440)&gt;100," ",((L5-L4)*1440)=0," ",((L5-L4)/AM_Headways!F5)&lt;&gt;0,(L5-L4)/AM_Headways!F5)</f>
        <v>0.83214285714285408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0.85952380952380802</v>
      </c>
      <c r="AB32" s="20" cm="1">
        <f t="array" ref="AB32">_xlfn.IFS(ABS((W5-W4)*1440)&gt;100," ",((W5-W4)*1440)=0," ",((W5-W4)/AM_Headways!I5)&lt;&gt;0,(W5-W4)/AM_Headways!I5)</f>
        <v>0.92499999999999982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cm="1">
        <f t="array" ref="AD32">_xlfn.IFS(ABS((AF5-AF4)*1440)&gt;100," ",((AF5-AF4)*1440)=0," ",((AF5-AF4)/AM_Headways!K5)&lt;&gt;0,(AF5-AF4)/AM_Headways!K5)</f>
        <v>0.79555555555555835</v>
      </c>
      <c r="AE32" s="20" cm="1">
        <f t="array" ref="AE32">_xlfn.IFS(ABS((AI5-AI4)*1440)&gt;100," ",((AI5-AI4)*1440)=0," ",((AI5-AI4)/AM_Headways!L5)&lt;&gt;0,(AI5-AI4)/AM_Headways!L5)</f>
        <v>0.80111111111110878</v>
      </c>
      <c r="AF32" s="20" cm="1">
        <f t="array" ref="AF32">_xlfn.IFS(ABS((AJ5-AJ4)*1440)&gt;100," ",((AJ5-AJ4)*1440)=0," ",((AJ5-AJ4)/AM_Headways!M5)&lt;&gt;0,(AJ5-AJ4)/AM_Headways!M5)</f>
        <v>0.79333333333333755</v>
      </c>
      <c r="AG32" s="20" cm="1">
        <f t="array" ref="AG32">_xlfn.IFS(ABS((AL5-AL4)*1440)&gt;100," ",((AL5-AL4)*1440)=0," ",((AL5-AL4)/AM_Headways!N5)&lt;&gt;0,(AL5-AL4)/AM_Headways!N5)</f>
        <v>0.88000000000000211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91777777777777747</v>
      </c>
      <c r="AJ32" s="25"/>
      <c r="AK32" s="18" cm="1">
        <f t="array" ref="AK32">_xlfn.IFS(ABS((AS5-C5)*1440)&gt;300, " ",(AS5-C5)*1440 = 0, " ", (AS5-C5)*1440 &lt;&gt;0, (AS5-C5)*1440)</f>
        <v>101.46666666666668</v>
      </c>
      <c r="AL32" s="18">
        <f>IF(AK32 = " "," ",AK32/AM_Schedule!R5)</f>
        <v>0.96634920634920662</v>
      </c>
      <c r="AM32" s="18" cm="1">
        <f t="array" ref="AM32">_xlfn.IFS(ABS((W5-C5)*1440)&gt;300, " ",(W5-C5)*1440 = 0, " ", (W5-C5)*1440 &lt;&gt;0, (W5-C5)*1440)</f>
        <v>47.566666666666734</v>
      </c>
      <c r="AN32" s="18">
        <f>IF(AM32 = " "," ",AM32/AM_Schedule!S5)</f>
        <v>0.93267973856209241</v>
      </c>
      <c r="AO32" s="18" cm="1">
        <f t="array" ref="AO32">_xlfn.IFS(ABS((AS5-W5)*1440)&gt;300, " ",(AS5-W5)*1440 = 0, " ", (AS5-W5)*1440 &lt;&gt;0, (AS5-W5)*1440)</f>
        <v>53.899999999999949</v>
      </c>
      <c r="AP32" s="18">
        <f>IF(AO32 = " "," ",AO32/AM_Schedule!T5)</f>
        <v>0.99814814814814767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2999999999999563</v>
      </c>
      <c r="D33" s="16">
        <f>IF(ABS((F6-AM_Schedule!D6)*1440) &gt; 100, " ", (F6-AM_Schedule!D6)*1440)</f>
        <v>2.6666666666666305</v>
      </c>
      <c r="E33" s="16">
        <f>IF(ABS((J6-AM_Schedule!E6)*1440)&gt;100, " ", (J6-AM_Schedule!E6)*1440)</f>
        <v>2.6333333333333186</v>
      </c>
      <c r="F33" s="16">
        <f>IF(ABS((K6-AM_Schedule!F6)*1440)&gt;100, " ", (K6-AM_Schedule!F6)*1440)</f>
        <v>-1.4666666666666828</v>
      </c>
      <c r="G33" s="16">
        <f>IF(ABS((L6-AM_Schedule!G6)*1440)&gt;100, " ", (L6-AM_Schedule!G6)*1440)</f>
        <v>-0.36666666666667069</v>
      </c>
      <c r="H33" s="16">
        <f>IF(ABS((O6-AM_Schedule!H6)*1440) &gt; 100, " ", (O6-AM_Schedule!H6)*1440)</f>
        <v>-0.86666666666674885</v>
      </c>
      <c r="I33" s="16">
        <f>IF(ABS((S6-AM_Schedule!I6)*1440)&gt;100, " ", (S6-AM_Schedule!I6)*1440)</f>
        <v>-1.7000000000000259</v>
      </c>
      <c r="J33" s="16">
        <f>IF(ABS((W6-AM_Schedule!J6)*1440)&gt;100, " ", (W6-AM_Schedule!J6)*1440)</f>
        <v>-1.416666666666675</v>
      </c>
      <c r="K33" s="16">
        <f>IF(ABS((AB6-AM_Schedule!K6)*1440)&gt;100, " ", (AB6-AM_Schedule!K6)*1440)</f>
        <v>0.61666666666662984</v>
      </c>
      <c r="L33" s="16">
        <f>IF(ABS((AF6-AM_Schedule!L6)*1440)&gt;100, " ", (AF6-AM_Schedule!L6)*1440)</f>
        <v>-1.399999999999979</v>
      </c>
      <c r="M33" s="16">
        <f>IF(ABS((AI6-AM_Schedule!M6)*1440)&gt;100, " ", (AI6-AM_Schedule!M6)*1440)</f>
        <v>-1.6166666666666263</v>
      </c>
      <c r="N33" s="16">
        <f>IF(ABS((AJ6-AM_Schedule!N6)*1440)&gt;100, " ", (AJ6-AM_Schedule!N6)*1440)</f>
        <v>-0.68333333333333357</v>
      </c>
      <c r="O33" s="16">
        <f>IF(ABS((AL6-AM_Schedule!O6)*1440)&gt;100, " ", (AL6-AM_Schedule!O6)*1440)</f>
        <v>-1.7166666666666419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3.65000000000001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904761904761895</v>
      </c>
      <c r="V33" s="20" cm="1">
        <f t="array" ref="V33">_xlfn.IFS(ABS((F6-F5)*1440)&gt;100," ",((F6-F5)*1440)=0," ",((F6-F5)/AM_Headways!C6)&lt;&gt;0,(F6-F5)/AM_Headways!C6)</f>
        <v>1.1999999999999995</v>
      </c>
      <c r="W33" s="20" cm="1">
        <f t="array" ref="W33">_xlfn.IFS(ABS((J6-J5)*1440)&gt;100," ",((J6-J5)*1440)=0," ",((J6-J5)/AM_Headways!D6)&lt;&gt;0,(J6-J5)/AM_Headways!D6)</f>
        <v>1.2166666666666668</v>
      </c>
      <c r="X33" s="20" cm="1">
        <f t="array" ref="X33">_xlfn.IFS(ABS((K6-K5)*1440)&gt;100," ",((K6-K5)*1440)=0," ",((K6-K5)/AM_Headways!E6)&lt;&gt;0,(K6-K5)/AM_Headways!E6)</f>
        <v>1.0690476190476206</v>
      </c>
      <c r="Y33" s="20" cm="1">
        <f t="array" ref="Y33">_xlfn.IFS(ABS((L6-L5)*1440)&gt;100," ",((L6-L5)*1440)=0," ",((L6-L5)/AM_Headways!F6)&lt;&gt;0,(L6-L5)/AM_Headways!F6)</f>
        <v>1.1714285714285759</v>
      </c>
      <c r="Z33" s="20" t="str" cm="1">
        <f t="array" ref="Z33">_xlfn.IFS(ABS((O6-O5)*1440)&gt;100," ",((O6-O5)*1440)=0," ",((O6-O5)/AM_Headways!G6)&lt;&gt;0,(O6-O5)/AM_Headways!G6)</f>
        <v xml:space="preserve"> </v>
      </c>
      <c r="AA33" s="20" cm="1">
        <f t="array" ref="AA33">_xlfn.IFS(ABS((S6-S5)*1440)&gt;100," ",((S6-S5)*1440)=0," ",((S6-S5)/AM_Headways!H6)&lt;&gt;0,(S6-S5)/AM_Headways!H6)</f>
        <v>1.1226190476190456</v>
      </c>
      <c r="AB33" s="20" cm="1">
        <f t="array" ref="AB33">_xlfn.IFS(ABS((W6-W5)*1440)&gt;100," ",((W6-W5)*1440)=0," ",((W6-W5)/AM_Headways!I6)&lt;&gt;0,(W6-W5)/AM_Headways!I6)</f>
        <v>0.99888888888888694</v>
      </c>
      <c r="AC33" s="20" cm="1">
        <f t="array" ref="AC33">_xlfn.IFS(ABS((AB6-AB5)*1440)&gt;100," ",((AB6-AB5)*1440)=0," ",((AB6-AB5)/AM_Headways!J6)&lt;&gt;0,(AB6-AB5)/AM_Headways!J6)</f>
        <v>1.0702380952380928</v>
      </c>
      <c r="AD33" s="20" cm="1">
        <f t="array" ref="AD33">_xlfn.IFS(ABS((AF6-AF5)*1440)&gt;100," ",((AF6-AF5)*1440)=0," ",((AF6-AF5)/AM_Headways!K6)&lt;&gt;0,(AF6-AF5)/AM_Headways!K6)</f>
        <v>1.0390804597701118</v>
      </c>
      <c r="AE33" s="20" cm="1">
        <f t="array" ref="AE33">_xlfn.IFS(ABS((AI6-AI5)*1440)&gt;100," ",((AI6-AI5)*1440)=0," ",((AI6-AI5)/AM_Headways!L6)&lt;&gt;0,(AI6-AI5)/AM_Headways!L6)</f>
        <v>0.98222222222222821</v>
      </c>
      <c r="AF33" s="20" cm="1">
        <f t="array" ref="AF33">_xlfn.IFS(ABS((AJ6-AJ5)*1440)&gt;100," ",((AJ6-AJ5)*1440)=0," ",((AJ6-AJ5)/AM_Headways!M6)&lt;&gt;0,(AJ6-AJ5)/AM_Headways!M6)</f>
        <v>0.98444444444444379</v>
      </c>
      <c r="AG33" s="20" cm="1">
        <f t="array" ref="AG33">_xlfn.IFS(ABS((AL6-AL5)*1440)&gt;100," ",((AL6-AL5)*1440)=0," ",((AL6-AL5)/AM_Headways!N6)&lt;&gt;0,(AL6-AL5)/AM_Headways!N6)</f>
        <v>0.92333333333333212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566666666666658</v>
      </c>
      <c r="AJ33" s="25"/>
      <c r="AK33" s="18" cm="1">
        <f t="array" ref="AK33">_xlfn.IFS(ABS((AS6-C6)*1440)&gt;300, " ",(AS6-C6)*1440 = 0, " ", (AS6-C6)*1440 &lt;&gt;0, (AS6-C6)*1440)</f>
        <v>99.050000000000054</v>
      </c>
      <c r="AL33" s="18">
        <f>IF(AK33 = " "," ",AK33/AM_Schedule!R6)</f>
        <v>0.93443396226415121</v>
      </c>
      <c r="AM33" s="18" cm="1">
        <f t="array" ref="AM33">_xlfn.IFS(ABS((W6-C6)*1440)&gt;300, " ",(W6-C6)*1440 = 0, " ", (W6-C6)*1440 &lt;&gt;0, (W6-C6)*1440)</f>
        <v>47.283333333333424</v>
      </c>
      <c r="AN33" s="18">
        <f>IF(AM33 = " "," ",AM33/AM_Schedule!S6)</f>
        <v>0.90929487179487256</v>
      </c>
      <c r="AO33" s="18" cm="1">
        <f t="array" ref="AO33">_xlfn.IFS(ABS((AS6-W6)*1440)&gt;300, " ",(AS6-W6)*1440 = 0, " ", (AS6-W6)*1440 &lt;&gt;0, (AS6-W6)*1440)</f>
        <v>51.76666666666663</v>
      </c>
      <c r="AP33" s="18">
        <f>IF(AO33 = " "," ",AO33/AM_Schedule!T6)</f>
        <v>0.9586419753086418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4833333333332988</v>
      </c>
      <c r="D35" s="16">
        <f>IF(ABS((F8-AM_Schedule!D8)*1440) &gt; 100, " ", (F8-AM_Schedule!D8)*1440)</f>
        <v>-2.3499999999999677</v>
      </c>
      <c r="E35" s="16">
        <f>IF(ABS((J8-AM_Schedule!E8)*1440)&gt;100, " ", (J8-AM_Schedule!E8)*1440)</f>
        <v>-3.7499999999999467</v>
      </c>
      <c r="F35" s="16">
        <f>IF(ABS((K8-AM_Schedule!F8)*1440)&gt;100, " ", (K8-AM_Schedule!F8)*1440)</f>
        <v>-6.3499999999999535</v>
      </c>
      <c r="G35" s="16">
        <f>IF(ABS((L8-AM_Schedule!G8)*1440)&gt;100, " ", (L8-AM_Schedule!G8)*1440)</f>
        <v>-6.6000000000000725</v>
      </c>
      <c r="H35" s="16" t="str">
        <f>IF(ABS((O8-AM_Schedule!H8)*1440) &gt; 100, " ", (O8-AM_Schedule!H8)*1440)</f>
        <v xml:space="preserve"> </v>
      </c>
      <c r="I35" s="16">
        <f>IF(ABS((S8-AM_Schedule!I8)*1440)&gt;100, " ", (S8-AM_Schedule!I8)*1440)</f>
        <v>-8.5999999999999854</v>
      </c>
      <c r="J35" s="16">
        <f>IF(ABS((W8-AM_Schedule!J8)*1440)&gt;100, " ", (W8-AM_Schedule!J8)*1440)</f>
        <v>-6.4499999999999691</v>
      </c>
      <c r="K35" s="16">
        <f>IF(ABS((AB8-AM_Schedule!K8)*1440)&gt;100, " ", (AB8-AM_Schedule!K8)*1440)</f>
        <v>-4.5999999999999197</v>
      </c>
      <c r="L35" s="16">
        <f>IF(ABS((AF8-AM_Schedule!L8)*1440)&gt;100, " ", (AF8-AM_Schedule!L8)*1440)</f>
        <v>-5.5499999999999883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5.4833333333333645</v>
      </c>
      <c r="O35" s="16" t="str">
        <f>IF(ABS((AL8-AM_Schedule!O8)*1440)&gt;100, " ", (AL8-AM_Schedule!O8)*1440)</f>
        <v xml:space="preserve"> </v>
      </c>
      <c r="P35" s="16">
        <f>IF(ABS((AO8-AM_Schedule!P8)*1440)&gt;100, " ", (AO8-AM_Schedule!P8)*1440)</f>
        <v>-6.4333333333332732</v>
      </c>
      <c r="Q35" s="16">
        <f>IF(ABS((AS8-AM_Schedule!Q8)*1440)&gt;100, " ", (AS8-AM_Schedule!Q8)*1440)</f>
        <v>-5.6833333333333158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2.79999999999993</v>
      </c>
      <c r="AL35" s="18">
        <f>IF(AK35 = " "," ",AK35/AM_Schedule!R8)</f>
        <v>0.96074766355140173</v>
      </c>
      <c r="AM35" s="18" cm="1">
        <f t="array" ref="AM35">_xlfn.IFS(ABS((W8-C8)*1440)&gt;300, " ",(W8-C8)*1440 = 0, " ", (W8-C8)*1440 &lt;&gt;0, (W8-C8)*1440)</f>
        <v>47.033333333333303</v>
      </c>
      <c r="AN35" s="18">
        <f>IF(AM35 = " "," ",AM35/AM_Schedule!S8)</f>
        <v>0.90448717948717938</v>
      </c>
      <c r="AO35" s="18" cm="1">
        <f t="array" ref="AO35">_xlfn.IFS(ABS((AS8-W8)*1440)&gt;300, " ",(AS8-W8)*1440 = 0, " ", (AS8-W8)*1440 &lt;&gt;0, (AS8-W8)*1440)</f>
        <v>55.766666666666616</v>
      </c>
      <c r="AP35" s="18">
        <f>IF(AO35 = " "," ",AO35/AM_Schedule!T8)</f>
        <v>1.0139393939393937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2833333333334238</v>
      </c>
      <c r="D36" s="16">
        <f>IF(ABS((F9-AM_Schedule!D9)*1440) &gt; 100, " ", (F9-AM_Schedule!D9)*1440)</f>
        <v>0.61666666666662984</v>
      </c>
      <c r="E36" s="16">
        <f>IF(ABS((J9-AM_Schedule!E9)*1440)&gt;100, " ", (J9-AM_Schedule!E9)*1440)</f>
        <v>0.41666666666667851</v>
      </c>
      <c r="F36" s="16">
        <f>IF(ABS((K9-AM_Schedule!F9)*1440)&gt;100, " ", (K9-AM_Schedule!F9)*1440)</f>
        <v>-3.383333333333356</v>
      </c>
      <c r="G36" s="16">
        <f>IF(ABS((L9-AM_Schedule!G9)*1440)&gt;100, " ", (L9-AM_Schedule!G9)*1440)</f>
        <v>-2.6166666666667027</v>
      </c>
      <c r="H36" s="16">
        <f>IF(ABS((O9-AM_Schedule!H9)*1440) &gt; 100, " ", (O9-AM_Schedule!H9)*1440)</f>
        <v>-2.9000000000000536</v>
      </c>
      <c r="I36" s="16">
        <f>IF(ABS((S9-AM_Schedule!I9)*1440)&gt;100, " ", (S9-AM_Schedule!I9)*1440)</f>
        <v>-4.5166666666666</v>
      </c>
      <c r="J36" s="16">
        <f>IF(ABS((W9-AM_Schedule!J9)*1440)&gt;100, " ", (W9-AM_Schedule!J9)*1440)</f>
        <v>-2.800000000000038</v>
      </c>
      <c r="K36" s="16">
        <f>IF(ABS((AB9-AM_Schedule!K9)*1440)&gt;100, " ", (AB9-AM_Schedule!K9)*1440)</f>
        <v>-0.7833333333333492</v>
      </c>
      <c r="L36" s="16">
        <f>IF(ABS((AF9-AM_Schedule!L9)*1440)&gt;100, " ", (AF9-AM_Schedule!L9)*1440)</f>
        <v>-1.8666666666665854</v>
      </c>
      <c r="M36" s="16" t="str">
        <f>IF(ABS((AI9-AM_Schedule!M9)*1440)&gt;100, " ", (AI9-AM_Schedule!M9)*1440)</f>
        <v xml:space="preserve"> 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0.48333333333338224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0.41666666666667851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766666666666736</v>
      </c>
      <c r="V36" s="20" cm="1">
        <f t="array" ref="V36">_xlfn.IFS(ABS((F9-F8)*1440)&gt;100," ",((F9-F8)*1440)=0," ",((F9-F8)/AM_Headways!C9)&lt;&gt;0,(F9-F8)/AM_Headways!C9)</f>
        <v>1.2966666666666584</v>
      </c>
      <c r="W36" s="20" cm="1">
        <f t="array" ref="W36">_xlfn.IFS(ABS((J9-J8)*1440)&gt;100," ",((J9-J8)*1440)=0," ",((J9-J8)/AM_Headways!D9)&lt;&gt;0,(J9-J8)/AM_Headways!D9)</f>
        <v>1.4166666666666607</v>
      </c>
      <c r="X36" s="20" cm="1">
        <f t="array" ref="X36">_xlfn.IFS(ABS((K9-K8)*1440)&gt;100," ",((K9-K8)*1440)=0," ",((K9-K8)/AM_Headways!E9)&lt;&gt;0,(K9-K8)/AM_Headways!E9)</f>
        <v>1.2696969696969624</v>
      </c>
      <c r="Y36" s="20" cm="1">
        <f t="array" ref="Y36">_xlfn.IFS(ABS((L9-L8)*1440)&gt;100," ",((L9-L8)*1440)=0," ",((L9-L8)/AM_Headways!F9)&lt;&gt;0,(L9-L8)/AM_Headways!F9)</f>
        <v>1.3621212121212167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1.3712121212121273</v>
      </c>
      <c r="AB36" s="20" cm="1">
        <f t="array" ref="AB36">_xlfn.IFS(ABS((W9-W8)*1440)&gt;100," ",((W9-W8)*1440)=0," ",((W9-W8)/AM_Headways!I9)&lt;&gt;0,(W9-W8)/AM_Headways!I9)</f>
        <v>1.3318181818181742</v>
      </c>
      <c r="AC36" s="20" cm="1">
        <f t="array" ref="AC36">_xlfn.IFS(ABS((AB9-AB8)*1440)&gt;100," ",((AB9-AB8)*1440)=0," ",((AB9-AB8)/AM_Headways!J9)&lt;&gt;0,(AB9-AB8)/AM_Headways!J9)</f>
        <v>1.3469696969696869</v>
      </c>
      <c r="AD36" s="20" cm="1">
        <f t="array" ref="AD36">_xlfn.IFS(ABS((AF9-AF8)*1440)&gt;100," ",((AF9-AF8)*1440)=0," ",((AF9-AF8)/AM_Headways!K9)&lt;&gt;0,(AF9-AF8)/AM_Headways!K9)</f>
        <v>1.3507936507936587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1.5266666666666573</v>
      </c>
      <c r="AJ36" s="25"/>
      <c r="AK36" s="18" cm="1">
        <f t="array" ref="AK36">_xlfn.IFS(ABS((AS9-C9)*1440)&gt;300, " ",(AS9-C9)*1440 = 0, " ", (AS9-C9)*1440 &lt;&gt;0, (AS9-C9)*1440)</f>
        <v>104.3</v>
      </c>
      <c r="AL36" s="18">
        <f>IF(AK36 = " "," ",AK36/AM_Schedule!R9)</f>
        <v>0.97476635514018595</v>
      </c>
      <c r="AM36" s="18" cm="1">
        <f t="array" ref="AM36">_xlfn.IFS(ABS((W9-C9)*1440)&gt;300, " ",(W9-C9)*1440 = 0, " ", (W9-C9)*1440 &lt;&gt;0, (W9-C9)*1440)</f>
        <v>47.916666666666586</v>
      </c>
      <c r="AN36" s="18">
        <f>IF(AM36 = " "," ",AM36/AM_Schedule!S9)</f>
        <v>0.90408805031446304</v>
      </c>
      <c r="AO36" s="18" cm="1">
        <f t="array" ref="AO36">_xlfn.IFS(ABS((AS9-W9)*1440)&gt;300, " ",(AS9-W9)*1440 = 0, " ", (AS9-W9)*1440 &lt;&gt;0, (AS9-W9)*1440)</f>
        <v>56.383333333333411</v>
      </c>
      <c r="AP36" s="18">
        <f>IF(AO36 = " "," ",AO36/AM_Schedule!T9)</f>
        <v>1.0441358024691363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5.2500000000000213</v>
      </c>
      <c r="D37" s="16">
        <f>IF(ABS((F10-AM_Schedule!D10)*1440) &gt; 100, " ", (F10-AM_Schedule!D10)*1440)</f>
        <v>4.5666666666666877</v>
      </c>
      <c r="E37" s="16">
        <f>IF(ABS((J10-AM_Schedule!E10)*1440)&gt;100, " ", (J10-AM_Schedule!E10)*1440)</f>
        <v>2.9833333333332934</v>
      </c>
      <c r="F37" s="16">
        <f>IF(ABS((K10-AM_Schedule!F10)*1440)&gt;100, " ", (K10-AM_Schedule!F10)*1440)</f>
        <v>-0.41666666666667851</v>
      </c>
      <c r="G37" s="16">
        <f>IF(ABS((L10-AM_Schedule!G10)*1440)&gt;100, " ", (L10-AM_Schedule!G10)*1440)</f>
        <v>0.3000000000000469</v>
      </c>
      <c r="H37" s="16" t="str">
        <f>IF(ABS((O10-AM_Schedule!H10)*1440) &gt; 100, " ", (O10-AM_Schedule!H10)*1440)</f>
        <v xml:space="preserve"> </v>
      </c>
      <c r="I37" s="16">
        <f>IF(ABS((S10-AM_Schedule!I10)*1440)&gt;100, " ", (S10-AM_Schedule!I10)*1440)</f>
        <v>-0.7833333333333492</v>
      </c>
      <c r="J37" s="16">
        <f>IF(ABS((W10-AM_Schedule!J10)*1440)&gt;100, " ", (W10-AM_Schedule!J10)*1440)</f>
        <v>1.4999999999999947</v>
      </c>
      <c r="K37" s="16">
        <f>IF(ABS((AB10-AM_Schedule!K10)*1440)&gt;100, " ", (AB10-AM_Schedule!K10)*1440)</f>
        <v>3.1666666666666288</v>
      </c>
      <c r="L37" s="16">
        <f>IF(ABS((AF10-AM_Schedule!L10)*1440)&gt;100, " ", (AF10-AM_Schedule!L10)*1440)</f>
        <v>2.9000000000000536</v>
      </c>
      <c r="M37" s="16" t="str">
        <f>IF(ABS((AI10-AM_Schedule!M10)*1440)&gt;100, " ", (AI10-AM_Schedule!M10)*1440)</f>
        <v xml:space="preserve"> </v>
      </c>
      <c r="N37" s="16">
        <f>IF(ABS((AJ10-AM_Schedule!N10)*1440)&gt;100, " ", (AJ10-AM_Schedule!N10)*1440)</f>
        <v>4.0500000000000735</v>
      </c>
      <c r="O37" s="16">
        <f>IF(ABS((AL10-AM_Schedule!O10)*1440)&gt;100, " ", (AL10-AM_Schedule!O10)*1440)</f>
        <v>5.3999999999999648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5.1333333333332298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966666666666584</v>
      </c>
      <c r="V37" s="20" cm="1">
        <f t="array" ref="V37">_xlfn.IFS(ABS((F10-F9)*1440)&gt;100," ",((F10-F9)*1440)=0," ",((F10-F9)/AM_Headways!C10)&lt;&gt;0,(F10-F9)/AM_Headways!C10)</f>
        <v>1.3950000000000071</v>
      </c>
      <c r="W37" s="20" cm="1">
        <f t="array" ref="W37">_xlfn.IFS(ABS((J10-J9)*1440)&gt;100," ",((J10-J9)*1440)=0," ",((J10-J9)/AM_Headways!D10)&lt;&gt;0,(J10-J9)/AM_Headways!D10)</f>
        <v>1.2566666666666604</v>
      </c>
      <c r="X37" s="20" cm="1">
        <f t="array" ref="X37">_xlfn.IFS(ABS((K10-K9)*1440)&gt;100," ",((K10-K9)*1440)=0," ",((K10-K9)/AM_Headways!E10)&lt;&gt;0,(K10-K9)/AM_Headways!E10)</f>
        <v>1.2966666666666689</v>
      </c>
      <c r="Y37" s="20" cm="1">
        <f t="array" ref="Y37">_xlfn.IFS(ABS((L10-L9)*1440)&gt;100," ",((L10-L9)*1440)=0," ",((L10-L9)/AM_Headways!F10)&lt;&gt;0,(L10-L9)/AM_Headways!F10)</f>
        <v>1.2916666666666761</v>
      </c>
      <c r="Z37" s="20" t="str" cm="1">
        <f t="array" ref="Z37">_xlfn.IFS(ABS((O10-O9)*1440)&gt;100," ",((O10-O9)*1440)=0," ",((O10-O9)/AM_Headways!G10)&lt;&gt;0,(O10-O9)/AM_Headways!G10)</f>
        <v xml:space="preserve"> </v>
      </c>
      <c r="AA37" s="20" cm="1">
        <f t="array" ref="AA37">_xlfn.IFS(ABS((S10-S9)*1440)&gt;100," ",((S10-S9)*1440)=0," ",((S10-S9)/AM_Headways!H10)&lt;&gt;0,(S10-S9)/AM_Headways!H10)</f>
        <v>1.3733333333333235</v>
      </c>
      <c r="AB37" s="20" cm="1">
        <f t="array" ref="AB37">_xlfn.IFS(ABS((W10-W9)*1440)&gt;100," ",((W10-W9)*1440)=0," ",((W10-W9)/AM_Headways!I10)&lt;&gt;0,(W10-W9)/AM_Headways!I10)</f>
        <v>1.4300000000000048</v>
      </c>
      <c r="AC37" s="20" cm="1">
        <f t="array" ref="AC37">_xlfn.IFS(ABS((AB10-AB9)*1440)&gt;100," ",((AB10-AB9)*1440)=0," ",((AB10-AB9)/AM_Headways!J10)&lt;&gt;0,(AB10-AB9)/AM_Headways!J10)</f>
        <v>1.394999999999996</v>
      </c>
      <c r="AD37" s="20" cm="1">
        <f t="array" ref="AD37">_xlfn.IFS(ABS((AF10-AF9)*1440)&gt;100," ",((AF10-AF9)*1440)=0," ",((AF10-AF9)/AM_Headways!K10)&lt;&gt;0,(AF10-AF9)/AM_Headways!K10)</f>
        <v>1.4766666666666617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491666666666652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5549999999999928</v>
      </c>
      <c r="AJ37" s="25"/>
      <c r="AK37" s="18" cm="1">
        <f t="array" ref="AK37">_xlfn.IFS(ABS((AS10-C10)*1440)&gt;300, " ",(AS10-C10)*1440 = 0, " ", (AS10-C10)*1440 &lt;&gt;0, (AS10-C10)*1440)</f>
        <v>106.88333333333323</v>
      </c>
      <c r="AL37" s="18">
        <f>IF(AK37 = " "," ",AK37/AM_Schedule!R10)</f>
        <v>0.99890965732087111</v>
      </c>
      <c r="AM37" s="18" cm="1">
        <f t="array" ref="AM37">_xlfn.IFS(ABS((W10-C10)*1440)&gt;300, " ",(W10-C10)*1440 = 0, " ", (W10-C10)*1440 &lt;&gt;0, (W10-C10)*1440)</f>
        <v>49.249999999999943</v>
      </c>
      <c r="AN37" s="18">
        <f>IF(AM37 = " "," ",AM37/AM_Schedule!S10)</f>
        <v>0.92924528301886733</v>
      </c>
      <c r="AO37" s="18" cm="1">
        <f t="array" ref="AO37">_xlfn.IFS(ABS((AS10-W10)*1440)&gt;300, " ",(AS10-W10)*1440 = 0, " ", (AS10-W10)*1440 &lt;&gt;0, (AS10-W10)*1440)</f>
        <v>57.633333333333283</v>
      </c>
      <c r="AP37" s="18">
        <f>IF(AO37 = " "," ",AO37/AM_Schedule!T10)</f>
        <v>1.067283950617282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2333333333332561</v>
      </c>
      <c r="D38" s="16">
        <f>IF(ABS((F11-AM_Schedule!D11)*1440) &gt; 100, " ", (F11-AM_Schedule!D11)*1440)</f>
        <v>1.4833333333332988</v>
      </c>
      <c r="E38" s="16">
        <f>IF(ABS((J11-AM_Schedule!E11)*1440)&gt;100, " ", (J11-AM_Schedule!E11)*1440)</f>
        <v>1.5333333333333066</v>
      </c>
      <c r="F38" s="16">
        <f>IF(ABS((K11-AM_Schedule!F11)*1440)&gt;100, " ", (K11-AM_Schedule!F11)*1440)</f>
        <v>-2.9666666666667574</v>
      </c>
      <c r="G38" s="16">
        <f>IF(ABS((L11-AM_Schedule!G11)*1440)&gt;100, " ", (L11-AM_Schedule!G11)*1440)</f>
        <v>-1.5333333333333865</v>
      </c>
      <c r="H38" s="16">
        <f>IF(ABS((O11-AM_Schedule!H11)*1440) &gt; 100, " ", (O11-AM_Schedule!H11)*1440)</f>
        <v>-2.8833333333333577</v>
      </c>
      <c r="I38" s="16">
        <f>IF(ABS((S11-AM_Schedule!I11)*1440)&gt;100, " ", (S11-AM_Schedule!I11)*1440)</f>
        <v>-4.3666666666667364</v>
      </c>
      <c r="J38" s="16">
        <f>IF(ABS((W11-AM_Schedule!J11)*1440)&gt;100, " ", (W11-AM_Schedule!J11)*1440)</f>
        <v>-3.4500000000000597</v>
      </c>
      <c r="K38" s="16">
        <f>IF(ABS((AB11-AM_Schedule!K11)*1440)&gt;100, " ", (AB11-AM_Schedule!K11)*1440)</f>
        <v>-0.20000000000003126</v>
      </c>
      <c r="L38" s="16" t="str">
        <f>IF(ABS((AF11-AM_Schedule!L11)*1440)&gt;100, " ", (AF11-AM_Schedule!L11)*1440)</f>
        <v xml:space="preserve"> </v>
      </c>
      <c r="M38" s="16">
        <f>IF(ABS((AI11-AM_Schedule!M11)*1440)&gt;100, " ", (AI11-AM_Schedule!M11)*1440)</f>
        <v>-2.5833333333332309</v>
      </c>
      <c r="N38" s="16">
        <f>IF(ABS((AJ11-AM_Schedule!N11)*1440)&gt;100, " ", (AJ11-AM_Schedule!N11)*1440)</f>
        <v>-1.8666666666665854</v>
      </c>
      <c r="O38" s="16">
        <f>IF(ABS((AL11-AM_Schedule!O11)*1440)&gt;100, " ", (AL11-AM_Schedule!O11)*1440)</f>
        <v>-1.6000000000000902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3.2499999999999485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72575757575756783</v>
      </c>
      <c r="V38" s="20" cm="1">
        <f t="array" ref="V38">_xlfn.IFS(ABS((F11-F10)*1440)&gt;100," ",((F11-F10)*1440)=0," ",((F11-F10)/AM_Headways!C11)&lt;&gt;0,(F11-F10)/AM_Headways!C11)</f>
        <v>0.71969696969696573</v>
      </c>
      <c r="W38" s="20" cm="1">
        <f t="array" ref="W38">_xlfn.IFS(ABS((J11-J10)*1440)&gt;100," ",((J11-J10)*1440)=0," ",((J11-J10)/AM_Headways!D11)&lt;&gt;0,(J11-J10)/AM_Headways!D11)</f>
        <v>0.86818181818181894</v>
      </c>
      <c r="X38" s="20" cm="1">
        <f t="array" ref="X38">_xlfn.IFS(ABS((K11-K10)*1440)&gt;100," ",((K11-K10)*1440)=0," ",((K11-K10)/AM_Headways!E11)&lt;&gt;0,(K11-K10)/AM_Headways!E11)</f>
        <v>0.75714285714285057</v>
      </c>
      <c r="Y38" s="20" cm="1">
        <f t="array" ref="Y38">_xlfn.IFS(ABS((L11-L10)*1440)&gt;100," ",((L11-L10)*1440)=0," ",((L11-L10)/AM_Headways!F11)&lt;&gt;0,(L11-L10)/AM_Headways!F11)</f>
        <v>0.81666666666665744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0.67424242424242053</v>
      </c>
      <c r="AB38" s="20" cm="1">
        <f t="array" ref="AB38">_xlfn.IFS(ABS((W11-W10)*1440)&gt;100," ",((W11-W10)*1440)=0," ",((W11-W10)/AM_Headways!I11)&lt;&gt;0,(W11-W10)/AM_Headways!I11)</f>
        <v>0.5874999999999968</v>
      </c>
      <c r="AC38" s="20" cm="1">
        <f t="array" ref="AC38">_xlfn.IFS(ABS((AB11-AB10)*1440)&gt;100," ",((AB11-AB10)*1440)=0," ",((AB11-AB10)/AM_Headways!J11)&lt;&gt;0,(AB11-AB10)/AM_Headways!J11)</f>
        <v>0.69393939393939341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cm="1">
        <f t="array" ref="AF38">_xlfn.IFS(ABS((AJ11-AJ10)*1440)&gt;100," ",((AJ11-AJ10)*1440)=0," ",((AJ11-AJ10)/AM_Headways!M11)&lt;&gt;0,(AJ11-AJ10)/AM_Headways!M11)</f>
        <v>0.50694444444444664</v>
      </c>
      <c r="AG38" s="20" cm="1">
        <f t="array" ref="AG38">_xlfn.IFS(ABS((AL11-AL10)*1440)&gt;100," ",((AL11-AL10)*1440)=0," ",((AL11-AL10)/AM_Headways!N11)&lt;&gt;0,(AL11-AL10)/AM_Headways!N11)</f>
        <v>0.41666666666666002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30138888888889931</v>
      </c>
      <c r="AJ38" s="25"/>
      <c r="AK38" s="18" cm="1">
        <f t="array" ref="AK38">_xlfn.IFS(ABS((AS11-C11)*1440)&gt;300, " ",(AS11-C11)*1440 = 0, " ", (AS11-C11)*1440 &lt;&gt;0, (AS11-C11)*1440)</f>
        <v>102.51666666666674</v>
      </c>
      <c r="AL38" s="18">
        <f>IF(AK38 = " "," ",AK38/AM_Schedule!R11)</f>
        <v>0.94922839506172951</v>
      </c>
      <c r="AM38" s="18" cm="1">
        <f t="array" ref="AM38">_xlfn.IFS(ABS((W11-C11)*1440)&gt;300, " ",(W11-C11)*1440 = 0, " ", (W11-C11)*1440 &lt;&gt;0, (W11-C11)*1440)</f>
        <v>48.316666666666649</v>
      </c>
      <c r="AN38" s="18">
        <f>IF(AM38 = " "," ",AM38/AM_Schedule!S11)</f>
        <v>0.89475308641975326</v>
      </c>
      <c r="AO38" s="18" cm="1">
        <f t="array" ref="AO38">_xlfn.IFS(ABS((AS11-W11)*1440)&gt;300, " ",(AS11-W11)*1440 = 0, " ", (AS11-W11)*1440 &lt;&gt;0, (AS11-W11)*1440)</f>
        <v>54.200000000000081</v>
      </c>
      <c r="AP38" s="18">
        <f>IF(AO38 = " "," ",AO38/AM_Schedule!T11)</f>
        <v>1.0037037037037058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8999999999999666</v>
      </c>
      <c r="D39" s="16">
        <f>IF(ABS((F12-AM_Schedule!D12)*1440) &gt; 100, " ", (F12-AM_Schedule!D12)*1440)</f>
        <v>2.9999999999999893</v>
      </c>
      <c r="E39" s="16">
        <f>IF(ABS((J12-AM_Schedule!E12)*1440)&gt;100, " ", (J12-AM_Schedule!E12)*1440)</f>
        <v>3.6166666666666991</v>
      </c>
      <c r="F39" s="16">
        <f>IF(ABS((K12-AM_Schedule!F12)*1440)&gt;100, " ", (K12-AM_Schedule!F12)*1440)</f>
        <v>-1.8499999999999694</v>
      </c>
      <c r="G39" s="16">
        <f>IF(ABS((L12-AM_Schedule!G12)*1440)&gt;100, " ", (L12-AM_Schedule!G12)*1440)</f>
        <v>-0.43333333333337443</v>
      </c>
      <c r="H39" s="16">
        <f>IF(ABS((O12-AM_Schedule!H12)*1440) &gt; 100, " ", (O12-AM_Schedule!H12)*1440)</f>
        <v>-1.9166666666665932</v>
      </c>
      <c r="I39" s="16">
        <f>IF(ABS((S12-AM_Schedule!I12)*1440)&gt;100, " ", (S12-AM_Schedule!I12)*1440)</f>
        <v>-3.3500000000000441</v>
      </c>
      <c r="J39" s="16">
        <f>IF(ABS((W12-AM_Schedule!J12)*1440)&gt;100, " ", (W12-AM_Schedule!J12)*1440)</f>
        <v>-4.5666666666666877</v>
      </c>
      <c r="K39" s="16">
        <f>IF(ABS((AB12-AM_Schedule!K12)*1440)&gt;100, " ", (AB12-AM_Schedule!K12)*1440)</f>
        <v>-3.116666666666621</v>
      </c>
      <c r="L39" s="16">
        <f>IF(ABS((AF12-AM_Schedule!L12)*1440)&gt;100, " ", (AF12-AM_Schedule!L12)*1440)</f>
        <v>-3.9000000000000501</v>
      </c>
      <c r="M39" s="16">
        <f>IF(ABS((AI12-AM_Schedule!M12)*1440)&gt;100, " ", (AI12-AM_Schedule!M12)*1440)</f>
        <v>-4.6333333333334714</v>
      </c>
      <c r="N39" s="16">
        <f>IF(ABS((AJ12-AM_Schedule!N12)*1440)&gt;100, " ", (AJ12-AM_Schedule!N12)*1440)</f>
        <v>-3.1000000000000849</v>
      </c>
      <c r="O39" s="16">
        <f>IF(ABS((AL12-AM_Schedule!O12)*1440)&gt;100, " ", (AL12-AM_Schedule!O12)*1440)</f>
        <v>-5.7166666666666277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8499999999999552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3333333333333399</v>
      </c>
      <c r="V39" s="20" cm="1">
        <f t="array" ref="V39">_xlfn.IFS(ABS((F12-F11)*1440)&gt;100," ",((F12-F11)*1440)=0," ",((F12-F11)/AM_Headways!C12)&lt;&gt;0,(F12-F11)/AM_Headways!C12)</f>
        <v>1.189583333333337</v>
      </c>
      <c r="W39" s="20" cm="1">
        <f t="array" ref="W39">_xlfn.IFS(ABS((J12-J11)*1440)&gt;100," ",((J12-J11)*1440)=0," ",((J12-J11)/AM_Headways!D12)&lt;&gt;0,(J12-J11)/AM_Headways!D12)</f>
        <v>1.260416666666675</v>
      </c>
      <c r="X39" s="20" cm="1">
        <f t="array" ref="X39">_xlfn.IFS(ABS((K12-K11)*1440)&gt;100," ",((K12-K11)*1440)=0," ",((K12-K11)/AM_Headways!E12)&lt;&gt;0,(K12-K11)/AM_Headways!E12)</f>
        <v>1.1395833333333489</v>
      </c>
      <c r="Y39" s="20" cm="1">
        <f t="array" ref="Y39">_xlfn.IFS(ABS((L12-L11)*1440)&gt;100," ",((L12-L11)*1440)=0," ",((L12-L11)/AM_Headways!F12)&lt;&gt;0,(L12-L11)/AM_Headways!F12)</f>
        <v>1.137500000000002</v>
      </c>
      <c r="Z39" s="20" cm="1">
        <f t="array" ref="Z39">_xlfn.IFS(ABS((O12-O11)*1440)&gt;100," ",((O12-O11)*1440)=0," ",((O12-O11)/AM_Headways!G12)&lt;&gt;0,(O12-O11)/AM_Headways!G12)</f>
        <v>1.120833333333346</v>
      </c>
      <c r="AA39" s="20" cm="1">
        <f t="array" ref="AA39">_xlfn.IFS(ABS((S12-S11)*1440)&gt;100," ",((S12-S11)*1440)=0," ",((S12-S11)/AM_Headways!H12)&lt;&gt;0,(S12-S11)/AM_Headways!H12)</f>
        <v>1.127083333333337</v>
      </c>
      <c r="AB39" s="20" cm="1">
        <f t="array" ref="AB39">_xlfn.IFS(ABS((W12-W11)*1440)&gt;100," ",((W12-W11)*1440)=0," ",((W12-W11)/AM_Headways!I12)&lt;&gt;0,(W12-W11)/AM_Headways!I12)</f>
        <v>0.86041666666667105</v>
      </c>
      <c r="AC39" s="20" cm="1">
        <f t="array" ref="AC39">_xlfn.IFS(ABS((AB12-AB11)*1440)&gt;100," ",((AB12-AB11)*1440)=0," ",((AB12-AB11)/AM_Headways!J12)&lt;&gt;0,(AB12-AB11)/AM_Headways!J12)</f>
        <v>0.63541666666667496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cm="1">
        <f t="array" ref="AE39">_xlfn.IFS(ABS((AI12-AI11)*1440)&gt;100," ",((AI12-AI11)*1440)=0," ",((AI12-AI11)/AM_Headways!L12)&lt;&gt;0,(AI12-AI11)/AM_Headways!L12)</f>
        <v>0.74374999999997415</v>
      </c>
      <c r="AF39" s="20" cm="1">
        <f t="array" ref="AF39">_xlfn.IFS(ABS((AJ12-AJ11)*1440)&gt;100," ",((AJ12-AJ11)*1440)=0," ",((AJ12-AJ11)/AM_Headways!M12)&lt;&gt;0,(AJ12-AJ11)/AM_Headways!M12)</f>
        <v>0.82380952380950145</v>
      </c>
      <c r="AG39" s="20" cm="1">
        <f t="array" ref="AG39">_xlfn.IFS(ABS((AL12-AL11)*1440)&gt;100," ",((AL12-AL11)*1440)=0," ",((AL12-AL11)/AM_Headways!N12)&lt;&gt;0,(AL12-AL11)/AM_Headways!N12)</f>
        <v>0.41190476190477826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62857142857142634</v>
      </c>
      <c r="AJ39" s="25"/>
      <c r="AK39" s="18" cm="1">
        <f t="array" ref="AK39">_xlfn.IFS(ABS((AS12-C12)*1440)&gt;300, " ",(AS12-C12)*1440 = 0, " ", (AS12-C12)*1440 &lt;&gt;0, (AS12-C12)*1440)</f>
        <v>96.250000000000014</v>
      </c>
      <c r="AL39" s="18">
        <f>IF(AK39 = " "," ",AK39/AM_Schedule!R12)</f>
        <v>0.8995327102803744</v>
      </c>
      <c r="AM39" s="18" cm="1">
        <f t="array" ref="AM39">_xlfn.IFS(ABS((W12-C12)*1440)&gt;300, " ",(W12-C12)*1440 = 0, " ", (W12-C12)*1440 &lt;&gt;0, (W12-C12)*1440)</f>
        <v>44.533333333333317</v>
      </c>
      <c r="AN39" s="18">
        <f>IF(AM39 = " "," ",AM39/AM_Schedule!S12)</f>
        <v>0.82469135802469151</v>
      </c>
      <c r="AO39" s="18" cm="1">
        <f t="array" ref="AO39">_xlfn.IFS(ABS((AS12-W12)*1440)&gt;300, " ",(AS12-W12)*1440 = 0, " ", (AS12-W12)*1440 &lt;&gt;0, (AS12-W12)*1440)</f>
        <v>51.716666666666704</v>
      </c>
      <c r="AP39" s="18">
        <f>IF(AO39 = " "," ",AO39/AM_Schedule!T12)</f>
        <v>0.9757861635220138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4333333333332909</v>
      </c>
      <c r="D41" s="16">
        <f>IF(ABS((F14-AM_Schedule!D14)*1440) &gt; 100, " ", (F14-AM_Schedule!D14)*1440)</f>
        <v>-3.2000000000000206</v>
      </c>
      <c r="E41" s="16">
        <f>IF(ABS((J14-AM_Schedule!E14)*1440)&gt;100, " ", (J14-AM_Schedule!E14)*1440)</f>
        <v>-2.4999999999999911</v>
      </c>
      <c r="F41" s="16">
        <f>IF(ABS((K14-AM_Schedule!F14)*1440)&gt;100, " ", (K14-AM_Schedule!F14)*1440)</f>
        <v>-6.9333333333332714</v>
      </c>
      <c r="G41" s="16">
        <f>IF(ABS((L14-AM_Schedule!G14)*1440)&gt;100, " ", (L14-AM_Schedule!G14)*1440)</f>
        <v>-5.4000000000000448</v>
      </c>
      <c r="H41" s="16">
        <f>IF(ABS((O14-AM_Schedule!H14)*1440) &gt; 100, " ", (O14-AM_Schedule!H14)*1440)</f>
        <v>-7.3833333333333417</v>
      </c>
      <c r="I41" s="16">
        <f>IF(ABS((S14-AM_Schedule!I14)*1440)&gt;100, " ", (S14-AM_Schedule!I14)*1440)</f>
        <v>-9.4166666666666465</v>
      </c>
      <c r="J41" s="16">
        <f>IF(ABS((W14-AM_Schedule!J14)*1440)&gt;100, " ", (W14-AM_Schedule!J14)*1440)</f>
        <v>-9.4333333333333425</v>
      </c>
      <c r="K41" s="16">
        <f>IF(ABS((AB14-AM_Schedule!K14)*1440)&gt;100, " ", (AB14-AM_Schedule!K14)*1440)</f>
        <v>-7.88333333333334</v>
      </c>
      <c r="L41" s="16">
        <f>IF(ABS((AF14-AM_Schedule!L14)*1440)&gt;100, " ", (AF14-AM_Schedule!L14)*1440)</f>
        <v>-8.8666666666666405</v>
      </c>
      <c r="M41" s="16">
        <f>IF(ABS((AI14-AM_Schedule!M14)*1440)&gt;100, " ", (AI14-AM_Schedule!M14)*1440)</f>
        <v>-10.01666666666674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8.5833333333333695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1.85000000000001</v>
      </c>
      <c r="AL41" s="18">
        <f>IF(AK41 = " "," ",AK41/AM_Schedule!R14)</f>
        <v>0.93440366972476996</v>
      </c>
      <c r="AM41" s="18" cm="1">
        <f t="array" ref="AM41">_xlfn.IFS(ABS((W14-C14)*1440)&gt;300, " ",(W14-C14)*1440 = 0, " ", (W14-C14)*1440 &lt;&gt;0, (W14-C14)*1440)</f>
        <v>46.999999999999993</v>
      </c>
      <c r="AN41" s="18">
        <f>IF(AM41 = " "," ",AM41/AM_Schedule!S14)</f>
        <v>0.85454545454545372</v>
      </c>
      <c r="AO41" s="18" cm="1">
        <f t="array" ref="AO41">_xlfn.IFS(ABS((AS14-W14)*1440)&gt;300, " ",(AS14-W14)*1440 = 0, " ", (AS14-W14)*1440 &lt;&gt;0, (AS14-W14)*1440)</f>
        <v>54.850000000000023</v>
      </c>
      <c r="AP41" s="18">
        <f>IF(AO41 = " "," ",AO41/AM_Schedule!T14)</f>
        <v>1.0157407407407402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28333333333335098</v>
      </c>
      <c r="D42" s="16">
        <f>IF(ABS((F15-AM_Schedule!D15)*1440) &gt; 100, " ", (F15-AM_Schedule!D15)*1440)</f>
        <v>-1.7833333333333456</v>
      </c>
      <c r="E42" s="16">
        <f>IF(ABS((J15-AM_Schedule!E15)*1440)&gt;100, " ", (J15-AM_Schedule!E15)*1440)</f>
        <v>-2.3666666666666636</v>
      </c>
      <c r="F42" s="16">
        <f>IF(ABS((K15-AM_Schedule!F15)*1440)&gt;100, " ", (K15-AM_Schedule!F15)*1440)</f>
        <v>-4.9333333333333584</v>
      </c>
      <c r="G42" s="16">
        <f>IF(ABS((L15-AM_Schedule!G15)*1440)&gt;100, " ", (L15-AM_Schedule!G15)*1440)</f>
        <v>-4.3666666666666565</v>
      </c>
      <c r="H42" s="16">
        <f>IF(ABS((O15-AM_Schedule!H15)*1440) &gt; 100, " ", (O15-AM_Schedule!H15)*1440)</f>
        <v>-6.3666666666666494</v>
      </c>
      <c r="I42" s="16">
        <f>IF(ABS((S15-AM_Schedule!I15)*1440)&gt;100, " ", (S15-AM_Schedule!I15)*1440)</f>
        <v>-8.6333333333332973</v>
      </c>
      <c r="J42" s="16">
        <f>IF(ABS((W15-AM_Schedule!J15)*1440)&gt;100, " ", (W15-AM_Schedule!J15)*1440)</f>
        <v>-8.3499999999999464</v>
      </c>
      <c r="K42" s="16" t="str">
        <f>IF(ABS((AB15-AM_Schedule!K15)*1440)&gt;100, " ", (AB15-AM_Schedule!K15)*1440)</f>
        <v xml:space="preserve"> </v>
      </c>
      <c r="L42" s="16" t="str">
        <f>IF(ABS((AF15-AM_Schedule!L15)*1440)&gt;100, " ", (AF15-AM_Schedule!L15)*1440)</f>
        <v xml:space="preserve"> </v>
      </c>
      <c r="M42" s="16">
        <f>IF(ABS((AI15-AM_Schedule!M15)*1440)&gt;100, " ", (AI15-AM_Schedule!M15)*1440)</f>
        <v>-10.749999999999922</v>
      </c>
      <c r="N42" s="16">
        <f>IF(ABS((AJ15-AM_Schedule!N15)*1440)&gt;100, " ", (AJ15-AM_Schedule!N15)*1440)</f>
        <v>-9.1166666666666796</v>
      </c>
      <c r="O42" s="16" t="str">
        <f>IF(ABS((AL15-AM_Schedule!O15)*1440)&gt;100, " ", (AL15-AM_Schedule!O15)*1440)</f>
        <v xml:space="preserve"> 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2.25000000000007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861111111111041</v>
      </c>
      <c r="V42" s="20" cm="1">
        <f t="array" ref="V42">_xlfn.IFS(ABS((F15-F14)*1440)&gt;100," ",((F15-F14)*1440)=0," ",((F15-F14)/AM_Headways!C15)&lt;&gt;0,(F15-F14)/AM_Headways!C15)</f>
        <v>1.2361111111111134</v>
      </c>
      <c r="W42" s="20" cm="1">
        <f t="array" ref="W42">_xlfn.IFS(ABS((J15-J14)*1440)&gt;100," ",((J15-J14)*1440)=0," ",((J15-J14)/AM_Headways!D15)&lt;&gt;0,(J15-J14)/AM_Headways!D15)</f>
        <v>1.0222222222222213</v>
      </c>
      <c r="X42" s="20" cm="1">
        <f t="array" ref="X42">_xlfn.IFS(ABS((K15-K14)*1440)&gt;100," ",((K15-K14)*1440)=0," ",((K15-K14)/AM_Headways!E15)&lt;&gt;0,(K15-K14)/AM_Headways!E15)</f>
        <v>1.3333333333333155</v>
      </c>
      <c r="Y42" s="20" cm="1">
        <f t="array" ref="Y42">_xlfn.IFS(ABS((L15-L14)*1440)&gt;100," ",((L15-L14)*1440)=0," ",((L15-L14)/AM_Headways!F15)&lt;&gt;0,(L15-L14)/AM_Headways!F15)</f>
        <v>1.172222222222232</v>
      </c>
      <c r="Z42" s="20" cm="1">
        <f t="array" ref="Z42">_xlfn.IFS(ABS((O15-O14)*1440)&gt;100," ",((O15-O14)*1440)=0," ",((O15-O14)/AM_Headways!G15)&lt;&gt;0,(O15-O14)/AM_Headways!G15)</f>
        <v>1.1694444444444494</v>
      </c>
      <c r="AA42" s="20" cm="1">
        <f t="array" ref="AA42">_xlfn.IFS(ABS((S15-S14)*1440)&gt;100," ",((S15-S14)*1440)=0," ",((S15-S14)/AM_Headways!H15)&lt;&gt;0,(S15-S14)/AM_Headways!H15)</f>
        <v>1.1305555555555586</v>
      </c>
      <c r="AB42" s="20" cm="1">
        <f t="array" ref="AB42">_xlfn.IFS(ABS((W15-W14)*1440)&gt;100," ",((W15-W14)*1440)=0," ",((W15-W14)/AM_Headways!I15)&lt;&gt;0,(W15-W14)/AM_Headways!I15)</f>
        <v>1.1805555555555667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t="str" cm="1">
        <f t="array" ref="AD42">_xlfn.IFS(ABS((AF15-AF14)*1440)&gt;100," ",((AF15-AF14)*1440)=0," ",((AF15-AF14)/AM_Headways!K15)&lt;&gt;0,(AF15-AF14)/AM_Headways!K15)</f>
        <v xml:space="preserve"> </v>
      </c>
      <c r="AE42" s="20" cm="1">
        <f t="array" ref="AE42">_xlfn.IFS(ABS((AI15-AI14)*1440)&gt;100," ",((AI15-AI14)*1440)=0," ",((AI15-AI14)/AM_Headways!L15)&lt;&gt;0,(AI15-AI14)/AM_Headways!L15)</f>
        <v>0.87777777777780264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38888888888888001</v>
      </c>
      <c r="AJ42" s="25"/>
      <c r="AK42" s="18" cm="1">
        <f t="array" ref="AK42">_xlfn.IFS(ABS((AS15-C15)*1440)&gt;300, " ",(AS15-C15)*1440 = 0, " ", (AS15-C15)*1440 &lt;&gt;0, (AS15-C15)*1440)</f>
        <v>96.466666666666583</v>
      </c>
      <c r="AL42" s="18">
        <f>IF(AK42 = " "," ",AK42/AM_Schedule!R15)</f>
        <v>0.88501529051987682</v>
      </c>
      <c r="AM42" s="18" cm="1">
        <f t="array" ref="AM42">_xlfn.IFS(ABS((W15-C15)*1440)&gt;300, " ",(W15-C15)*1440 = 0, " ", (W15-C15)*1440 &lt;&gt;0, (W15-C15)*1440)</f>
        <v>46.366666666666667</v>
      </c>
      <c r="AN42" s="18">
        <f>IF(AM42 = " "," ",AM42/AM_Schedule!S15)</f>
        <v>0.84303030303030357</v>
      </c>
      <c r="AO42" s="18" cm="1">
        <f t="array" ref="AO42">_xlfn.IFS(ABS((AS15-W15)*1440)&gt;300, " ",(AS15-W15)*1440 = 0, " ", (AS15-W15)*1440 &lt;&gt;0, (AS15-W15)*1440)</f>
        <v>50.099999999999916</v>
      </c>
      <c r="AP42" s="18">
        <f>IF(AO42 = " "," ",AO42/AM_Schedule!T15)</f>
        <v>0.92777777777777537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0.46666666666660639</v>
      </c>
      <c r="D44" s="16">
        <f>IF(ABS((F17-AM_Schedule!D17)*1440) &gt; 100, " ", (F17-AM_Schedule!D17)*1440)</f>
        <v>-1.400000000000059</v>
      </c>
      <c r="E44" s="16">
        <f>IF(ABS((J17-AM_Schedule!E17)*1440)&gt;100, " ", (J17-AM_Schedule!E17)*1440)</f>
        <v>-2.9499999999999815</v>
      </c>
      <c r="F44" s="16">
        <f>IF(ABS((K17-AM_Schedule!F17)*1440)&gt;100, " ", (K17-AM_Schedule!F17)*1440)</f>
        <v>-6.5333333333332888</v>
      </c>
      <c r="G44" s="16">
        <f>IF(ABS((L17-AM_Schedule!G17)*1440)&gt;100, " ", (L17-AM_Schedule!G17)*1440)</f>
        <v>-5.4500000000000526</v>
      </c>
      <c r="H44" s="16">
        <f>IF(ABS((O17-AM_Schedule!H17)*1440) &gt; 100, " ", (O17-AM_Schedule!H17)*1440)</f>
        <v>-7.3666666666666458</v>
      </c>
      <c r="I44" s="16">
        <f>IF(ABS((S17-AM_Schedule!I17)*1440)&gt;100, " ", (S17-AM_Schedule!I17)*1440)</f>
        <v>-10.483333333333347</v>
      </c>
      <c r="J44" s="16">
        <f>IF(ABS((W17-AM_Schedule!J17)*1440)&gt;100, " ", (W17-AM_Schedule!J17)*1440)</f>
        <v>-11.716666666666686</v>
      </c>
      <c r="K44" s="16" t="str">
        <f>IF(ABS((AB17-AM_Schedule!K17)*1440)&gt;100, " ", (AB17-AM_Schedule!K17)*1440)</f>
        <v xml:space="preserve"> </v>
      </c>
      <c r="L44" s="16">
        <f>IF(ABS((AF17-AM_Schedule!L17)*1440)&gt;100, " ", (AF17-AM_Schedule!L17)*1440)</f>
        <v>-13.850000000000007</v>
      </c>
      <c r="M44" s="16">
        <f>IF(ABS((AI17-AM_Schedule!M17)*1440)&gt;100, " ", (AI17-AM_Schedule!M17)*1440)</f>
        <v>-14.666666666666748</v>
      </c>
      <c r="N44" s="16">
        <f>IF(ABS((AJ17-AM_Schedule!N17)*1440)&gt;100, " ", (AJ17-AM_Schedule!N17)*1440)</f>
        <v>-13.166666666666673</v>
      </c>
      <c r="O44" s="16">
        <f>IF(ABS((AL17-AM_Schedule!O17)*1440)&gt;100, " ", (AL17-AM_Schedule!O17)*1440)</f>
        <v>-13.416666666666712</v>
      </c>
      <c r="P44" s="16">
        <f>IF(ABS((AO17-AM_Schedule!P17)*1440)&gt;100, " ", (AO17-AM_Schedule!P17)*1440)</f>
        <v>-16.450000000000014</v>
      </c>
      <c r="Q44" s="16">
        <f>IF(ABS((AS17-AM_Schedule!Q17)*1440)&gt;100, " ", (AS17-AM_Schedule!Q17)*1440)</f>
        <v>-16.099999999999959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5.366666666666646</v>
      </c>
      <c r="AL44" s="18">
        <f>IF(AK44 = " "," ",AK44/AM_Schedule!R17)</f>
        <v>0.85915915915915897</v>
      </c>
      <c r="AM44" s="18" cm="1">
        <f t="array" ref="AM44">_xlfn.IFS(ABS((W17-C17)*1440)&gt;300, " ",(W17-C17)*1440 = 0, " ", (W17-C17)*1440 &lt;&gt;0, (W17-C17)*1440)</f>
        <v>44.749999999999957</v>
      </c>
      <c r="AN44" s="18">
        <f>IF(AM44 = " "," ",AM44/AM_Schedule!S17)</f>
        <v>0.79910714285714146</v>
      </c>
      <c r="AO44" s="18" cm="1">
        <f t="array" ref="AO44">_xlfn.IFS(ABS((AS17-W17)*1440)&gt;300, " ",(AS17-W17)*1440 = 0, " ", (AS17-W17)*1440 &lt;&gt;0, (AS17-W17)*1440)</f>
        <v>50.616666666666688</v>
      </c>
      <c r="AP44" s="18">
        <f>IF(AO44 = " "," ",AO44/AM_Schedule!T17)</f>
        <v>0.92030303030303129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0.29999999999996696</v>
      </c>
      <c r="D45" s="16">
        <f>IF(ABS((F18-AM_Schedule!D18)*1440) &gt; 100, " ", (F18-AM_Schedule!D18)*1440)</f>
        <v>-0.51666666666669414</v>
      </c>
      <c r="E45" s="16">
        <f>IF(ABS((J18-AM_Schedule!E18)*1440)&gt;100, " ", (J18-AM_Schedule!E18)*1440)</f>
        <v>-1.966666666666681</v>
      </c>
      <c r="F45" s="16">
        <f>IF(ABS((K18-AM_Schedule!F18)*1440)&gt;100, " ", (K18-AM_Schedule!F18)*1440)</f>
        <v>-4.1000000000000014</v>
      </c>
      <c r="G45" s="16">
        <f>IF(ABS((L18-AM_Schedule!G18)*1440)&gt;100, " ", (L18-AM_Schedule!G18)*1440)</f>
        <v>-2.3499999999999677</v>
      </c>
      <c r="H45" s="16">
        <f>IF(ABS((O18-AM_Schedule!H18)*1440) &gt; 100, " ", (O18-AM_Schedule!H18)*1440)</f>
        <v>-4.4333333333332803</v>
      </c>
      <c r="I45" s="16">
        <f>IF(ABS((S18-AM_Schedule!I18)*1440)&gt;100, " ", (S18-AM_Schedule!I18)*1440)</f>
        <v>-6.8333333333333357</v>
      </c>
      <c r="J45" s="16">
        <f>IF(ABS((W18-AM_Schedule!J18)*1440)&gt;100, " ", (W18-AM_Schedule!J18)*1440)</f>
        <v>-7.4499999999999655</v>
      </c>
      <c r="K45" s="16">
        <f>IF(ABS((AB18-AM_Schedule!K18)*1440)&gt;100, " ", (AB18-AM_Schedule!K18)*1440)</f>
        <v>-5.3500000000000369</v>
      </c>
      <c r="L45" s="16">
        <f>IF(ABS((AF18-AM_Schedule!L18)*1440)&gt;100, " ", (AF18-AM_Schedule!L18)*1440)</f>
        <v>-6.3000000000000256</v>
      </c>
      <c r="M45" s="16">
        <f>IF(ABS((AI18-AM_Schedule!M18)*1440)&gt;100, " ", (AI18-AM_Schedule!M18)*1440)</f>
        <v>-7.5833333333334529</v>
      </c>
      <c r="N45" s="16">
        <f>IF(ABS((AJ18-AM_Schedule!N18)*1440)&gt;100, " ", (AJ18-AM_Schedule!N18)*1440)</f>
        <v>-5.8500000000000352</v>
      </c>
      <c r="O45" s="16">
        <f>IF(ABS((AL18-AM_Schedule!O18)*1440)&gt;100, " ", (AL18-AM_Schedule!O18)*1440)</f>
        <v>-6.5166666666666728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7.616666666666605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1277777777777609</v>
      </c>
      <c r="V45" s="20" cm="1">
        <f t="array" ref="V45">_xlfn.IFS(ABS((F18-F17)*1440)&gt;100," ",((F18-F17)*1440)=0," ",((F18-F17)/AM_Headways!C18)&lt;&gt;0,(F18-F17)/AM_Headways!C18)</f>
        <v>1.1472222222222279</v>
      </c>
      <c r="W45" s="20" cm="1">
        <f t="array" ref="W45">_xlfn.IFS(ABS((J18-J17)*1440)&gt;100," ",((J18-J17)*1440)=0," ",((J18-J17)/AM_Headways!D18)&lt;&gt;0,(J18-J17)/AM_Headways!D18)</f>
        <v>1.1638888888888841</v>
      </c>
      <c r="X45" s="20" cm="1">
        <f t="array" ref="X45">_xlfn.IFS(ABS((K18-K17)*1440)&gt;100," ",((K18-K17)*1440)=0," ",((K18-K17)/AM_Headways!E18)&lt;&gt;0,(K18-K17)/AM_Headways!E18)</f>
        <v>1.4055555555555492</v>
      </c>
      <c r="Y45" s="20" cm="1">
        <f t="array" ref="Y45">_xlfn.IFS(ABS((L18-L17)*1440)&gt;100," ",((L18-L17)*1440)=0," ",((L18-L17)/AM_Headways!F18)&lt;&gt;0,(L18-L17)/AM_Headways!F18)</f>
        <v>1.5166666666666826</v>
      </c>
      <c r="Z45" s="20" cm="1">
        <f t="array" ref="Z45">_xlfn.IFS(ABS((O18-O17)*1440)&gt;100," ",((O18-O17)*1440)=0," ",((O18-O17)/AM_Headways!G18)&lt;&gt;0,(O18-O17)/AM_Headways!G18)</f>
        <v>1.488888888888896</v>
      </c>
      <c r="AA45" s="20" cm="1">
        <f t="array" ref="AA45">_xlfn.IFS(ABS((S18-S17)*1440)&gt;100," ",((S18-S17)*1440)=0," ",((S18-S17)/AM_Headways!H18)&lt;&gt;0,(S18-S17)/AM_Headways!H18)</f>
        <v>1.6083333333333292</v>
      </c>
      <c r="AB45" s="20" cm="1">
        <f t="array" ref="AB45">_xlfn.IFS(ABS((W18-W17)*1440)&gt;100," ",((W18-W17)*1440)=0," ",((W18-W17)/AM_Headways!I18)&lt;&gt;0,(W18-W17)/AM_Headways!I18)</f>
        <v>1.7111111111111226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cm="1">
        <f t="array" ref="AD45">_xlfn.IFS(ABS((AF18-AF17)*1440)&gt;100," ",((AF18-AF17)*1440)=0," ",((AF18-AF17)/AM_Headways!K18)&lt;&gt;0,(AF18-AF17)/AM_Headways!K18)</f>
        <v>2.5100000000000016</v>
      </c>
      <c r="AE45" s="20" cm="1">
        <f t="array" ref="AE45">_xlfn.IFS(ABS((AI18-AI17)*1440)&gt;100," ",((AI18-AI17)*1440)=0," ",((AI18-AI17)/AM_Headways!L18)&lt;&gt;0,(AI18-AI17)/AM_Headways!L18)</f>
        <v>2.4166666666666412</v>
      </c>
      <c r="AF45" s="20" cm="1">
        <f t="array" ref="AF45">_xlfn.IFS(ABS((AJ18-AJ17)*1440)&gt;100," ",((AJ18-AJ17)*1440)=0," ",((AJ18-AJ17)/AM_Headways!M18)&lt;&gt;0,(AJ18-AJ17)/AM_Headways!M18)</f>
        <v>2.4633333333333094</v>
      </c>
      <c r="AG45" s="20" cm="1">
        <f t="array" ref="AG45">_xlfn.IFS(ABS((AL18-AL17)*1440)&gt;100," ",((AL18-AL17)*1440)=0," ",((AL18-AL17)/AM_Headways!N18)&lt;&gt;0,(AL18-AL17)/AM_Headways!N18)</f>
        <v>2.3800000000000128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2.696666666666677</v>
      </c>
      <c r="AJ45" s="25"/>
      <c r="AK45" s="18" cm="1">
        <f t="array" ref="AK45">_xlfn.IFS(ABS((AS18-C18)*1440)&gt;300, " ",(AS18-C18)*1440 = 0, " ", (AS18-C18)*1440 &lt;&gt;0, (AS18-C18)*1440)</f>
        <v>102.08333333333336</v>
      </c>
      <c r="AL45" s="18">
        <f>IF(AK45 = " "," ",AK45/AM_Schedule!R18)</f>
        <v>0.92803030303030387</v>
      </c>
      <c r="AM45" s="18" cm="1">
        <f t="array" ref="AM45">_xlfn.IFS(ABS((W18-C18)*1440)&gt;300, " ",(W18-C18)*1440 = 0, " ", (W18-C18)*1440 &lt;&gt;0, (W18-C18)*1440)</f>
        <v>48.250000000000028</v>
      </c>
      <c r="AN45" s="18">
        <f>IF(AM45 = " "," ",AM45/AM_Schedule!S18)</f>
        <v>0.86160714285714401</v>
      </c>
      <c r="AO45" s="18" cm="1">
        <f t="array" ref="AO45">_xlfn.IFS(ABS((AS18-W18)*1440)&gt;300, " ",(AS18-W18)*1440 = 0, " ", (AS18-W18)*1440 &lt;&gt;0, (AS18-W18)*1440)</f>
        <v>53.833333333333329</v>
      </c>
      <c r="AP45" s="18">
        <f>IF(AO45 = " "," ",AO45/AM_Schedule!T18)</f>
        <v>0.9969135802469140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41666666666667851</v>
      </c>
      <c r="D46" s="16">
        <f>IF(ABS((F19-AM_Schedule!D19)*1440) &gt; 100, " ", (F19-AM_Schedule!D19)*1440)</f>
        <v>-1.4499999999999869</v>
      </c>
      <c r="E46" s="16">
        <f>IF(ABS((J19-AM_Schedule!E19)*1440)&gt;100, " ", (J19-AM_Schedule!E19)*1440)</f>
        <v>-1.8166666666666575</v>
      </c>
      <c r="F46" s="16">
        <f>IF(ABS((K19-AM_Schedule!F19)*1440)&gt;100, " ", (K19-AM_Schedule!F19)*1440)</f>
        <v>-4.9499999999999744</v>
      </c>
      <c r="G46" s="16">
        <f>IF(ABS((L19-AM_Schedule!G19)*1440)&gt;100, " ", (L19-AM_Schedule!G19)*1440)</f>
        <v>-3.4500000000000597</v>
      </c>
      <c r="H46" s="16">
        <f>IF(ABS((O19-AM_Schedule!H19)*1440) &gt; 100, " ", (O19-AM_Schedule!H19)*1440)</f>
        <v>-5.3833333333334288</v>
      </c>
      <c r="I46" s="16">
        <f>IF(ABS((S19-AM_Schedule!I19)*1440)&gt;100, " ", (S19-AM_Schedule!I19)*1440)</f>
        <v>-8.4500000000000419</v>
      </c>
      <c r="J46" s="16">
        <f>IF(ABS((W19-AM_Schedule!J19)*1440)&gt;100, " ", (W19-AM_Schedule!J19)*1440)</f>
        <v>-10.349999999999939</v>
      </c>
      <c r="K46" s="16">
        <f>IF(ABS((AB19-AM_Schedule!K19)*1440)&gt;100, " ", (AB19-AM_Schedule!K19)*1440)</f>
        <v>-7.3999999999999577</v>
      </c>
      <c r="L46" s="16">
        <f>IF(ABS((AF19-AM_Schedule!L19)*1440)&gt;100, " ", (AF19-AM_Schedule!L19)*1440)</f>
        <v>-7.9833333333332757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8.8666666666666405</v>
      </c>
      <c r="O46" s="16">
        <f>IF(ABS((AL19-AM_Schedule!O19)*1440)&gt;100, " ", (AL19-AM_Schedule!O19)*1440)</f>
        <v>-10.466666666666651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9.5333333333332781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129629629629679</v>
      </c>
      <c r="V46" s="20" cm="1">
        <f t="array" ref="V46">_xlfn.IFS(ABS((F19-F18)*1440)&gt;100," ",((F19-F18)*1440)=0," ",((F19-F18)/AM_Headways!C19)&lt;&gt;0,(F19-F18)/AM_Headways!C19)</f>
        <v>0.89629629629630048</v>
      </c>
      <c r="W46" s="20" cm="1">
        <f t="array" ref="W46">_xlfn.IFS(ABS((J19-J18)*1440)&gt;100," ",((J19-J18)*1440)=0," ",((J19-J18)/AM_Headways!D19)&lt;&gt;0,(J19-J18)/AM_Headways!D19)</f>
        <v>1.0166666666666693</v>
      </c>
      <c r="X46" s="20" cm="1">
        <f t="array" ref="X46">_xlfn.IFS(ABS((K19-K18)*1440)&gt;100," ",((K19-K18)*1440)=0," ",((K19-K18)/AM_Headways!E19)&lt;&gt;0,(K19-K18)/AM_Headways!E19)</f>
        <v>0.90555555555555911</v>
      </c>
      <c r="Y46" s="20" cm="1">
        <f t="array" ref="Y46">_xlfn.IFS(ABS((L19-L18)*1440)&gt;100," ",((L19-L18)*1440)=0," ",((L19-L18)/AM_Headways!F19)&lt;&gt;0,(L19-L18)/AM_Headways!F19)</f>
        <v>0.87777777777776822</v>
      </c>
      <c r="Z46" s="20" cm="1">
        <f t="array" ref="Z46">_xlfn.IFS(ABS((O19-O18)*1440)&gt;100," ",((O19-O18)*1440)=0," ",((O19-O18)/AM_Headways!G19)&lt;&gt;0,(O19-O18)/AM_Headways!G19)</f>
        <v>0.8944444444444285</v>
      </c>
      <c r="AA46" s="20" cm="1">
        <f t="array" ref="AA46">_xlfn.IFS(ABS((S19-S18)*1440)&gt;100," ",((S19-S18)*1440)=0," ",((S19-S18)/AM_Headways!H19)&lt;&gt;0,(S19-S18)/AM_Headways!H19)</f>
        <v>0.82037037037036531</v>
      </c>
      <c r="AB46" s="20" cm="1">
        <f t="array" ref="AB46">_xlfn.IFS(ABS((W19-W18)*1440)&gt;100," ",((W19-W18)*1440)=0," ",((W19-W18)/AM_Headways!I19)&lt;&gt;0,(W19-W18)/AM_Headways!I19)</f>
        <v>0.67777777777777959</v>
      </c>
      <c r="AC46" s="20" cm="1">
        <f t="array" ref="AC46">_xlfn.IFS(ABS((AB19-AB18)*1440)&gt;100," ",((AB19-AB18)*1440)=0," ",((AB19-AB18)/AM_Headways!J19)&lt;&gt;0,(AB19-AB18)/AM_Headways!J19)</f>
        <v>0.77222222222223225</v>
      </c>
      <c r="AD46" s="20" cm="1">
        <f t="array" ref="AD46">_xlfn.IFS(ABS((AF19-AF18)*1440)&gt;100," ",((AF19-AF18)*1440)=0," ",((AF19-AF18)/AM_Headways!K19)&lt;&gt;0,(AF19-AF18)/AM_Headways!K19)</f>
        <v>0.81296296296297155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cm="1">
        <f t="array" ref="AF46">_xlfn.IFS(ABS((AJ19-AJ18)*1440)&gt;100," ",((AJ19-AJ18)*1440)=0," ",((AJ19-AJ18)/AM_Headways!M19)&lt;&gt;0,(AJ19-AJ18)/AM_Headways!M19)</f>
        <v>0.69833333333333836</v>
      </c>
      <c r="AG46" s="20" cm="1">
        <f t="array" ref="AG46">_xlfn.IFS(ABS((AL19-AL18)*1440)&gt;100," ",((AL19-AL18)*1440)=0," ",((AL19-AL18)/AM_Headways!N19)&lt;&gt;0,(AL19-AL18)/AM_Headways!N19)</f>
        <v>0.60500000000000076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80833333333333202</v>
      </c>
      <c r="AJ46" s="25"/>
      <c r="AK46" s="18" cm="1">
        <f t="array" ref="AK46">_xlfn.IFS(ABS((AS19-C19)*1440)&gt;300, " ",(AS19-C19)*1440 = 0, " ", (AS19-C19)*1440 &lt;&gt;0, (AS19-C19)*1440)</f>
        <v>101.04999999999997</v>
      </c>
      <c r="AL46" s="18">
        <f>IF(AK46 = " "," ",AK46/AM_Schedule!R19)</f>
        <v>0.91036036036036061</v>
      </c>
      <c r="AM46" s="18" cm="1">
        <f t="array" ref="AM46">_xlfn.IFS(ABS((W19-C19)*1440)&gt;300, " ",(W19-C19)*1440 = 0, " ", (W19-C19)*1440 &lt;&gt;0, (W19-C19)*1440)</f>
        <v>45.233333333333341</v>
      </c>
      <c r="AN46" s="18">
        <f>IF(AM46 = " "," ",AM46/AM_Schedule!S19)</f>
        <v>0.80773809523809603</v>
      </c>
      <c r="AO46" s="18" cm="1">
        <f t="array" ref="AO46">_xlfn.IFS(ABS((AS19-W19)*1440)&gt;300, " ",(AS19-W19)*1440 = 0, " ", (AS19-W19)*1440 &lt;&gt;0, (AS19-W19)*1440)</f>
        <v>55.816666666666627</v>
      </c>
      <c r="AP46" s="18">
        <f>IF(AO46 = " "," ",AO46/AM_Schedule!T19)</f>
        <v>1.014848484848484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94999999999998863</v>
      </c>
      <c r="D47" s="16">
        <f>IF(ABS((F20-AM_Schedule!D20)*1440) &gt; 100, " ", (F20-AM_Schedule!D20)*1440)</f>
        <v>-2.9999999999999094</v>
      </c>
      <c r="E47" s="16">
        <f>IF(ABS((J20-AM_Schedule!E20)*1440)&gt;100, " ", (J20-AM_Schedule!E20)*1440)</f>
        <v>-3.3499999999998842</v>
      </c>
      <c r="F47" s="16">
        <f>IF(ABS((K20-AM_Schedule!F20)*1440)&gt;100, " ", (K20-AM_Schedule!F20)*1440)</f>
        <v>-6.8833333333332636</v>
      </c>
      <c r="G47" s="16">
        <f>IF(ABS((L20-AM_Schedule!G20)*1440)&gt;100, " ", (L20-AM_Schedule!G20)*1440)</f>
        <v>-4.4000000000000483</v>
      </c>
      <c r="H47" s="16">
        <f>IF(ABS((O20-AM_Schedule!H20)*1440) &gt; 100, " ", (O20-AM_Schedule!H20)*1440)</f>
        <v>-6.483333333333281</v>
      </c>
      <c r="I47" s="16">
        <f>IF(ABS((S20-AM_Schedule!I20)*1440)&gt;100, " ", (S20-AM_Schedule!I20)*1440)</f>
        <v>-9.5333333333332781</v>
      </c>
      <c r="J47" s="16">
        <f>IF(ABS((W20-AM_Schedule!J20)*1440)&gt;100, " ", (W20-AM_Schedule!J20)*1440)</f>
        <v>-9.3666666666666387</v>
      </c>
      <c r="K47" s="16" t="str">
        <f>IF(ABS((AB20-AM_Schedule!K20)*1440)&gt;100, " ", (AB20-AM_Schedule!K20)*1440)</f>
        <v xml:space="preserve"> </v>
      </c>
      <c r="L47" s="16">
        <f>IF(ABS((AF20-AM_Schedule!L20)*1440)&gt;100, " ", (AF20-AM_Schedule!L20)*1440)</f>
        <v>-6.0999999999999943</v>
      </c>
      <c r="M47" s="16">
        <f>IF(ABS((AI20-AM_Schedule!M20)*1440)&gt;100, " ", (AI20-AM_Schedule!M20)*1440)</f>
        <v>-7.5000000000000533</v>
      </c>
      <c r="N47" s="16">
        <f>IF(ABS((AJ20-AM_Schedule!N20)*1440)&gt;100, " ", (AJ20-AM_Schedule!N20)*1440)</f>
        <v>-5.8666666666666512</v>
      </c>
      <c r="O47" s="16">
        <f>IF(ABS((AL20-AM_Schedule!O20)*1440)&gt;100, " ", (AL20-AM_Schedule!O20)*1440)</f>
        <v>-5.3666666666666529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6.5000000000000568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7575757575757529</v>
      </c>
      <c r="V47" s="20" cm="1">
        <f t="array" ref="V47">_xlfn.IFS(ABS((F20-F19)*1440)&gt;100," ",((F20-F19)*1440)=0," ",((F20-F19)/AM_Headways!C20)&lt;&gt;0,(F20-F19)/AM_Headways!C20)</f>
        <v>0.85909090909091568</v>
      </c>
      <c r="W47" s="20" cm="1">
        <f t="array" ref="W47">_xlfn.IFS(ABS((J20-J19)*1440)&gt;100," ",((J20-J19)*1440)=0," ",((J20-J19)/AM_Headways!D20)&lt;&gt;0,(J20-J19)/AM_Headways!D20)</f>
        <v>0.86060606060606881</v>
      </c>
      <c r="X47" s="20" cm="1">
        <f t="array" ref="X47">_xlfn.IFS(ABS((K20-K19)*1440)&gt;100," ",((K20-K19)*1440)=0," ",((K20-K19)/AM_Headways!E20)&lt;&gt;0,(K20-K19)/AM_Headways!E20)</f>
        <v>0.82424242424242766</v>
      </c>
      <c r="Y47" s="20" cm="1">
        <f t="array" ref="Y47">_xlfn.IFS(ABS((L20-L19)*1440)&gt;100," ",((L20-L19)*1440)=0," ",((L20-L19)/AM_Headways!F20)&lt;&gt;0,(L20-L19)/AM_Headways!F20)</f>
        <v>0.91363636363636436</v>
      </c>
      <c r="Z47" s="20" cm="1">
        <f t="array" ref="Z47">_xlfn.IFS(ABS((O20-O19)*1440)&gt;100," ",((O20-O19)*1440)=0," ",((O20-O19)/AM_Headways!G20)&lt;&gt;0,(O20-O19)/AM_Headways!G20)</f>
        <v>0.90000000000001312</v>
      </c>
      <c r="AA47" s="20" cm="1">
        <f t="array" ref="AA47">_xlfn.IFS(ABS((S20-S19)*1440)&gt;100," ",((S20-S19)*1440)=0," ",((S20-S19)/AM_Headways!H20)&lt;&gt;0,(S20-S19)/AM_Headways!H20)</f>
        <v>0.90151515151516004</v>
      </c>
      <c r="AB47" s="20" cm="1">
        <f t="array" ref="AB47">_xlfn.IFS(ABS((W20-W19)*1440)&gt;100," ",((W20-W19)*1440)=0," ",((W20-W19)/AM_Headways!I20)&lt;&gt;0,(W20-W19)/AM_Headways!I20)</f>
        <v>1.089393939393936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cm="1">
        <f t="array" ref="AD47">_xlfn.IFS(ABS((AF20-AF19)*1440)&gt;100," ",((AF20-AF19)*1440)=0," ",((AF20-AF19)/AM_Headways!K20)&lt;&gt;0,(AF20-AF19)/AM_Headways!K20)</f>
        <v>1.1712121212121172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1.3</v>
      </c>
      <c r="AG47" s="20" cm="1">
        <f t="array" ref="AG47">_xlfn.IFS(ABS((AL20-AL19)*1440)&gt;100," ",((AL20-AL19)*1440)=0," ",((AL20-AL19)/AM_Headways!N20)&lt;&gt;0,(AL20-AL19)/AM_Headways!N20)</f>
        <v>1.5100000000000016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3033333333333184</v>
      </c>
      <c r="AJ47" s="25"/>
      <c r="AK47" s="18" cm="1">
        <f t="array" ref="AK47">_xlfn.IFS(ABS((AS20-C20)*1440)&gt;300, " ",(AS20-C20)*1440 = 0, " ", (AS20-C20)*1440 &lt;&gt;0, (AS20-C20)*1440)</f>
        <v>104.45000000000002</v>
      </c>
      <c r="AL47" s="18">
        <f>IF(AK47 = " "," ",AK47/AM_Schedule!R20)</f>
        <v>0.94954545454545392</v>
      </c>
      <c r="AM47" s="18" cm="1">
        <f t="array" ref="AM47">_xlfn.IFS(ABS((W20-C20)*1440)&gt;300, " ",(W20-C20)*1440 = 0, " ", (W20-C20)*1440 &lt;&gt;0, (W20-C20)*1440)</f>
        <v>47.583333333333393</v>
      </c>
      <c r="AN47" s="18">
        <f>IF(AM47 = " "," ",AM47/AM_Schedule!S20)</f>
        <v>0.84970238095238138</v>
      </c>
      <c r="AO47" s="18" cm="1">
        <f t="array" ref="AO47">_xlfn.IFS(ABS((AS20-W20)*1440)&gt;300, " ",(AS20-W20)*1440 = 0, " ", (AS20-W20)*1440 &lt;&gt;0, (AS20-W20)*1440)</f>
        <v>56.866666666666632</v>
      </c>
      <c r="AP47" s="18">
        <f>IF(AO47 = " "," ",AO47/AM_Schedule!T20)</f>
        <v>1.0530864197530847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0.83333333333335702</v>
      </c>
      <c r="D48" s="16">
        <f>IF(ABS((F21-AM_Schedule!D21)*1440) &gt; 100, " ", (F21-AM_Schedule!D21)*1440)</f>
        <v>-0.94999999999998863</v>
      </c>
      <c r="E48" s="16">
        <f>IF(ABS((J21-AM_Schedule!E21)*1440)&gt;100, " ", (J21-AM_Schedule!E21)*1440)</f>
        <v>-0.48333333333322237</v>
      </c>
      <c r="F48" s="16">
        <f>IF(ABS((K21-AM_Schedule!F21)*1440)&gt;100, " ", (K21-AM_Schedule!F21)*1440)</f>
        <v>-5.0166666666666782</v>
      </c>
      <c r="G48" s="16">
        <f>IF(ABS((L21-AM_Schedule!G21)*1440)&gt;100, " ", (L21-AM_Schedule!G21)*1440)</f>
        <v>-3.5499999999999954</v>
      </c>
      <c r="H48" s="16" t="str">
        <f>IF(ABS((O21-AM_Schedule!H21)*1440) &gt; 100, " ", (O21-AM_Schedule!H21)*1440)</f>
        <v xml:space="preserve"> </v>
      </c>
      <c r="I48" s="16">
        <f>IF(ABS((S21-AM_Schedule!I21)*1440)&gt;100, " ", (S21-AM_Schedule!I21)*1440)</f>
        <v>-8.6499999999999932</v>
      </c>
      <c r="J48" s="16">
        <f>IF(ABS((W21-AM_Schedule!J21)*1440)&gt;100, " ", (W21-AM_Schedule!J21)*1440)</f>
        <v>-9.4333333333333425</v>
      </c>
      <c r="K48" s="16">
        <f>IF(ABS((AB21-AM_Schedule!K21)*1440)&gt;100, " ", (AB21-AM_Schedule!K21)*1440)</f>
        <v>-8.8666666666666405</v>
      </c>
      <c r="L48" s="16">
        <f>IF(ABS((AF21-AM_Schedule!L21)*1440)&gt;100, " ", (AF21-AM_Schedule!L21)*1440)</f>
        <v>-8.8499999999999446</v>
      </c>
      <c r="M48" s="16">
        <f>IF(ABS((AI21-AM_Schedule!M21)*1440)&gt;100, " ", (AI21-AM_Schedule!M21)*1440)</f>
        <v>-9.8000000000000131</v>
      </c>
      <c r="N48" s="16">
        <f>IF(ABS((AJ21-AM_Schedule!N21)*1440)&gt;100, " ", (AJ21-AM_Schedule!N21)*1440)</f>
        <v>-7.9833333333333556</v>
      </c>
      <c r="O48" s="16">
        <f>IF(ABS((AL21-AM_Schedule!O21)*1440)&gt;100, " ", (AL21-AM_Schedule!O21)*1440)</f>
        <v>-7.4666666666666615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6.750000000000016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1.1621212121212126</v>
      </c>
      <c r="V48" s="20" cm="1">
        <f t="array" ref="V48">_xlfn.IFS(ABS((F21-F20)*1440)&gt;100," ",((F21-F20)*1440)=0," ",((F21-F20)/AM_Headways!C21)&lt;&gt;0,(F21-F20)/AM_Headways!C21)</f>
        <v>1.1863636363636285</v>
      </c>
      <c r="W48" s="20" cm="1">
        <f t="array" ref="W48">_xlfn.IFS(ABS((J21-J20)*1440)&gt;100," ",((J21-J20)*1440)=0," ",((J21-J20)/AM_Headways!D21)&lt;&gt;0,(J21-J20)/AM_Headways!D21)</f>
        <v>1.2606060606060592</v>
      </c>
      <c r="X48" s="20" cm="1">
        <f t="array" ref="X48">_xlfn.IFS(ABS((K21-K20)*1440)&gt;100," ",((K21-K20)*1440)=0," ",((K21-K20)/AM_Headways!E21)&lt;&gt;0,(K21-K20)/AM_Headways!E21)</f>
        <v>1.1696969696969617</v>
      </c>
      <c r="Y48" s="20" cm="1">
        <f t="array" ref="Y48">_xlfn.IFS(ABS((L21-L20)*1440)&gt;100," ",((L21-L20)*1440)=0," ",((L21-L20)/AM_Headways!F21)&lt;&gt;0,(L21-L20)/AM_Headways!F21)</f>
        <v>1.0772727272727323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1.0803030303030257</v>
      </c>
      <c r="AB48" s="20" cm="1">
        <f t="array" ref="AB48">_xlfn.IFS(ABS((W21-W20)*1440)&gt;100," ",((W21-W20)*1440)=0," ",((W21-W20)/AM_Headways!I21)&lt;&gt;0,(W21-W20)/AM_Headways!I21)</f>
        <v>0.99393939393939057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cm="1">
        <f t="array" ref="AD48">_xlfn.IFS(ABS((AF21-AF20)*1440)&gt;100," ",((AF21-AF20)*1440)=0," ",((AF21-AF20)/AM_Headways!K21)&lt;&gt;0,(AF21-AF20)/AM_Headways!K21)</f>
        <v>0.75000000000000544</v>
      </c>
      <c r="AE48" s="20" cm="1">
        <f t="array" ref="AE48">_xlfn.IFS(ABS((AI21-AI20)*1440)&gt;100," ",((AI21-AI20)*1440)=0," ",((AI21-AI20)/AM_Headways!L21)&lt;&gt;0,(AI21-AI20)/AM_Headways!L21)</f>
        <v>0.79090909090909378</v>
      </c>
      <c r="AF48" s="20" cm="1">
        <f t="array" ref="AF48">_xlfn.IFS(ABS((AJ21-AJ20)*1440)&gt;100," ",((AJ21-AJ20)*1440)=0," ",((AJ21-AJ20)/AM_Headways!M21)&lt;&gt;0,(AJ21-AJ20)/AM_Headways!M21)</f>
        <v>0.80757575757575484</v>
      </c>
      <c r="AG48" s="20" cm="1">
        <f t="array" ref="AG48">_xlfn.IFS(ABS((AL21-AL20)*1440)&gt;100," ",((AL21-AL20)*1440)=0," ",((AL21-AL20)/AM_Headways!N21)&lt;&gt;0,(AL21-AL20)/AM_Headways!N21)</f>
        <v>0.80909090909090897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97727272727273096</v>
      </c>
      <c r="AJ48" s="25"/>
      <c r="AK48" s="18" cm="1">
        <f t="array" ref="AK48">_xlfn.IFS(ABS((AS21-C21)*1440)&gt;300, " ",(AS21-C21)*1440 = 0, " ", (AS21-C21)*1440 &lt;&gt;0, (AS21-C21)*1440)</f>
        <v>102.41666666666663</v>
      </c>
      <c r="AL48" s="18">
        <f>IF(AK48 = " "," ",AK48/AM_Schedule!R21)</f>
        <v>0.93106060606060559</v>
      </c>
      <c r="AM48" s="18" cm="1">
        <f t="array" ref="AM48">_xlfn.IFS(ABS((W21-C21)*1440)&gt;300, " ",(W21-C21)*1440 = 0, " ", (W21-C21)*1440 &lt;&gt;0, (W21-C21)*1440)</f>
        <v>45.733333333333341</v>
      </c>
      <c r="AN48" s="18">
        <f>IF(AM48 = " "," ",AM48/AM_Schedule!S21)</f>
        <v>0.81666666666666621</v>
      </c>
      <c r="AO48" s="18" cm="1">
        <f t="array" ref="AO48">_xlfn.IFS(ABS((AS21-W21)*1440)&gt;300, " ",(AS21-W21)*1440 = 0, " ", (AS21-W21)*1440 &lt;&gt;0, (AS21-W21)*1440)</f>
        <v>56.683333333333294</v>
      </c>
      <c r="AP48" s="18">
        <f>IF(AO48 = " "," ",AO48/AM_Schedule!T21)</f>
        <v>1.0496913580246912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0500000000000043</v>
      </c>
      <c r="D49" s="16">
        <f>IF(ABS((F22-AM_Schedule!D22)*1440) &gt; 100, " ", (F22-AM_Schedule!D22)*1440)</f>
        <v>-2.2833333333334238</v>
      </c>
      <c r="E49" s="16">
        <f>IF(ABS((J22-AM_Schedule!E22)*1440)&gt;100, " ", (J22-AM_Schedule!E22)*1440)</f>
        <v>-2.9666666666666774</v>
      </c>
      <c r="F49" s="16">
        <f>IF(ABS((K22-AM_Schedule!F22)*1440)&gt;100, " ", (K22-AM_Schedule!F22)*1440)</f>
        <v>-5.9666666666666668</v>
      </c>
      <c r="G49" s="16">
        <f>IF(ABS((L22-AM_Schedule!G22)*1440)&gt;100, " ", (L22-AM_Schedule!G22)*1440)</f>
        <v>-3.5166666666667634</v>
      </c>
      <c r="H49" s="16">
        <f>IF(ABS((O22-AM_Schedule!H22)*1440) &gt; 100, " ", (O22-AM_Schedule!H22)*1440)</f>
        <v>-4.4499999999999762</v>
      </c>
      <c r="I49" s="16">
        <f>IF(ABS((S22-AM_Schedule!I22)*1440)&gt;100, " ", (S22-AM_Schedule!I22)*1440)</f>
        <v>-8.5166666666666657</v>
      </c>
      <c r="J49" s="16">
        <f>IF(ABS((W22-AM_Schedule!J22)*1440)&gt;100, " ", (W22-AM_Schedule!J22)*1440)</f>
        <v>-9.7000000000000774</v>
      </c>
      <c r="K49" s="16">
        <f>IF(ABS((AB22-AM_Schedule!K22)*1440)&gt;100, " ", (AB22-AM_Schedule!K22)*1440)</f>
        <v>-8.3666666666666423</v>
      </c>
      <c r="L49" s="16">
        <f>IF(ABS((AF22-AM_Schedule!L22)*1440)&gt;100, " ", (AF22-AM_Schedule!L22)*1440)</f>
        <v>-10.333333333333323</v>
      </c>
      <c r="M49" s="16">
        <f>IF(ABS((AI22-AM_Schedule!M22)*1440)&gt;100, " ", (AI22-AM_Schedule!M22)*1440)</f>
        <v>-10.866666666666793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7.6499999999999968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9.9666666666667325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84305555555555267</v>
      </c>
      <c r="V49" s="20" cm="1">
        <f t="array" ref="V49">_xlfn.IFS(ABS((F22-F21)*1440)&gt;100," ",((F22-F21)*1440)=0," ",((F22-F21)/AM_Headways!C22)&lt;&gt;0,(F22-F21)/AM_Headways!C22)</f>
        <v>0.88888888888888073</v>
      </c>
      <c r="W49" s="20" cm="1">
        <f t="array" ref="W49">_xlfn.IFS(ABS((J22-J21)*1440)&gt;100," ",((J22-J21)*1440)=0," ",((J22-J21)/AM_Headways!D22)&lt;&gt;0,(J22-J21)/AM_Headways!D22)</f>
        <v>0.79305555555554608</v>
      </c>
      <c r="X49" s="20" cm="1">
        <f t="array" ref="X49">_xlfn.IFS(ABS((K22-K21)*1440)&gt;100," ",((K22-K21)*1440)=0," ",((K22-K21)/AM_Headways!E22)&lt;&gt;0,(K22-K21)/AM_Headways!E22)</f>
        <v>0.92083333333333395</v>
      </c>
      <c r="Y49" s="20" cm="1">
        <f t="array" ref="Y49">_xlfn.IFS(ABS((L22-L21)*1440)&gt;100," ",((L22-L21)*1440)=0," ",((L22-L21)/AM_Headways!F22)&lt;&gt;0,(L22-L21)/AM_Headways!F22)</f>
        <v>1.0027777777777693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1.0111111111111106</v>
      </c>
      <c r="AB49" s="20" cm="1">
        <f t="array" ref="AB49">_xlfn.IFS(ABS((W22-W21)*1440)&gt;100," ",((W22-W21)*1440)=0," ",((W22-W21)/AM_Headways!I22)&lt;&gt;0,(W22-W21)/AM_Headways!I22)</f>
        <v>0.97777777777777197</v>
      </c>
      <c r="AC49" s="20" cm="1">
        <f t="array" ref="AC49">_xlfn.IFS(ABS((AB22-AB21)*1440)&gt;100," ",((AB22-AB21)*1440)=0," ",((AB22-AB21)/AM_Headways!J22)&lt;&gt;0,(AB22-AB21)/AM_Headways!J22)</f>
        <v>1.0416666666666667</v>
      </c>
      <c r="AD49" s="20" cm="1">
        <f t="array" ref="AD49">_xlfn.IFS(ABS((AF22-AF21)*1440)&gt;100," ",((AF22-AF21)*1440)=0," ",((AF22-AF21)/AM_Headways!K22)&lt;&gt;0,(AF22-AF21)/AM_Headways!K22)</f>
        <v>0.88133333333333008</v>
      </c>
      <c r="AE49" s="20" cm="1">
        <f t="array" ref="AE49">_xlfn.IFS(ABS((AI22-AI21)*1440)&gt;100," ",((AI22-AI21)*1440)=0," ",((AI22-AI21)/AM_Headways!L22)&lt;&gt;0,(AI22-AI21)/AM_Headways!L22)</f>
        <v>0.9111111111111025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cm="1">
        <f t="array" ref="AG49">_xlfn.IFS(ABS((AL22-AL21)*1440)&gt;100," ",((AL22-AL21)*1440)=0," ",((AL22-AL21)/AM_Headways!N22)&lt;&gt;0,(AL22-AL21)/AM_Headways!N22)</f>
        <v>0.98589743589743573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75256410256409934</v>
      </c>
      <c r="AJ49" s="25"/>
      <c r="AK49" s="18" cm="1">
        <f t="array" ref="AK49">_xlfn.IFS(ABS((AS22-C22)*1440)&gt;300, " ",(AS22-C22)*1440 = 0, " ", (AS22-C22)*1440 &lt;&gt;0, (AS22-C22)*1440)</f>
        <v>102.08333333333336</v>
      </c>
      <c r="AL49" s="18">
        <f>IF(AK49 = " "," ",AK49/AM_Schedule!R22)</f>
        <v>0.91966966966966923</v>
      </c>
      <c r="AM49" s="18" cm="1">
        <f t="array" ref="AM49">_xlfn.IFS(ABS((W22-C22)*1440)&gt;300, " ",(W22-C22)*1440 = 0, " ", (W22-C22)*1440 &lt;&gt;0, (W22-C22)*1440)</f>
        <v>47.349999999999966</v>
      </c>
      <c r="AN49" s="18">
        <f>IF(AM49 = " "," ",AM49/AM_Schedule!S22)</f>
        <v>0.84553571428571306</v>
      </c>
      <c r="AO49" s="18" cm="1">
        <f t="array" ref="AO49">_xlfn.IFS(ABS((AS22-W22)*1440)&gt;300, " ",(AS22-W22)*1440 = 0, " ", (AS22-W22)*1440 &lt;&gt;0, (AS22-W22)*1440)</f>
        <v>54.733333333333391</v>
      </c>
      <c r="AP49" s="18">
        <f>IF(AO49 = " "," ",AO49/AM_Schedule!T22)</f>
        <v>0.99515151515151545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4.1000000000000014</v>
      </c>
      <c r="D50" s="16">
        <f>IF(ABS((F23-AM_Schedule!D23)*1440) &gt; 100, " ", (F23-AM_Schedule!D23)*1440)</f>
        <v>3.2333333333333325</v>
      </c>
      <c r="E50" s="16">
        <f>IF(ABS((J23-AM_Schedule!E23)*1440)&gt;100, " ", (J23-AM_Schedule!E23)*1440)</f>
        <v>3.6666666666667069</v>
      </c>
      <c r="F50" s="16">
        <f>IF(ABS((K23-AM_Schedule!F23)*1440)&gt;100, " ", (K23-AM_Schedule!F23)*1440)</f>
        <v>5.0000000000007816E-2</v>
      </c>
      <c r="G50" s="16">
        <f>IF(ABS((L23-AM_Schedule!G23)*1440)&gt;100, " ", (L23-AM_Schedule!G23)*1440)</f>
        <v>1.6500000000000181</v>
      </c>
      <c r="H50" s="16">
        <f>IF(ABS((O23-AM_Schedule!H23)*1440) &gt; 100, " ", (O23-AM_Schedule!H23)*1440)</f>
        <v>6.6666666666703733E-2</v>
      </c>
      <c r="I50" s="16">
        <f>IF(ABS((S23-AM_Schedule!I23)*1440)&gt;100, " ", (S23-AM_Schedule!I23)*1440)</f>
        <v>-2.6499999999999346</v>
      </c>
      <c r="J50" s="16">
        <f>IF(ABS((W23-AM_Schedule!J23)*1440)&gt;100, " ", (W23-AM_Schedule!J23)*1440)</f>
        <v>-3.7333333333332508</v>
      </c>
      <c r="K50" s="16">
        <f>IF(ABS((AB23-AM_Schedule!K23)*1440)&gt;100, " ", (AB23-AM_Schedule!K23)*1440)</f>
        <v>-3.3500000000000441</v>
      </c>
      <c r="L50" s="16">
        <f>IF(ABS((AF23-AM_Schedule!L23)*1440)&gt;100, " ", (AF23-AM_Schedule!L23)*1440)</f>
        <v>-5.4000000000000448</v>
      </c>
      <c r="M50" s="16">
        <f>IF(ABS((AI23-AM_Schedule!M23)*1440)&gt;100, " ", (AI23-AM_Schedule!M23)*1440)</f>
        <v>-5.5333333333332124</v>
      </c>
      <c r="N50" s="16">
        <f>IF(ABS((AJ23-AM_Schedule!N23)*1440)&gt;100, " ", (AJ23-AM_Schedule!N23)*1440)</f>
        <v>-3.3500000000000441</v>
      </c>
      <c r="O50" s="16">
        <f>IF(ABS((AL23-AM_Schedule!O23)*1440)&gt;100, " ", (AL23-AM_Schedule!O23)*1440)</f>
        <v>-4.7666666666666391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3.5833333333333073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4291666666666658</v>
      </c>
      <c r="V50" s="20" cm="1">
        <f t="array" ref="V50">_xlfn.IFS(ABS((F23-F22)*1440)&gt;100," ",((F23-F22)*1440)=0," ",((F23-F22)/AM_Headways!C23)&lt;&gt;0,(F23-F22)/AM_Headways!C23)</f>
        <v>1.4597222222222312</v>
      </c>
      <c r="W50" s="20" cm="1">
        <f t="array" ref="W50">_xlfn.IFS(ABS((J23-J22)*1440)&gt;100," ",((J23-J22)*1440)=0," ",((J23-J22)/AM_Headways!D23)&lt;&gt;0,(J23-J22)/AM_Headways!D23)</f>
        <v>1.552777777777784</v>
      </c>
      <c r="X50" s="20" cm="1">
        <f t="array" ref="X50">_xlfn.IFS(ABS((K23-K22)*1440)&gt;100," ",((K23-K22)*1440)=0," ",((K23-K22)/AM_Headways!E23)&lt;&gt;0,(K23-K22)/AM_Headways!E23)</f>
        <v>1.501388888888888</v>
      </c>
      <c r="Y50" s="20" cm="1">
        <f t="array" ref="Y50">_xlfn.IFS(ABS((L23-L22)*1440)&gt;100," ",((L23-L22)*1440)=0," ",((L23-L22)/AM_Headways!F23)&lt;&gt;0,(L23-L22)/AM_Headways!F23)</f>
        <v>1.4305555555555667</v>
      </c>
      <c r="Z50" s="20" cm="1">
        <f t="array" ref="Z50">_xlfn.IFS(ABS((O23-O22)*1440)&gt;100," ",((O23-O22)*1440)=0," ",((O23-O22)/AM_Headways!G23)&lt;&gt;0,(O23-O22)/AM_Headways!G23)</f>
        <v>1.3927536231884083</v>
      </c>
      <c r="AA50" s="20" cm="1">
        <f t="array" ref="AA50">_xlfn.IFS(ABS((S23-S22)*1440)&gt;100," ",((S23-S22)*1440)=0," ",((S23-S22)/AM_Headways!H23)&lt;&gt;0,(S23-S22)/AM_Headways!H23)</f>
        <v>1.5333333333333372</v>
      </c>
      <c r="AB50" s="20" cm="1">
        <f t="array" ref="AB50">_xlfn.IFS(ABS((W23-W22)*1440)&gt;100," ",((W23-W22)*1440)=0," ",((W23-W22)/AM_Headways!I23)&lt;&gt;0,(W23-W22)/AM_Headways!I23)</f>
        <v>1.5424242424242589</v>
      </c>
      <c r="AC50" s="20" cm="1">
        <f t="array" ref="AC50">_xlfn.IFS(ABS((AB23-AB22)*1440)&gt;100," ",((AB23-AB22)*1440)=0," ",((AB23-AB22)/AM_Headways!J23)&lt;&gt;0,(AB23-AB22)/AM_Headways!J23)</f>
        <v>1.4560606060605981</v>
      </c>
      <c r="AD50" s="20" cm="1">
        <f t="array" ref="AD50">_xlfn.IFS(ABS((AF23-AF22)*1440)&gt;100," ",((AF23-AF22)*1440)=0," ",((AF23-AF22)/AM_Headways!K23)&lt;&gt;0,(AF23-AF22)/AM_Headways!K23)</f>
        <v>1.4484848484848418</v>
      </c>
      <c r="AE50" s="20" cm="1">
        <f t="array" ref="AE50">_xlfn.IFS(ABS((AI23-AI22)*1440)&gt;100," ",((AI23-AI22)*1440)=0," ",((AI23-AI22)/AM_Headways!L23)&lt;&gt;0,(AI23-AI22)/AM_Headways!L23)</f>
        <v>1.4848484848485126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1.2621212121212153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580303030303045</v>
      </c>
      <c r="AJ50" s="25"/>
      <c r="AK50" s="18" cm="1">
        <f t="array" ref="AK50">_xlfn.IFS(ABS((AS23-C23)*1440)&gt;300, " ",(AS23-C23)*1440 = 0, " ", (AS23-C23)*1440 &lt;&gt;0, (AS23-C23)*1440)</f>
        <v>102.31666666666662</v>
      </c>
      <c r="AL50" s="18">
        <f>IF(AK50 = " "," ",AK50/AM_Schedule!R23)</f>
        <v>0.93015151515151528</v>
      </c>
      <c r="AM50" s="18" cm="1">
        <f t="array" ref="AM50">_xlfn.IFS(ABS((W23-C23)*1440)&gt;300, " ",(W23-C23)*1440 = 0, " ", (W23-C23)*1440 &lt;&gt;0, (W23-C23)*1440)</f>
        <v>47.166666666666714</v>
      </c>
      <c r="AN50" s="18">
        <f>IF(AM50 = " "," ",AM50/AM_Schedule!S23)</f>
        <v>0.85757575757575899</v>
      </c>
      <c r="AO50" s="18" cm="1">
        <f t="array" ref="AO50">_xlfn.IFS(ABS((AS23-W23)*1440)&gt;300, " ",(AS23-W23)*1440 = 0, " ", (AS23-W23)*1440 &lt;&gt;0, (AS23-W23)*1440)</f>
        <v>55.149999999999906</v>
      </c>
      <c r="AP50" s="18">
        <f>IF(AO50 = " "," ",AO50/AM_Schedule!T23)</f>
        <v>1.0027272727272716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0833333333333162</v>
      </c>
      <c r="D51" s="16">
        <f>IF(ABS((F24-AM_Schedule!D24)*1440) &gt; 100, " ", (F24-AM_Schedule!D24)*1440)</f>
        <v>-2.1166666666666245</v>
      </c>
      <c r="E51" s="16">
        <f>IF(ABS((J24-AM_Schedule!E24)*1440)&gt;100, " ", (J24-AM_Schedule!E24)*1440)</f>
        <v>-1.4166666666667549</v>
      </c>
      <c r="F51" s="16">
        <f>IF(ABS((K24-AM_Schedule!F24)*1440)&gt;100, " ", (K24-AM_Schedule!F24)*1440)</f>
        <v>-5.4499999999999726</v>
      </c>
      <c r="G51" s="16">
        <f>IF(ABS((L24-AM_Schedule!G24)*1440)&gt;100, " ", (L24-AM_Schedule!G24)*1440)</f>
        <v>-4.4499999999999762</v>
      </c>
      <c r="H51" s="16">
        <f>IF(ABS((O24-AM_Schedule!H24)*1440) &gt; 100, " ", (O24-AM_Schedule!H24)*1440)</f>
        <v>-5.4166666666666607</v>
      </c>
      <c r="I51" s="16">
        <f>IF(ABS((S24-AM_Schedule!I24)*1440)&gt;100, " ", (S24-AM_Schedule!I24)*1440)</f>
        <v>-6.7166666666665442</v>
      </c>
      <c r="J51" s="16">
        <f>IF(ABS((W24-AM_Schedule!J24)*1440)&gt;100, " ", (W24-AM_Schedule!J24)*1440)</f>
        <v>-7.2999999999999421</v>
      </c>
      <c r="K51" s="16">
        <f>IF(ABS((AB24-AM_Schedule!K24)*1440)&gt;100, " ", (AB24-AM_Schedule!K24)*1440)</f>
        <v>-6.8000000000000238</v>
      </c>
      <c r="L51" s="16">
        <f>IF(ABS((AF24-AM_Schedule!L24)*1440)&gt;100, " ", (AF24-AM_Schedule!L24)*1440)</f>
        <v>-7.5666666666666771</v>
      </c>
      <c r="M51" s="16">
        <f>IF(ABS((AI24-AM_Schedule!M24)*1440)&gt;100, " ", (AI24-AM_Schedule!M24)*1440)</f>
        <v>-7.4666666666666615</v>
      </c>
      <c r="N51" s="16">
        <f>IF(ABS((AJ24-AM_Schedule!N24)*1440)&gt;100, " ", (AJ24-AM_Schedule!N24)*1440)</f>
        <v>-5.649999999999924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5666666666667535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62976190476190452</v>
      </c>
      <c r="V51" s="20" cm="1">
        <f t="array" ref="V51">_xlfn.IFS(ABS((F24-F23)*1440)&gt;100," ",((F24-F23)*1440)=0," ",((F24-F23)/AM_Headways!C24)&lt;&gt;0,(F24-F23)/AM_Headways!C24)</f>
        <v>0.61785714285714455</v>
      </c>
      <c r="W51" s="20" cm="1">
        <f t="array" ref="W51">_xlfn.IFS(ABS((J24-J23)*1440)&gt;100," ",((J24-J23)*1440)=0," ",((J24-J23)/AM_Headways!D24)&lt;&gt;0,(J24-J23)/AM_Headways!D24)</f>
        <v>0.63690476190475553</v>
      </c>
      <c r="X51" s="20" cm="1">
        <f t="array" ref="X51">_xlfn.IFS(ABS((K24-K23)*1440)&gt;100," ",((K24-K23)*1440)=0," ",((K24-K23)/AM_Headways!E24)&lt;&gt;0,(K24-K23)/AM_Headways!E24)</f>
        <v>0.592592592592595</v>
      </c>
      <c r="Y51" s="20" cm="1">
        <f t="array" ref="Y51">_xlfn.IFS(ABS((L24-L23)*1440)&gt;100," ",((L24-L23)*1440)=0," ",((L24-L23)/AM_Headways!F24)&lt;&gt;0,(L24-L23)/AM_Headways!F24)</f>
        <v>0.56428571428571561</v>
      </c>
      <c r="Z51" s="20" cm="1">
        <f t="array" ref="Z51">_xlfn.IFS(ABS((O24-O23)*1440)&gt;100," ",((O24-O23)*1440)=0," ",((O24-O23)/AM_Headways!G24)&lt;&gt;0,(O24-O23)/AM_Headways!G24)</f>
        <v>0.59382716049382578</v>
      </c>
      <c r="AA51" s="20" cm="1">
        <f t="array" ref="AA51">_xlfn.IFS(ABS((S24-S23)*1440)&gt;100," ",((S24-S23)*1440)=0," ",((S24-S23)/AM_Headways!H24)&lt;&gt;0,(S24-S23)/AM_Headways!H24)</f>
        <v>0.68717948717949051</v>
      </c>
      <c r="AB51" s="20" cm="1">
        <f t="array" ref="AB51">_xlfn.IFS(ABS((W24-W23)*1440)&gt;100," ",((W24-W23)*1440)=0," ",((W24-W23)/AM_Headways!I24)&lt;&gt;0,(W24-W23)/AM_Headways!I24)</f>
        <v>0.70277777777777461</v>
      </c>
      <c r="AC51" s="20" cm="1">
        <f t="array" ref="AC51">_xlfn.IFS(ABS((AB24-AB23)*1440)&gt;100," ",((AB24-AB23)*1440)=0," ",((AB24-AB23)/AM_Headways!J24)&lt;&gt;0,(AB24-AB23)/AM_Headways!J24)</f>
        <v>0.71250000000000069</v>
      </c>
      <c r="AD51" s="20" cm="1">
        <f t="array" ref="AD51">_xlfn.IFS(ABS((AF24-AF23)*1440)&gt;100," ",((AF24-AF23)*1440)=0," ",((AF24-AF23)/AM_Headways!K24)&lt;&gt;0,(AF24-AF23)/AM_Headways!K24)</f>
        <v>0.81944444444444664</v>
      </c>
      <c r="AE51" s="20" cm="1">
        <f t="array" ref="AE51">_xlfn.IFS(ABS((AI24-AI23)*1440)&gt;100," ",((AI24-AI23)*1440)=0," ",((AI24-AI23)/AM_Headways!L24)&lt;&gt;0,(AI24-AI23)/AM_Headways!L24)</f>
        <v>0.8388888888888798</v>
      </c>
      <c r="AF51" s="20" cm="1">
        <f t="array" ref="AF51">_xlfn.IFS(ABS((AJ24-AJ23)*1440)&gt;100," ",((AJ24-AJ23)*1440)=0," ",((AJ24-AJ23)/AM_Headways!M24)&lt;&gt;0,(AJ24-AJ23)/AM_Headways!M24)</f>
        <v>0.80833333333334267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58472222222221693</v>
      </c>
      <c r="AJ51" s="25"/>
      <c r="AK51" s="18" cm="1">
        <f t="array" ref="AK51">_xlfn.IFS(ABS((AS24-C24)*1440)&gt;300, " ",(AS24-C24)*1440 = 0, " ", (AS24-C24)*1440 &lt;&gt;0, (AS24-C24)*1440)</f>
        <v>100.51666666666665</v>
      </c>
      <c r="AL51" s="18">
        <f>IF(AK51 = " "," ",AK51/AM_Schedule!R24)</f>
        <v>0.93070987654320891</v>
      </c>
      <c r="AM51" s="18" cm="1">
        <f t="array" ref="AM51">_xlfn.IFS(ABS((W24-C24)*1440)&gt;300, " ",(W24-C24)*1440 = 0, " ", (W24-C24)*1440 &lt;&gt;0, (W24-C24)*1440)</f>
        <v>46.783333333333346</v>
      </c>
      <c r="AN51" s="18">
        <f>IF(AM51 = " "," ",AM51/AM_Schedule!S24)</f>
        <v>0.88270440251572402</v>
      </c>
      <c r="AO51" s="18" cm="1">
        <f t="array" ref="AO51">_xlfn.IFS(ABS((AS24-W24)*1440)&gt;300, " ",(AS24-W24)*1440 = 0, " ", (AS24-W24)*1440 &lt;&gt;0, (AS24-W24)*1440)</f>
        <v>53.733333333333313</v>
      </c>
      <c r="AP51" s="18">
        <f>IF(AO51 = " "," ",AO51/AM_Schedule!T24)</f>
        <v>0.97696969696969438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1000000000000085</v>
      </c>
      <c r="D52" s="16">
        <f>IF(ABS((F25-AM_Schedule!D25)*1440) &gt; 100, " ", (F25-AM_Schedule!D25)*1440)</f>
        <v>-3.1333333333333968</v>
      </c>
      <c r="E52" s="16">
        <f>IF(ABS((J25-AM_Schedule!E25)*1440)&gt;100, " ", (J25-AM_Schedule!E25)*1440)</f>
        <v>-3.3500000000000441</v>
      </c>
      <c r="F52" s="16">
        <f>IF(ABS((K25-AM_Schedule!F25)*1440)&gt;100, " ", (K25-AM_Schedule!F25)*1440)</f>
        <v>-4.3500000000000405</v>
      </c>
      <c r="G52" s="16">
        <f>IF(ABS((L25-AM_Schedule!G25)*1440)&gt;100, " ", (L25-AM_Schedule!G25)*1440)</f>
        <v>-0.55000000000000604</v>
      </c>
      <c r="H52" s="16">
        <f>IF(ABS((O25-AM_Schedule!H25)*1440) &gt; 100, " ", (O25-AM_Schedule!H25)*1440)</f>
        <v>8.3333333333319715E-2</v>
      </c>
      <c r="I52" s="16">
        <f>IF(ABS((S25-AM_Schedule!I25)*1440)&gt;100, " ", (S25-AM_Schedule!I25)*1440)</f>
        <v>-0.56666666666670196</v>
      </c>
      <c r="J52" s="16">
        <f>IF(ABS((W25-AM_Schedule!J25)*1440)&gt;100, " ", (W25-AM_Schedule!J25)*1440)</f>
        <v>-0.41666666666667851</v>
      </c>
      <c r="K52" s="16">
        <f>IF(ABS((AB25-AM_Schedule!K25)*1440)&gt;100, " ", (AB25-AM_Schedule!K25)*1440)</f>
        <v>3.2999999999999563</v>
      </c>
      <c r="L52" s="16">
        <f>IF(ABS((AF25-AM_Schedule!L25)*1440)&gt;100, " ", (AF25-AM_Schedule!L25)*1440)</f>
        <v>2.6333333333333186</v>
      </c>
      <c r="M52" s="16">
        <f>IF(ABS((AI25-AM_Schedule!M25)*1440)&gt;100, " ", (AI25-AM_Schedule!M25)*1440)</f>
        <v>2.249999999999952</v>
      </c>
      <c r="N52" s="16" t="str">
        <f>IF(ABS((AJ25-AM_Schedule!N25)*1440)&gt;100, " ", (AJ25-AM_Schedule!N25)*1440)</f>
        <v xml:space="preserve"> </v>
      </c>
      <c r="O52" s="16">
        <f>IF(ABS((AL25-AM_Schedule!O25)*1440)&gt;100, " ", (AL25-AM_Schedule!O25)*1440)</f>
        <v>10.416666666666723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9.4166666666666465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2738095238095108</v>
      </c>
      <c r="V52" s="20" cm="1">
        <f t="array" ref="V52">_xlfn.IFS(ABS((F25-F24)*1440)&gt;100," ",((F25-F24)*1440)=0," ",((F25-F24)/AM_Headways!C25)&lt;&gt;0,(F25-F24)/AM_Headways!C25)</f>
        <v>0.92738095238094542</v>
      </c>
      <c r="W52" s="20" cm="1">
        <f t="array" ref="W52">_xlfn.IFS(ABS((J25-J24)*1440)&gt;100," ",((J25-J24)*1440)=0," ",((J25-J24)/AM_Headways!D25)&lt;&gt;0,(J25-J24)/AM_Headways!D25)</f>
        <v>0.86190476190476462</v>
      </c>
      <c r="X52" s="20" cm="1">
        <f t="array" ref="X52">_xlfn.IFS(ABS((K25-K24)*1440)&gt;100," ",((K25-K24)*1440)=0," ",((K25-K24)/AM_Headways!E25)&lt;&gt;0,(K25-K24)/AM_Headways!E25)</f>
        <v>1.0785714285714241</v>
      </c>
      <c r="Y52" s="20" cm="1">
        <f t="array" ref="Y52">_xlfn.IFS(ABS((L25-L24)*1440)&gt;100," ",((L25-L24)*1440)=0," ",((L25-L24)/AM_Headways!F25)&lt;&gt;0,(L25-L24)/AM_Headways!F25)</f>
        <v>1.2785714285714274</v>
      </c>
      <c r="Z52" s="20" cm="1">
        <f t="array" ref="Z52">_xlfn.IFS(ABS((O25-O24)*1440)&gt;100," ",((O25-O24)*1440)=0," ",((O25-O24)/AM_Headways!G25)&lt;&gt;0,(O25-O24)/AM_Headways!G25)</f>
        <v>1.407407407407405</v>
      </c>
      <c r="AA52" s="20" cm="1">
        <f t="array" ref="AA52">_xlfn.IFS(ABS((S25-S24)*1440)&gt;100," ",((S25-S24)*1440)=0," ",((S25-S24)/AM_Headways!H25)&lt;&gt;0,(S25-S24)/AM_Headways!H25)</f>
        <v>1.4392857142856996</v>
      </c>
      <c r="AB52" s="20" cm="1">
        <f t="array" ref="AB52">_xlfn.IFS(ABS((W25-W24)*1440)&gt;100," ",((W25-W24)*1440)=0," ",((W25-W24)/AM_Headways!I25)&lt;&gt;0,(W25-W24)/AM_Headways!I25)</f>
        <v>1.4916666666666578</v>
      </c>
      <c r="AC52" s="20" cm="1">
        <f t="array" ref="AC52">_xlfn.IFS(ABS((AB25-AB24)*1440)&gt;100," ",((AB25-AB24)*1440)=0," ",((AB25-AB24)/AM_Headways!J25)&lt;&gt;0,(AB25-AB24)/AM_Headways!J25)</f>
        <v>1.7769230769230733</v>
      </c>
      <c r="AD52" s="20" cm="1">
        <f t="array" ref="AD52">_xlfn.IFS(ABS((AF25-AF24)*1440)&gt;100," ",((AF25-AF24)*1440)=0," ",((AF25-AF24)/AM_Headways!K25)&lt;&gt;0,(AF25-AF24)/AM_Headways!K25)</f>
        <v>1.7846153846153872</v>
      </c>
      <c r="AE52" s="20" cm="1">
        <f t="array" ref="AE52">_xlfn.IFS(ABS((AI25-AI24)*1440)&gt;100," ",((AI25-AI24)*1440)=0," ",((AI25-AI24)/AM_Headways!L25)&lt;&gt;0,(AI25-AI24)/AM_Headways!L25)</f>
        <v>1.7474358974358914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2.3833333333333435</v>
      </c>
      <c r="AJ52" s="25"/>
      <c r="AK52" s="18" cm="1">
        <f t="array" ref="AK52">_xlfn.IFS(ABS((AS25-C25)*1440)&gt;300, " ",(AS25-C25)*1440 = 0, " ", (AS25-C25)*1440 &lt;&gt;0, (AS25-C25)*1440)</f>
        <v>118.51666666666659</v>
      </c>
      <c r="AL52" s="18">
        <f>IF(AK52 = " "," ",AK52/AM_Schedule!R25)</f>
        <v>1.1076323987538941</v>
      </c>
      <c r="AM52" s="18" cm="1">
        <f t="array" ref="AM52">_xlfn.IFS(ABS((W25-C25)*1440)&gt;300, " ",(W25-C25)*1440 = 0, " ", (W25-C25)*1440 &lt;&gt;0, (W25-C25)*1440)</f>
        <v>54.683333333333302</v>
      </c>
      <c r="AN52" s="18">
        <f>IF(AM52 = " "," ",AM52/AM_Schedule!S25)</f>
        <v>1.0317610062893081</v>
      </c>
      <c r="AO52" s="18" cm="1">
        <f t="array" ref="AO52">_xlfn.IFS(ABS((AS25-W25)*1440)&gt;300, " ",(AS25-W25)*1440 = 0, " ", (AS25-W25)*1440 &lt;&gt;0, (AS25-W25)*1440)</f>
        <v>63.833333333333293</v>
      </c>
      <c r="AP52" s="18">
        <f>IF(AO52 = " "," ",AO52/AM_Schedule!T25)</f>
        <v>1.182098765432098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8666666666666618</v>
      </c>
      <c r="D53" s="16">
        <f>IF(ABS((F26-AM_Schedule!D26)*1440) &gt; 100, " ", (F26-AM_Schedule!D26)*1440)</f>
        <v>0.79999999999996518</v>
      </c>
      <c r="E53" s="16">
        <f>IF(ABS((J26-AM_Schedule!E26)*1440)&gt;100, " ", (J26-AM_Schedule!E26)*1440)</f>
        <v>1.6500000000000981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49999999999991829</v>
      </c>
      <c r="H53" s="16">
        <f>IF(ABS((O26-AM_Schedule!H26)*1440) &gt; 100, " ", (O26-AM_Schedule!H26)*1440)</f>
        <v>2.0500000000000007</v>
      </c>
      <c r="I53" s="16">
        <f>IF(ABS((S26-AM_Schedule!I26)*1440)&gt;100, " ", (S26-AM_Schedule!I26)*1440)</f>
        <v>1.6000000000000103</v>
      </c>
      <c r="J53" s="16">
        <f>IF(ABS((W26-AM_Schedule!J26)*1440)&gt;100, " ", (W26-AM_Schedule!J26)*1440)</f>
        <v>4.6500000000000075</v>
      </c>
      <c r="K53" s="16">
        <f>IF(ABS((AB26-AM_Schedule!K26)*1440)&gt;100, " ", (AB26-AM_Schedule!K26)*1440)</f>
        <v>6.6333333333333044</v>
      </c>
      <c r="L53" s="16">
        <f>IF(ABS((AF26-AM_Schedule!L26)*1440)&gt;100, " ", (AF26-AM_Schedule!L26)*1440)</f>
        <v>5.58333333333346</v>
      </c>
      <c r="M53" s="16">
        <f>IF(ABS((AI26-AM_Schedule!M26)*1440)&gt;100, " ", (AI26-AM_Schedule!M26)*1440)</f>
        <v>5.2666666666666373</v>
      </c>
      <c r="N53" s="16" t="str">
        <f>IF(ABS((AJ26-AM_Schedule!N26)*1440)&gt;100, " ", (AJ26-AM_Schedule!N26)*1440)</f>
        <v xml:space="preserve"> </v>
      </c>
      <c r="O53" s="16">
        <f>IF(ABS((AL26-AM_Schedule!O26)*1440)&gt;100, " ", (AL26-AM_Schedule!O26)*1440)</f>
        <v>5.5000000000000604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4.4000000000000483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4138888888888907</v>
      </c>
      <c r="V53" s="20" cm="1">
        <f t="array" ref="V53">_xlfn.IFS(ABS((F26-F25)*1440)&gt;100," ",((F26-F25)*1440)=0," ",((F26-F25)/AM_Headways!C26)&lt;&gt;0,(F26-F25)/AM_Headways!C26)</f>
        <v>1.3277777777777813</v>
      </c>
      <c r="W53" s="20" cm="1">
        <f t="array" ref="W53">_xlfn.IFS(ABS((J26-J25)*1440)&gt;100," ",((J26-J25)*1440)=0," ",((J26-J25)/AM_Headways!D26)&lt;&gt;0,(J26-J25)/AM_Headways!D26)</f>
        <v>1.4166666666666801</v>
      </c>
      <c r="X53" s="20" cm="1">
        <f t="array" ref="X53">_xlfn.IFS(ABS((K26-K25)*1440)&gt;100," ",((K26-K25)*1440)=0," ",((K26-K25)/AM_Headways!E26)&lt;&gt;0,(K26-K25)/AM_Headways!E26)</f>
        <v>1.2416666666666638</v>
      </c>
      <c r="Y53" s="20" cm="1">
        <f t="array" ref="Y53">_xlfn.IFS(ABS((L26-L25)*1440)&gt;100," ",((L26-L25)*1440)=0," ",((L26-L25)/AM_Headways!F26)&lt;&gt;0,(L26-L25)/AM_Headways!F26)</f>
        <v>1.0874999999999928</v>
      </c>
      <c r="Z53" s="20" cm="1">
        <f t="array" ref="Z53">_xlfn.IFS(ABS((O26-O25)*1440)&gt;100," ",((O26-O25)*1440)=0," ",((O26-O25)/AM_Headways!G26)&lt;&gt;0,(O26-O25)/AM_Headways!G26)</f>
        <v>1.1638888888888907</v>
      </c>
      <c r="AA53" s="20" cm="1">
        <f t="array" ref="AA53">_xlfn.IFS(ABS((S26-S25)*1440)&gt;100," ",((S26-S25)*1440)=0," ",((S26-S25)/AM_Headways!H26)&lt;&gt;0,(S26-S25)/AM_Headways!H26)</f>
        <v>1.18055555555556</v>
      </c>
      <c r="AB53" s="20" cm="1">
        <f t="array" ref="AB53">_xlfn.IFS(ABS((W26-W25)*1440)&gt;100," ",((W26-W25)*1440)=0," ",((W26-W25)/AM_Headways!I26)&lt;&gt;0,(W26-W25)/AM_Headways!I26)</f>
        <v>1.4222222222222254</v>
      </c>
      <c r="AC53" s="20" cm="1">
        <f t="array" ref="AC53">_xlfn.IFS(ABS((AB26-AB25)*1440)&gt;100," ",((AB26-AB25)*1440)=0," ",((AB26-AB25)/AM_Headways!J26)&lt;&gt;0,(AB26-AB25)/AM_Headways!J26)</f>
        <v>1.2777777777777781</v>
      </c>
      <c r="AD53" s="20" cm="1">
        <f t="array" ref="AD53">_xlfn.IFS(ABS((AF26-AF25)*1440)&gt;100," ",((AF26-AF25)*1440)=0," ",((AF26-AF25)/AM_Headways!K26)&lt;&gt;0,(AF26-AF25)/AM_Headways!K26)</f>
        <v>1.245833333333346</v>
      </c>
      <c r="AE53" s="20" cm="1">
        <f t="array" ref="AE53">_xlfn.IFS(ABS((AI26-AI25)*1440)&gt;100," ",((AI26-AI25)*1440)=0," ",((AI26-AI25)/AM_Headways!L26)&lt;&gt;0,(AI26-AI25)/AM_Headways!L26)</f>
        <v>1.2513888888888913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cm="1">
        <f t="array" ref="AG53">_xlfn.IFS(ABS((AL26-AL25)*1440)&gt;100," ",((AL26-AL25)*1440)=0," ",((AL26-AL25)/AM_Headways!N26)&lt;&gt;0,(AL26-AL25)/AM_Headways!N26)</f>
        <v>0.59027777777777934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58194444444444871</v>
      </c>
      <c r="AJ53" s="25"/>
      <c r="AK53" s="18" cm="1">
        <f t="array" ref="AK53">_xlfn.IFS(ABS((AS26-C26)*1440)&gt;300, " ",(AS26-C26)*1440 = 0, " ", (AS26-C26)*1440 &lt;&gt;0, (AS26-C26)*1440)</f>
        <v>108.53333333333333</v>
      </c>
      <c r="AL53" s="18">
        <f>IF(AK53 = " "," ",AK53/AM_Schedule!R26)</f>
        <v>1.0143302180685363</v>
      </c>
      <c r="AM53" s="18" cm="1">
        <f t="array" ref="AM53">_xlfn.IFS(ABS((W26-C26)*1440)&gt;300, " ",(W26-C26)*1440 = 0, " ", (W26-C26)*1440 &lt;&gt;0, (W26-C26)*1440)</f>
        <v>54.783333333333317</v>
      </c>
      <c r="AN53" s="18">
        <f>IF(AM53 = " "," ",AM53/AM_Schedule!S26)</f>
        <v>1.0336477987421386</v>
      </c>
      <c r="AO53" s="18" cm="1">
        <f t="array" ref="AO53">_xlfn.IFS(ABS((AS26-W26)*1440)&gt;300, " ",(AS26-W26)*1440 = 0, " ", (AS26-W26)*1440 &lt;&gt;0, (AS26-W26)*1440)</f>
        <v>53.750000000000007</v>
      </c>
      <c r="AP53" s="18">
        <f>IF(AO53 = " "," ",AO53/AM_Schedule!T26)</f>
        <v>0.99537037037037102</v>
      </c>
    </row>
  </sheetData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D839-D3EC-D941-8433-B00C898EE79F}">
  <sheetPr>
    <tabColor rgb="FF00B050"/>
  </sheetPr>
  <dimension ref="A1:AS53"/>
  <sheetViews>
    <sheetView topLeftCell="Z24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862</v>
      </c>
      <c r="D2" s="7"/>
      <c r="E2" s="7"/>
      <c r="F2" s="7" t="s">
        <v>9863</v>
      </c>
      <c r="G2" s="7"/>
      <c r="H2" s="7" t="s">
        <v>9864</v>
      </c>
      <c r="I2" s="7" t="s">
        <v>9865</v>
      </c>
      <c r="J2" s="7" t="s">
        <v>9866</v>
      </c>
      <c r="K2" s="7" t="s">
        <v>9867</v>
      </c>
      <c r="L2" s="7" t="s">
        <v>9868</v>
      </c>
      <c r="M2" s="7" t="s">
        <v>9869</v>
      </c>
      <c r="N2" s="7" t="s">
        <v>9870</v>
      </c>
      <c r="O2" s="7" t="s">
        <v>9871</v>
      </c>
      <c r="P2" s="7" t="s">
        <v>9872</v>
      </c>
      <c r="Q2" s="7" t="s">
        <v>9873</v>
      </c>
      <c r="R2" s="7" t="s">
        <v>9874</v>
      </c>
      <c r="S2" s="7" t="s">
        <v>9875</v>
      </c>
      <c r="T2" s="7" t="s">
        <v>9876</v>
      </c>
      <c r="U2" s="7" t="s">
        <v>9877</v>
      </c>
      <c r="V2" s="7"/>
      <c r="W2" s="7" t="s">
        <v>9878</v>
      </c>
      <c r="X2" s="7" t="s">
        <v>8788</v>
      </c>
      <c r="Y2" s="7" t="s">
        <v>9879</v>
      </c>
      <c r="Z2" s="7" t="s">
        <v>8820</v>
      </c>
      <c r="AA2" s="7" t="s">
        <v>9455</v>
      </c>
      <c r="AB2" s="7" t="s">
        <v>9880</v>
      </c>
      <c r="AC2" s="7" t="s">
        <v>9881</v>
      </c>
      <c r="AD2" s="7" t="s">
        <v>9480</v>
      </c>
      <c r="AE2" s="7" t="s">
        <v>9882</v>
      </c>
      <c r="AF2" s="7" t="s">
        <v>9883</v>
      </c>
      <c r="AG2" s="7" t="s">
        <v>6909</v>
      </c>
      <c r="AH2" s="7" t="s">
        <v>9884</v>
      </c>
      <c r="AI2" s="7" t="s">
        <v>8084</v>
      </c>
      <c r="AJ2" s="7"/>
      <c r="AK2" s="7"/>
      <c r="AL2" s="7" t="s">
        <v>9885</v>
      </c>
      <c r="AM2" s="7" t="s">
        <v>9886</v>
      </c>
      <c r="AN2" s="7" t="s">
        <v>7704</v>
      </c>
      <c r="AO2" s="7"/>
      <c r="AP2" s="7"/>
      <c r="AQ2" s="7" t="s">
        <v>2113</v>
      </c>
      <c r="AR2" s="7" t="s">
        <v>824</v>
      </c>
      <c r="AS2" s="7" t="s">
        <v>9887</v>
      </c>
    </row>
    <row r="3" spans="1:45" x14ac:dyDescent="0.2">
      <c r="A3" s="8">
        <v>1</v>
      </c>
      <c r="B3" s="7" t="s">
        <v>813</v>
      </c>
      <c r="C3" s="7" t="s">
        <v>9888</v>
      </c>
      <c r="D3" s="7"/>
      <c r="E3" s="7"/>
      <c r="F3" s="7" t="s">
        <v>9889</v>
      </c>
      <c r="G3" s="7"/>
      <c r="H3" s="7" t="s">
        <v>9890</v>
      </c>
      <c r="I3" s="7" t="s">
        <v>8414</v>
      </c>
      <c r="J3" s="7" t="s">
        <v>1586</v>
      </c>
      <c r="K3" s="7" t="s">
        <v>3621</v>
      </c>
      <c r="L3" s="7" t="s">
        <v>9891</v>
      </c>
      <c r="M3" s="7" t="s">
        <v>9892</v>
      </c>
      <c r="N3" s="7" t="s">
        <v>9893</v>
      </c>
      <c r="O3" s="7" t="s">
        <v>2451</v>
      </c>
      <c r="P3" s="7" t="s">
        <v>2820</v>
      </c>
      <c r="Q3" s="7" t="s">
        <v>1562</v>
      </c>
      <c r="R3" s="7" t="s">
        <v>3202</v>
      </c>
      <c r="S3" s="7" t="s">
        <v>3673</v>
      </c>
      <c r="T3" s="7" t="s">
        <v>9894</v>
      </c>
      <c r="U3" s="7" t="s">
        <v>9895</v>
      </c>
      <c r="V3" s="7"/>
      <c r="W3" s="7" t="s">
        <v>6919</v>
      </c>
      <c r="X3" s="7" t="s">
        <v>7732</v>
      </c>
      <c r="Y3" s="7" t="s">
        <v>9896</v>
      </c>
      <c r="Z3" s="7" t="s">
        <v>2062</v>
      </c>
      <c r="AA3" s="7" t="s">
        <v>9897</v>
      </c>
      <c r="AB3" s="7" t="s">
        <v>2063</v>
      </c>
      <c r="AC3" s="7" t="s">
        <v>9499</v>
      </c>
      <c r="AD3" s="7" t="s">
        <v>6911</v>
      </c>
      <c r="AE3" s="7" t="s">
        <v>2902</v>
      </c>
      <c r="AF3" s="7"/>
      <c r="AG3" s="7" t="s">
        <v>9898</v>
      </c>
      <c r="AH3" s="7" t="s">
        <v>9899</v>
      </c>
      <c r="AI3" s="7" t="s">
        <v>9900</v>
      </c>
      <c r="AJ3" s="7" t="s">
        <v>8107</v>
      </c>
      <c r="AK3" s="7"/>
      <c r="AL3" s="7" t="s">
        <v>8466</v>
      </c>
      <c r="AM3" s="7" t="s">
        <v>3715</v>
      </c>
      <c r="AN3" s="7" t="s">
        <v>2085</v>
      </c>
      <c r="AO3" s="7"/>
      <c r="AP3" s="7"/>
      <c r="AQ3" s="7" t="s">
        <v>9901</v>
      </c>
      <c r="AR3" s="7" t="s">
        <v>2547</v>
      </c>
      <c r="AS3" s="7" t="s">
        <v>9902</v>
      </c>
    </row>
    <row r="4" spans="1:45" x14ac:dyDescent="0.2">
      <c r="A4" s="8">
        <v>2</v>
      </c>
      <c r="B4" s="7" t="s">
        <v>801</v>
      </c>
      <c r="C4" s="7" t="s">
        <v>9903</v>
      </c>
      <c r="D4" s="7"/>
      <c r="E4" s="7"/>
      <c r="F4" s="7" t="s">
        <v>3199</v>
      </c>
      <c r="G4" s="7" t="s">
        <v>9904</v>
      </c>
      <c r="H4" s="7" t="s">
        <v>9905</v>
      </c>
      <c r="I4" s="7" t="s">
        <v>9906</v>
      </c>
      <c r="J4" s="7" t="s">
        <v>9907</v>
      </c>
      <c r="K4" s="7" t="s">
        <v>2820</v>
      </c>
      <c r="L4" s="7" t="s">
        <v>9908</v>
      </c>
      <c r="M4" s="7" t="s">
        <v>9909</v>
      </c>
      <c r="N4" s="7" t="s">
        <v>9910</v>
      </c>
      <c r="O4" s="7" t="s">
        <v>9911</v>
      </c>
      <c r="P4" s="7" t="s">
        <v>9912</v>
      </c>
      <c r="Q4" s="7" t="s">
        <v>9913</v>
      </c>
      <c r="R4" s="7" t="s">
        <v>2454</v>
      </c>
      <c r="S4" s="7" t="s">
        <v>9914</v>
      </c>
      <c r="T4" s="7" t="s">
        <v>9915</v>
      </c>
      <c r="U4" s="7" t="s">
        <v>9916</v>
      </c>
      <c r="V4" s="7" t="s">
        <v>9917</v>
      </c>
      <c r="W4" s="7" t="s">
        <v>8795</v>
      </c>
      <c r="X4" s="7"/>
      <c r="Y4" s="7" t="s">
        <v>9556</v>
      </c>
      <c r="Z4" s="7" t="s">
        <v>8852</v>
      </c>
      <c r="AA4" s="7" t="s">
        <v>7324</v>
      </c>
      <c r="AB4" s="7" t="s">
        <v>9918</v>
      </c>
      <c r="AC4" s="7" t="s">
        <v>881</v>
      </c>
      <c r="AD4" s="7" t="s">
        <v>9919</v>
      </c>
      <c r="AE4" s="7" t="s">
        <v>3241</v>
      </c>
      <c r="AF4" s="7" t="s">
        <v>9920</v>
      </c>
      <c r="AG4" s="7" t="s">
        <v>9921</v>
      </c>
      <c r="AH4" s="7" t="s">
        <v>9922</v>
      </c>
      <c r="AI4" s="7" t="s">
        <v>9923</v>
      </c>
      <c r="AJ4" s="7"/>
      <c r="AK4" s="7"/>
      <c r="AL4" s="7" t="s">
        <v>9924</v>
      </c>
      <c r="AM4" s="7" t="s">
        <v>9925</v>
      </c>
      <c r="AN4" s="7" t="s">
        <v>9926</v>
      </c>
      <c r="AO4" s="7"/>
      <c r="AP4" s="7"/>
      <c r="AQ4" s="7" t="s">
        <v>9927</v>
      </c>
      <c r="AR4" s="7" t="s">
        <v>2941</v>
      </c>
      <c r="AS4" s="7" t="s">
        <v>9928</v>
      </c>
    </row>
    <row r="5" spans="1:45" x14ac:dyDescent="0.2">
      <c r="A5" s="8">
        <v>3</v>
      </c>
      <c r="B5" s="7" t="s">
        <v>851</v>
      </c>
      <c r="C5" s="7" t="s">
        <v>9929</v>
      </c>
      <c r="D5" s="7"/>
      <c r="E5" s="7"/>
      <c r="F5" s="7" t="s">
        <v>3650</v>
      </c>
      <c r="G5" s="7" t="s">
        <v>9110</v>
      </c>
      <c r="H5" s="7" t="s">
        <v>9930</v>
      </c>
      <c r="I5" s="7" t="s">
        <v>9475</v>
      </c>
      <c r="J5" s="7" t="s">
        <v>9931</v>
      </c>
      <c r="K5" s="7" t="s">
        <v>9932</v>
      </c>
      <c r="L5" s="7" t="s">
        <v>8438</v>
      </c>
      <c r="M5" s="7" t="s">
        <v>9933</v>
      </c>
      <c r="N5" s="7" t="s">
        <v>9934</v>
      </c>
      <c r="O5" s="7" t="s">
        <v>9935</v>
      </c>
      <c r="P5" s="7" t="s">
        <v>9936</v>
      </c>
      <c r="Q5" s="7" t="s">
        <v>1701</v>
      </c>
      <c r="R5" s="7" t="s">
        <v>7718</v>
      </c>
      <c r="S5" s="7" t="s">
        <v>9937</v>
      </c>
      <c r="T5" s="7" t="s">
        <v>9938</v>
      </c>
      <c r="U5" s="7" t="s">
        <v>9939</v>
      </c>
      <c r="V5" s="7"/>
      <c r="W5" s="7" t="s">
        <v>6927</v>
      </c>
      <c r="X5" s="7" t="s">
        <v>9540</v>
      </c>
      <c r="Y5" s="7" t="s">
        <v>1649</v>
      </c>
      <c r="Z5" s="7" t="s">
        <v>8410</v>
      </c>
      <c r="AA5" s="7" t="s">
        <v>8107</v>
      </c>
      <c r="AB5" s="7" t="s">
        <v>6978</v>
      </c>
      <c r="AC5" s="7" t="s">
        <v>9940</v>
      </c>
      <c r="AD5" s="7" t="s">
        <v>9941</v>
      </c>
      <c r="AE5" s="7" t="s">
        <v>9942</v>
      </c>
      <c r="AF5" s="7"/>
      <c r="AG5" s="7" t="s">
        <v>9943</v>
      </c>
      <c r="AH5" s="7" t="s">
        <v>8111</v>
      </c>
      <c r="AI5" s="7" t="s">
        <v>9944</v>
      </c>
      <c r="AJ5" s="7" t="s">
        <v>9945</v>
      </c>
      <c r="AK5" s="7"/>
      <c r="AL5" s="7" t="s">
        <v>6936</v>
      </c>
      <c r="AM5" s="7" t="s">
        <v>9946</v>
      </c>
      <c r="AN5" s="7" t="s">
        <v>812</v>
      </c>
      <c r="AO5" s="7" t="s">
        <v>7390</v>
      </c>
      <c r="AP5" s="7"/>
      <c r="AQ5" s="7" t="s">
        <v>9947</v>
      </c>
      <c r="AR5" s="7"/>
      <c r="AS5" s="7" t="s">
        <v>7824</v>
      </c>
    </row>
    <row r="6" spans="1:45" x14ac:dyDescent="0.2">
      <c r="A6" s="8">
        <v>4</v>
      </c>
      <c r="B6" s="7" t="s">
        <v>875</v>
      </c>
      <c r="C6" s="7" t="s">
        <v>9948</v>
      </c>
      <c r="D6" s="7"/>
      <c r="E6" s="7"/>
      <c r="F6" s="7" t="s">
        <v>9949</v>
      </c>
      <c r="G6" s="7" t="s">
        <v>9950</v>
      </c>
      <c r="H6" s="7" t="s">
        <v>9951</v>
      </c>
      <c r="I6" s="7" t="s">
        <v>9914</v>
      </c>
      <c r="J6" s="7" t="s">
        <v>9952</v>
      </c>
      <c r="K6" s="7" t="s">
        <v>8088</v>
      </c>
      <c r="L6" s="7" t="s">
        <v>9953</v>
      </c>
      <c r="M6" s="7" t="s">
        <v>9954</v>
      </c>
      <c r="N6" s="7" t="s">
        <v>7703</v>
      </c>
      <c r="O6" s="7" t="s">
        <v>9955</v>
      </c>
      <c r="P6" s="7" t="s">
        <v>6894</v>
      </c>
      <c r="Q6" s="7" t="s">
        <v>9956</v>
      </c>
      <c r="R6" s="7" t="s">
        <v>8133</v>
      </c>
      <c r="S6" s="7" t="s">
        <v>9957</v>
      </c>
      <c r="T6" s="7"/>
      <c r="U6" s="7" t="s">
        <v>3615</v>
      </c>
      <c r="V6" s="7" t="s">
        <v>7726</v>
      </c>
      <c r="W6" s="7" t="s">
        <v>9958</v>
      </c>
      <c r="X6" s="7"/>
      <c r="Y6" s="7" t="s">
        <v>9959</v>
      </c>
      <c r="Z6" s="7" t="s">
        <v>9165</v>
      </c>
      <c r="AA6" s="7" t="s">
        <v>7363</v>
      </c>
      <c r="AB6" s="7" t="s">
        <v>3616</v>
      </c>
      <c r="AC6" s="7" t="s">
        <v>9591</v>
      </c>
      <c r="AD6" s="7" t="s">
        <v>1621</v>
      </c>
      <c r="AE6" s="7" t="s">
        <v>863</v>
      </c>
      <c r="AF6" s="7" t="s">
        <v>6955</v>
      </c>
      <c r="AG6" s="7" t="s">
        <v>9960</v>
      </c>
      <c r="AH6" s="7" t="s">
        <v>2445</v>
      </c>
      <c r="AI6" s="7" t="s">
        <v>9961</v>
      </c>
      <c r="AJ6" s="7"/>
      <c r="AK6" s="7"/>
      <c r="AL6" s="7"/>
      <c r="AM6" s="7" t="s">
        <v>9962</v>
      </c>
      <c r="AN6" s="7" t="s">
        <v>9963</v>
      </c>
      <c r="AO6" s="7"/>
      <c r="AP6" s="7"/>
      <c r="AQ6" s="7" t="s">
        <v>9964</v>
      </c>
      <c r="AR6" s="7" t="s">
        <v>9965</v>
      </c>
      <c r="AS6" s="7" t="s">
        <v>9966</v>
      </c>
    </row>
    <row r="7" spans="1:45" x14ac:dyDescent="0.2">
      <c r="A7" s="8">
        <v>5</v>
      </c>
      <c r="B7" s="7" t="s">
        <v>214</v>
      </c>
      <c r="C7" s="7" t="s">
        <v>9967</v>
      </c>
      <c r="D7" s="7"/>
      <c r="E7" s="7"/>
      <c r="F7" s="7" t="s">
        <v>9968</v>
      </c>
      <c r="G7" s="7" t="s">
        <v>9969</v>
      </c>
      <c r="H7" s="7" t="s">
        <v>9970</v>
      </c>
      <c r="I7" s="7" t="s">
        <v>2031</v>
      </c>
      <c r="J7" s="7" t="s">
        <v>9971</v>
      </c>
      <c r="K7" s="7" t="s">
        <v>9463</v>
      </c>
      <c r="L7" s="7" t="s">
        <v>9972</v>
      </c>
      <c r="M7" s="7" t="s">
        <v>3316</v>
      </c>
      <c r="N7" s="7" t="s">
        <v>7376</v>
      </c>
      <c r="O7" s="7" t="s">
        <v>7358</v>
      </c>
      <c r="P7" s="7" t="s">
        <v>9973</v>
      </c>
      <c r="Q7" s="7" t="s">
        <v>7360</v>
      </c>
      <c r="R7" s="7" t="s">
        <v>1706</v>
      </c>
      <c r="S7" s="7" t="s">
        <v>810</v>
      </c>
      <c r="T7" s="7" t="s">
        <v>6981</v>
      </c>
      <c r="U7" s="7" t="s">
        <v>9974</v>
      </c>
      <c r="V7" s="7"/>
      <c r="W7" s="7" t="s">
        <v>2487</v>
      </c>
      <c r="X7" s="7" t="s">
        <v>9924</v>
      </c>
      <c r="Y7" s="7" t="s">
        <v>9975</v>
      </c>
      <c r="Z7" s="7" t="s">
        <v>9976</v>
      </c>
      <c r="AA7" s="7" t="s">
        <v>9977</v>
      </c>
      <c r="AB7" s="7" t="s">
        <v>2033</v>
      </c>
      <c r="AC7" s="7" t="s">
        <v>8205</v>
      </c>
      <c r="AD7" s="7" t="s">
        <v>2488</v>
      </c>
      <c r="AE7" s="7" t="s">
        <v>9978</v>
      </c>
      <c r="AF7" s="7" t="s">
        <v>9247</v>
      </c>
      <c r="AG7" s="7" t="s">
        <v>9979</v>
      </c>
      <c r="AH7" s="7" t="s">
        <v>1623</v>
      </c>
      <c r="AI7" s="7"/>
      <c r="AJ7" s="7"/>
      <c r="AK7" s="7"/>
      <c r="AL7" s="7" t="s">
        <v>9980</v>
      </c>
      <c r="AM7" s="7" t="s">
        <v>9981</v>
      </c>
      <c r="AN7" s="7" t="s">
        <v>8572</v>
      </c>
      <c r="AO7" s="7" t="s">
        <v>2060</v>
      </c>
      <c r="AP7" s="7"/>
      <c r="AQ7" s="7" t="s">
        <v>9982</v>
      </c>
      <c r="AR7" s="7"/>
      <c r="AS7" s="7" t="s">
        <v>7899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9983</v>
      </c>
      <c r="D9" s="7"/>
      <c r="E9" s="7"/>
      <c r="F9" s="7" t="s">
        <v>9984</v>
      </c>
      <c r="G9" s="7" t="s">
        <v>9985</v>
      </c>
      <c r="H9" s="7" t="s">
        <v>9986</v>
      </c>
      <c r="I9" s="7" t="s">
        <v>7723</v>
      </c>
      <c r="J9" s="7" t="s">
        <v>9987</v>
      </c>
      <c r="K9" s="7" t="s">
        <v>2156</v>
      </c>
      <c r="L9" s="7" t="s">
        <v>2511</v>
      </c>
      <c r="M9" s="7" t="s">
        <v>6998</v>
      </c>
      <c r="N9" s="7" t="s">
        <v>9988</v>
      </c>
      <c r="O9" s="7" t="s">
        <v>7754</v>
      </c>
      <c r="P9" s="7" t="s">
        <v>1736</v>
      </c>
      <c r="Q9" s="7" t="s">
        <v>9989</v>
      </c>
      <c r="R9" s="7" t="s">
        <v>9990</v>
      </c>
      <c r="S9" s="7" t="s">
        <v>947</v>
      </c>
      <c r="T9" s="7" t="s">
        <v>9623</v>
      </c>
      <c r="U9" s="7" t="s">
        <v>9991</v>
      </c>
      <c r="V9" s="7"/>
      <c r="W9" s="7" t="s">
        <v>8505</v>
      </c>
      <c r="X9" s="7" t="s">
        <v>9205</v>
      </c>
      <c r="Y9" s="7" t="s">
        <v>9992</v>
      </c>
      <c r="Z9" s="7" t="s">
        <v>926</v>
      </c>
      <c r="AA9" s="7" t="s">
        <v>9581</v>
      </c>
      <c r="AB9" s="7"/>
      <c r="AC9" s="7" t="s">
        <v>9193</v>
      </c>
      <c r="AD9" s="7" t="s">
        <v>1572</v>
      </c>
      <c r="AE9" s="7" t="s">
        <v>8540</v>
      </c>
      <c r="AF9" s="7" t="s">
        <v>9993</v>
      </c>
      <c r="AG9" s="7" t="s">
        <v>2845</v>
      </c>
      <c r="AH9" s="7" t="s">
        <v>2552</v>
      </c>
      <c r="AI9" s="7" t="s">
        <v>9994</v>
      </c>
      <c r="AJ9" s="7"/>
      <c r="AK9" s="7"/>
      <c r="AL9" s="7" t="s">
        <v>8512</v>
      </c>
      <c r="AM9" s="7" t="s">
        <v>9995</v>
      </c>
      <c r="AN9" s="7" t="s">
        <v>7412</v>
      </c>
      <c r="AO9" s="7"/>
      <c r="AP9" s="7"/>
      <c r="AQ9" s="7" t="s">
        <v>9996</v>
      </c>
      <c r="AR9" s="7" t="s">
        <v>1607</v>
      </c>
      <c r="AS9" s="7" t="s">
        <v>9997</v>
      </c>
    </row>
    <row r="10" spans="1:45" x14ac:dyDescent="0.2">
      <c r="A10" s="8">
        <v>8</v>
      </c>
      <c r="B10" s="7" t="s">
        <v>941</v>
      </c>
      <c r="C10" s="7" t="s">
        <v>9998</v>
      </c>
      <c r="D10" s="7"/>
      <c r="E10" s="7"/>
      <c r="F10" s="7" t="s">
        <v>9999</v>
      </c>
      <c r="G10" s="7" t="s">
        <v>8536</v>
      </c>
      <c r="H10" s="7" t="s">
        <v>10000</v>
      </c>
      <c r="I10" s="7" t="s">
        <v>7741</v>
      </c>
      <c r="J10" s="7" t="s">
        <v>3764</v>
      </c>
      <c r="K10" s="7" t="s">
        <v>8868</v>
      </c>
      <c r="L10" s="7" t="s">
        <v>9976</v>
      </c>
      <c r="M10" s="7" t="s">
        <v>10001</v>
      </c>
      <c r="N10" s="7" t="s">
        <v>9927</v>
      </c>
      <c r="O10" s="7" t="s">
        <v>10002</v>
      </c>
      <c r="P10" s="7" t="s">
        <v>9593</v>
      </c>
      <c r="Q10" s="7" t="s">
        <v>9205</v>
      </c>
      <c r="R10" s="7" t="s">
        <v>10003</v>
      </c>
      <c r="S10" s="7" t="s">
        <v>10004</v>
      </c>
      <c r="T10" s="7"/>
      <c r="U10" s="7" t="s">
        <v>10005</v>
      </c>
      <c r="V10" s="7" t="s">
        <v>9640</v>
      </c>
      <c r="W10" s="7" t="s">
        <v>8183</v>
      </c>
      <c r="X10" s="7" t="s">
        <v>10006</v>
      </c>
      <c r="Y10" s="7" t="s">
        <v>9208</v>
      </c>
      <c r="Z10" s="7" t="s">
        <v>1595</v>
      </c>
      <c r="AA10" s="7" t="s">
        <v>7438</v>
      </c>
      <c r="AB10" s="7" t="s">
        <v>9265</v>
      </c>
      <c r="AC10" s="7" t="s">
        <v>10007</v>
      </c>
      <c r="AD10" s="7" t="s">
        <v>10008</v>
      </c>
      <c r="AE10" s="7" t="s">
        <v>10009</v>
      </c>
      <c r="AF10" s="7"/>
      <c r="AG10" s="7" t="s">
        <v>2163</v>
      </c>
      <c r="AH10" s="7" t="s">
        <v>10010</v>
      </c>
      <c r="AI10" s="7" t="s">
        <v>8893</v>
      </c>
      <c r="AJ10" s="7" t="s">
        <v>10011</v>
      </c>
      <c r="AK10" s="7"/>
      <c r="AL10" s="7"/>
      <c r="AM10" s="7" t="s">
        <v>10012</v>
      </c>
      <c r="AN10" s="7" t="s">
        <v>10013</v>
      </c>
      <c r="AO10" s="7" t="s">
        <v>8615</v>
      </c>
      <c r="AP10" s="7"/>
      <c r="AQ10" s="7" t="s">
        <v>10014</v>
      </c>
      <c r="AR10" s="7" t="s">
        <v>2495</v>
      </c>
      <c r="AS10" s="7" t="s">
        <v>10015</v>
      </c>
    </row>
    <row r="11" spans="1:45" x14ac:dyDescent="0.2">
      <c r="A11" s="8">
        <v>9</v>
      </c>
      <c r="B11" s="7" t="s">
        <v>989</v>
      </c>
      <c r="C11" s="7" t="s">
        <v>10016</v>
      </c>
      <c r="D11" s="7"/>
      <c r="E11" s="7"/>
      <c r="F11" s="7" t="s">
        <v>8517</v>
      </c>
      <c r="G11" s="7" t="s">
        <v>10017</v>
      </c>
      <c r="H11" s="7" t="s">
        <v>10018</v>
      </c>
      <c r="I11" s="7" t="s">
        <v>2939</v>
      </c>
      <c r="J11" s="7" t="s">
        <v>10019</v>
      </c>
      <c r="K11" s="7" t="s">
        <v>10020</v>
      </c>
      <c r="L11" s="7" t="s">
        <v>2174</v>
      </c>
      <c r="M11" s="7" t="s">
        <v>10021</v>
      </c>
      <c r="N11" s="7" t="s">
        <v>6989</v>
      </c>
      <c r="O11" s="7"/>
      <c r="P11" s="7" t="s">
        <v>10022</v>
      </c>
      <c r="Q11" s="7" t="s">
        <v>7786</v>
      </c>
      <c r="R11" s="7" t="s">
        <v>3628</v>
      </c>
      <c r="S11" s="7" t="s">
        <v>10023</v>
      </c>
      <c r="T11" s="7"/>
      <c r="U11" s="7" t="s">
        <v>1624</v>
      </c>
      <c r="V11" s="7" t="s">
        <v>10024</v>
      </c>
      <c r="W11" s="7" t="s">
        <v>7034</v>
      </c>
      <c r="X11" s="7" t="s">
        <v>9237</v>
      </c>
      <c r="Y11" s="7" t="s">
        <v>10025</v>
      </c>
      <c r="Z11" s="7" t="s">
        <v>8919</v>
      </c>
      <c r="AA11" s="7" t="s">
        <v>10026</v>
      </c>
      <c r="AB11" s="7" t="s">
        <v>10027</v>
      </c>
      <c r="AC11" s="7" t="s">
        <v>10028</v>
      </c>
      <c r="AD11" s="7" t="s">
        <v>1606</v>
      </c>
      <c r="AE11" s="7" t="s">
        <v>8201</v>
      </c>
      <c r="AF11" s="7" t="s">
        <v>10029</v>
      </c>
      <c r="AG11" s="7" t="s">
        <v>10030</v>
      </c>
      <c r="AH11" s="7" t="s">
        <v>9277</v>
      </c>
      <c r="AI11" s="7" t="s">
        <v>10031</v>
      </c>
      <c r="AJ11" s="7" t="s">
        <v>7933</v>
      </c>
      <c r="AK11" s="7"/>
      <c r="AL11" s="7"/>
      <c r="AM11" s="7" t="s">
        <v>10032</v>
      </c>
      <c r="AN11" s="7" t="s">
        <v>7137</v>
      </c>
      <c r="AO11" s="7"/>
      <c r="AP11" s="7" t="s">
        <v>7920</v>
      </c>
      <c r="AQ11" s="7" t="s">
        <v>10033</v>
      </c>
      <c r="AR11" s="7"/>
      <c r="AS11" s="7" t="s">
        <v>8256</v>
      </c>
    </row>
    <row r="12" spans="1:45" x14ac:dyDescent="0.2">
      <c r="A12" s="8">
        <v>10</v>
      </c>
      <c r="B12" s="7" t="s">
        <v>150</v>
      </c>
      <c r="C12" s="7" t="s">
        <v>10034</v>
      </c>
      <c r="D12" s="7"/>
      <c r="E12" s="7"/>
      <c r="F12" s="7" t="s">
        <v>10035</v>
      </c>
      <c r="G12" s="7" t="s">
        <v>10036</v>
      </c>
      <c r="H12" s="7" t="s">
        <v>10037</v>
      </c>
      <c r="I12" s="7" t="s">
        <v>2033</v>
      </c>
      <c r="J12" s="7" t="s">
        <v>10038</v>
      </c>
      <c r="K12" s="7" t="s">
        <v>7390</v>
      </c>
      <c r="L12" s="7" t="s">
        <v>10039</v>
      </c>
      <c r="M12" s="7" t="s">
        <v>8598</v>
      </c>
      <c r="N12" s="7" t="s">
        <v>10040</v>
      </c>
      <c r="O12" s="7" t="s">
        <v>2804</v>
      </c>
      <c r="P12" s="7" t="s">
        <v>8115</v>
      </c>
      <c r="Q12" s="7" t="s">
        <v>1740</v>
      </c>
      <c r="R12" s="7" t="s">
        <v>8185</v>
      </c>
      <c r="S12" s="7" t="s">
        <v>10041</v>
      </c>
      <c r="T12" s="7"/>
      <c r="U12" s="7" t="s">
        <v>10042</v>
      </c>
      <c r="V12" s="7"/>
      <c r="W12" s="7" t="s">
        <v>10043</v>
      </c>
      <c r="X12" s="7" t="s">
        <v>7458</v>
      </c>
      <c r="Y12" s="7" t="s">
        <v>10044</v>
      </c>
      <c r="Z12" s="7" t="s">
        <v>10045</v>
      </c>
      <c r="AA12" s="7" t="s">
        <v>10046</v>
      </c>
      <c r="AB12" s="7" t="s">
        <v>2808</v>
      </c>
      <c r="AC12" s="7" t="s">
        <v>7817</v>
      </c>
      <c r="AD12" s="7" t="s">
        <v>7148</v>
      </c>
      <c r="AE12" s="7" t="s">
        <v>3341</v>
      </c>
      <c r="AF12" s="7" t="s">
        <v>9655</v>
      </c>
      <c r="AG12" s="7" t="s">
        <v>10047</v>
      </c>
      <c r="AH12" s="7" t="s">
        <v>10048</v>
      </c>
      <c r="AI12" s="7" t="s">
        <v>3691</v>
      </c>
      <c r="AJ12" s="7" t="s">
        <v>2466</v>
      </c>
      <c r="AK12" s="7"/>
      <c r="AL12" s="7"/>
      <c r="AM12" s="7" t="s">
        <v>10049</v>
      </c>
      <c r="AN12" s="7" t="s">
        <v>10050</v>
      </c>
      <c r="AO12" s="7"/>
      <c r="AP12" s="7" t="s">
        <v>10051</v>
      </c>
      <c r="AQ12" s="7" t="s">
        <v>10052</v>
      </c>
      <c r="AR12" s="7" t="s">
        <v>8272</v>
      </c>
      <c r="AS12" s="7" t="s">
        <v>10053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10054</v>
      </c>
      <c r="D14" s="7"/>
      <c r="E14" s="7"/>
      <c r="F14" s="7" t="s">
        <v>10055</v>
      </c>
      <c r="G14" s="7" t="s">
        <v>10056</v>
      </c>
      <c r="H14" s="7" t="s">
        <v>10057</v>
      </c>
      <c r="I14" s="7" t="s">
        <v>10058</v>
      </c>
      <c r="J14" s="7" t="s">
        <v>6990</v>
      </c>
      <c r="K14" s="7" t="s">
        <v>7424</v>
      </c>
      <c r="L14" s="7" t="s">
        <v>2176</v>
      </c>
      <c r="M14" s="7" t="s">
        <v>10059</v>
      </c>
      <c r="N14" s="7" t="s">
        <v>10060</v>
      </c>
      <c r="O14" s="7" t="s">
        <v>8541</v>
      </c>
      <c r="P14" s="7" t="s">
        <v>2640</v>
      </c>
      <c r="Q14" s="7" t="s">
        <v>1022</v>
      </c>
      <c r="R14" s="7" t="s">
        <v>8220</v>
      </c>
      <c r="S14" s="7" t="s">
        <v>10061</v>
      </c>
      <c r="T14" s="7" t="s">
        <v>7396</v>
      </c>
      <c r="U14" s="7" t="s">
        <v>10062</v>
      </c>
      <c r="V14" s="7"/>
      <c r="W14" s="7" t="s">
        <v>831</v>
      </c>
      <c r="X14" s="7" t="s">
        <v>10063</v>
      </c>
      <c r="Y14" s="7" t="s">
        <v>9289</v>
      </c>
      <c r="Z14" s="7" t="s">
        <v>10064</v>
      </c>
      <c r="AA14" s="7" t="s">
        <v>8202</v>
      </c>
      <c r="AB14" s="7" t="s">
        <v>10065</v>
      </c>
      <c r="AC14" s="7" t="s">
        <v>10066</v>
      </c>
      <c r="AD14" s="7" t="s">
        <v>10067</v>
      </c>
      <c r="AE14" s="7" t="s">
        <v>10068</v>
      </c>
      <c r="AF14" s="7" t="s">
        <v>9269</v>
      </c>
      <c r="AG14" s="7" t="s">
        <v>10069</v>
      </c>
      <c r="AH14" s="7" t="s">
        <v>8979</v>
      </c>
      <c r="AI14" s="7" t="s">
        <v>10070</v>
      </c>
      <c r="AJ14" s="7"/>
      <c r="AK14" s="7"/>
      <c r="AL14" s="7"/>
      <c r="AM14" s="7" t="s">
        <v>3250</v>
      </c>
      <c r="AN14" s="7" t="s">
        <v>10071</v>
      </c>
      <c r="AO14" s="7"/>
      <c r="AP14" s="7"/>
      <c r="AQ14" s="7" t="s">
        <v>10072</v>
      </c>
      <c r="AR14" s="7"/>
      <c r="AS14" s="7" t="s">
        <v>3302</v>
      </c>
    </row>
    <row r="15" spans="1:45" x14ac:dyDescent="0.2">
      <c r="A15" s="8">
        <v>13</v>
      </c>
      <c r="B15" s="7" t="s">
        <v>163</v>
      </c>
      <c r="C15" s="7" t="s">
        <v>8900</v>
      </c>
      <c r="D15" s="7"/>
      <c r="E15" s="7"/>
      <c r="F15" s="7" t="s">
        <v>10073</v>
      </c>
      <c r="G15" s="7" t="s">
        <v>10074</v>
      </c>
      <c r="H15" s="7" t="s">
        <v>10075</v>
      </c>
      <c r="I15" s="7" t="s">
        <v>10076</v>
      </c>
      <c r="J15" s="7" t="s">
        <v>10077</v>
      </c>
      <c r="K15" s="7" t="s">
        <v>7425</v>
      </c>
      <c r="L15" s="7" t="s">
        <v>10078</v>
      </c>
      <c r="M15" s="7" t="s">
        <v>2917</v>
      </c>
      <c r="N15" s="7" t="s">
        <v>2956</v>
      </c>
      <c r="O15" s="7" t="s">
        <v>10079</v>
      </c>
      <c r="P15" s="7" t="s">
        <v>9643</v>
      </c>
      <c r="Q15" s="7" t="s">
        <v>10080</v>
      </c>
      <c r="R15" s="7" t="s">
        <v>10081</v>
      </c>
      <c r="S15" s="7" t="s">
        <v>10082</v>
      </c>
      <c r="T15" s="7" t="s">
        <v>10083</v>
      </c>
      <c r="U15" s="7" t="s">
        <v>10084</v>
      </c>
      <c r="V15" s="7"/>
      <c r="W15" s="7" t="s">
        <v>1765</v>
      </c>
      <c r="X15" s="7" t="s">
        <v>10085</v>
      </c>
      <c r="Y15" s="7" t="s">
        <v>2963</v>
      </c>
      <c r="Z15" s="7" t="s">
        <v>10086</v>
      </c>
      <c r="AA15" s="7" t="s">
        <v>8212</v>
      </c>
      <c r="AB15" s="7"/>
      <c r="AC15" s="7" t="s">
        <v>2958</v>
      </c>
      <c r="AD15" s="7" t="s">
        <v>10087</v>
      </c>
      <c r="AE15" s="7" t="s">
        <v>10088</v>
      </c>
      <c r="AF15" s="7" t="s">
        <v>10089</v>
      </c>
      <c r="AG15" s="7" t="s">
        <v>10090</v>
      </c>
      <c r="AH15" s="7" t="s">
        <v>7935</v>
      </c>
      <c r="AI15" s="7" t="s">
        <v>10091</v>
      </c>
      <c r="AJ15" s="7"/>
      <c r="AK15" s="7"/>
      <c r="AL15" s="7"/>
      <c r="AM15" s="7" t="s">
        <v>2968</v>
      </c>
      <c r="AN15" s="7" t="s">
        <v>10092</v>
      </c>
      <c r="AO15" s="7" t="s">
        <v>9001</v>
      </c>
      <c r="AP15" s="7"/>
      <c r="AQ15" s="7" t="s">
        <v>7576</v>
      </c>
      <c r="AR15" s="7"/>
      <c r="AS15" s="7" t="s">
        <v>10093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587</v>
      </c>
      <c r="D17" s="7"/>
      <c r="E17" s="7"/>
      <c r="F17" s="7" t="s">
        <v>10094</v>
      </c>
      <c r="G17" s="7" t="s">
        <v>8530</v>
      </c>
      <c r="H17" s="7" t="s">
        <v>10095</v>
      </c>
      <c r="I17" s="7" t="s">
        <v>9994</v>
      </c>
      <c r="J17" s="7" t="s">
        <v>9265</v>
      </c>
      <c r="K17" s="7" t="s">
        <v>10096</v>
      </c>
      <c r="L17" s="7"/>
      <c r="M17" s="7"/>
      <c r="N17" s="7" t="s">
        <v>8161</v>
      </c>
      <c r="O17" s="7" t="s">
        <v>2606</v>
      </c>
      <c r="P17" s="7" t="s">
        <v>10097</v>
      </c>
      <c r="Q17" s="7" t="s">
        <v>7148</v>
      </c>
      <c r="R17" s="7" t="s">
        <v>10098</v>
      </c>
      <c r="S17" s="7" t="s">
        <v>10099</v>
      </c>
      <c r="T17" s="7"/>
      <c r="U17" s="7" t="s">
        <v>8212</v>
      </c>
      <c r="V17" s="7" t="s">
        <v>10100</v>
      </c>
      <c r="W17" s="7" t="s">
        <v>10101</v>
      </c>
      <c r="X17" s="7" t="s">
        <v>7506</v>
      </c>
      <c r="Y17" s="7" t="s">
        <v>9230</v>
      </c>
      <c r="Z17" s="7" t="s">
        <v>1579</v>
      </c>
      <c r="AA17" s="7" t="s">
        <v>2182</v>
      </c>
      <c r="AB17" s="7"/>
      <c r="AC17" s="7" t="s">
        <v>2238</v>
      </c>
      <c r="AD17" s="7" t="s">
        <v>10102</v>
      </c>
      <c r="AE17" s="7" t="s">
        <v>7167</v>
      </c>
      <c r="AF17" s="7" t="s">
        <v>910</v>
      </c>
      <c r="AG17" s="7" t="s">
        <v>2645</v>
      </c>
      <c r="AH17" s="7" t="s">
        <v>9682</v>
      </c>
      <c r="AI17" s="7" t="s">
        <v>10103</v>
      </c>
      <c r="AJ17" s="7"/>
      <c r="AK17" s="7"/>
      <c r="AL17" s="7" t="s">
        <v>9664</v>
      </c>
      <c r="AM17" s="7" t="s">
        <v>10104</v>
      </c>
      <c r="AN17" s="7" t="s">
        <v>10105</v>
      </c>
      <c r="AO17" s="7"/>
      <c r="AP17" s="7" t="s">
        <v>8285</v>
      </c>
      <c r="AQ17" s="7" t="s">
        <v>10106</v>
      </c>
      <c r="AR17" s="7" t="s">
        <v>8690</v>
      </c>
      <c r="AS17" s="7" t="s">
        <v>10107</v>
      </c>
    </row>
    <row r="18" spans="1:45" x14ac:dyDescent="0.2">
      <c r="A18" s="8">
        <v>16</v>
      </c>
      <c r="B18" s="7" t="s">
        <v>851</v>
      </c>
      <c r="C18" s="7" t="s">
        <v>10108</v>
      </c>
      <c r="D18" s="7"/>
      <c r="E18" s="7"/>
      <c r="F18" s="7" t="s">
        <v>7018</v>
      </c>
      <c r="G18" s="7"/>
      <c r="H18" s="7" t="s">
        <v>10109</v>
      </c>
      <c r="I18" s="7" t="s">
        <v>10110</v>
      </c>
      <c r="J18" s="7" t="s">
        <v>8628</v>
      </c>
      <c r="K18" s="7" t="s">
        <v>1764</v>
      </c>
      <c r="L18" s="7" t="s">
        <v>2662</v>
      </c>
      <c r="M18" s="7" t="s">
        <v>9676</v>
      </c>
      <c r="N18" s="7" t="s">
        <v>3276</v>
      </c>
      <c r="O18" s="7" t="s">
        <v>10111</v>
      </c>
      <c r="P18" s="7" t="s">
        <v>3228</v>
      </c>
      <c r="Q18" s="7" t="s">
        <v>7491</v>
      </c>
      <c r="R18" s="7" t="s">
        <v>10112</v>
      </c>
      <c r="S18" s="7" t="s">
        <v>8251</v>
      </c>
      <c r="T18" s="7"/>
      <c r="U18" s="7" t="s">
        <v>9704</v>
      </c>
      <c r="V18" s="7" t="s">
        <v>7446</v>
      </c>
      <c r="W18" s="7" t="s">
        <v>10113</v>
      </c>
      <c r="X18" s="7" t="s">
        <v>3668</v>
      </c>
      <c r="Y18" s="7" t="s">
        <v>2522</v>
      </c>
      <c r="Z18" s="7" t="s">
        <v>8966</v>
      </c>
      <c r="AA18" s="7" t="s">
        <v>7832</v>
      </c>
      <c r="AB18" s="7" t="s">
        <v>10114</v>
      </c>
      <c r="AC18" s="7" t="s">
        <v>2115</v>
      </c>
      <c r="AD18" s="7" t="s">
        <v>10115</v>
      </c>
      <c r="AE18" s="7" t="s">
        <v>3634</v>
      </c>
      <c r="AF18" s="7" t="s">
        <v>10116</v>
      </c>
      <c r="AG18" s="7" t="s">
        <v>10117</v>
      </c>
      <c r="AH18" s="7" t="s">
        <v>1732</v>
      </c>
      <c r="AI18" s="7" t="s">
        <v>9049</v>
      </c>
      <c r="AJ18" s="7"/>
      <c r="AK18" s="7"/>
      <c r="AL18" s="7"/>
      <c r="AM18" s="7" t="s">
        <v>10118</v>
      </c>
      <c r="AN18" s="7" t="s">
        <v>3252</v>
      </c>
      <c r="AO18" s="7"/>
      <c r="AP18" s="7"/>
      <c r="AQ18" s="7" t="s">
        <v>3234</v>
      </c>
      <c r="AR18" s="7"/>
      <c r="AS18" s="7" t="s">
        <v>3262</v>
      </c>
    </row>
    <row r="19" spans="1:45" x14ac:dyDescent="0.2">
      <c r="A19" s="8">
        <v>17</v>
      </c>
      <c r="B19" s="7" t="s">
        <v>126</v>
      </c>
      <c r="C19" s="7" t="s">
        <v>10119</v>
      </c>
      <c r="D19" s="7"/>
      <c r="E19" s="7"/>
      <c r="F19" s="7" t="s">
        <v>10120</v>
      </c>
      <c r="G19" s="7" t="s">
        <v>10121</v>
      </c>
      <c r="H19" s="7" t="s">
        <v>10122</v>
      </c>
      <c r="I19" s="7" t="s">
        <v>8535</v>
      </c>
      <c r="J19" s="7" t="s">
        <v>10123</v>
      </c>
      <c r="K19" s="7" t="s">
        <v>2181</v>
      </c>
      <c r="L19" s="7" t="s">
        <v>10124</v>
      </c>
      <c r="M19" s="7" t="s">
        <v>7166</v>
      </c>
      <c r="N19" s="7" t="s">
        <v>8176</v>
      </c>
      <c r="O19" s="7" t="s">
        <v>9293</v>
      </c>
      <c r="P19" s="7" t="s">
        <v>10125</v>
      </c>
      <c r="Q19" s="7" t="s">
        <v>2671</v>
      </c>
      <c r="R19" s="7" t="s">
        <v>10126</v>
      </c>
      <c r="S19" s="7" t="s">
        <v>2114</v>
      </c>
      <c r="T19" s="7"/>
      <c r="U19" s="7" t="s">
        <v>8994</v>
      </c>
      <c r="V19" s="7" t="s">
        <v>7465</v>
      </c>
      <c r="W19" s="7" t="s">
        <v>10127</v>
      </c>
      <c r="X19" s="7" t="s">
        <v>8956</v>
      </c>
      <c r="Y19" s="7" t="s">
        <v>10128</v>
      </c>
      <c r="Z19" s="7" t="s">
        <v>10129</v>
      </c>
      <c r="AA19" s="7" t="s">
        <v>7892</v>
      </c>
      <c r="AB19" s="7" t="s">
        <v>10130</v>
      </c>
      <c r="AC19" s="7" t="s">
        <v>7939</v>
      </c>
      <c r="AD19" s="7" t="s">
        <v>1788</v>
      </c>
      <c r="AE19" s="7" t="s">
        <v>8323</v>
      </c>
      <c r="AF19" s="7" t="s">
        <v>9001</v>
      </c>
      <c r="AG19" s="7" t="s">
        <v>7114</v>
      </c>
      <c r="AH19" s="7"/>
      <c r="AI19" s="7" t="s">
        <v>2242</v>
      </c>
      <c r="AJ19" s="7" t="s">
        <v>1689</v>
      </c>
      <c r="AK19" s="7"/>
      <c r="AL19" s="7" t="s">
        <v>1668</v>
      </c>
      <c r="AM19" s="7" t="s">
        <v>10131</v>
      </c>
      <c r="AN19" s="7" t="s">
        <v>9738</v>
      </c>
      <c r="AO19" s="7"/>
      <c r="AP19" s="7"/>
      <c r="AQ19" s="7" t="s">
        <v>2909</v>
      </c>
      <c r="AR19" s="7" t="s">
        <v>10132</v>
      </c>
      <c r="AS19" s="7" t="s">
        <v>10133</v>
      </c>
    </row>
    <row r="20" spans="1:45" x14ac:dyDescent="0.2">
      <c r="A20" s="8">
        <v>18</v>
      </c>
      <c r="B20" s="7" t="s">
        <v>875</v>
      </c>
      <c r="C20" s="7" t="s">
        <v>8611</v>
      </c>
      <c r="D20" s="7"/>
      <c r="E20" s="7"/>
      <c r="F20" s="7" t="s">
        <v>8221</v>
      </c>
      <c r="G20" s="7" t="s">
        <v>3811</v>
      </c>
      <c r="H20" s="7" t="s">
        <v>10134</v>
      </c>
      <c r="I20" s="7" t="s">
        <v>10135</v>
      </c>
      <c r="J20" s="7" t="s">
        <v>10136</v>
      </c>
      <c r="K20" s="7" t="s">
        <v>10137</v>
      </c>
      <c r="L20" s="7" t="s">
        <v>9646</v>
      </c>
      <c r="M20" s="7" t="s">
        <v>10138</v>
      </c>
      <c r="N20" s="7" t="s">
        <v>2093</v>
      </c>
      <c r="O20" s="7"/>
      <c r="P20" s="7" t="s">
        <v>10139</v>
      </c>
      <c r="Q20" s="7" t="s">
        <v>8270</v>
      </c>
      <c r="R20" s="7" t="s">
        <v>910</v>
      </c>
      <c r="S20" s="7" t="s">
        <v>10140</v>
      </c>
      <c r="T20" s="7" t="s">
        <v>10141</v>
      </c>
      <c r="U20" s="7" t="s">
        <v>8240</v>
      </c>
      <c r="V20" s="7" t="s">
        <v>10142</v>
      </c>
      <c r="W20" s="7" t="s">
        <v>10143</v>
      </c>
      <c r="X20" s="7"/>
      <c r="Y20" s="7" t="s">
        <v>10144</v>
      </c>
      <c r="Z20" s="7" t="s">
        <v>2905</v>
      </c>
      <c r="AA20" s="7" t="s">
        <v>9012</v>
      </c>
      <c r="AB20" s="7" t="s">
        <v>1788</v>
      </c>
      <c r="AC20" s="7" t="s">
        <v>10145</v>
      </c>
      <c r="AD20" s="7" t="s">
        <v>3804</v>
      </c>
      <c r="AE20" s="7" t="s">
        <v>2242</v>
      </c>
      <c r="AF20" s="7" t="s">
        <v>8285</v>
      </c>
      <c r="AG20" s="7" t="s">
        <v>10146</v>
      </c>
      <c r="AH20" s="7" t="s">
        <v>1051</v>
      </c>
      <c r="AI20" s="7" t="s">
        <v>10147</v>
      </c>
      <c r="AJ20" s="7" t="s">
        <v>7971</v>
      </c>
      <c r="AK20" s="7"/>
      <c r="AL20" s="7" t="s">
        <v>7526</v>
      </c>
      <c r="AM20" s="7" t="s">
        <v>10148</v>
      </c>
      <c r="AN20" s="7" t="s">
        <v>10149</v>
      </c>
      <c r="AO20" s="7"/>
      <c r="AP20" s="7" t="s">
        <v>7611</v>
      </c>
      <c r="AQ20" s="7" t="s">
        <v>7163</v>
      </c>
      <c r="AR20" s="7"/>
      <c r="AS20" s="7" t="s">
        <v>9007</v>
      </c>
    </row>
    <row r="21" spans="1:45" x14ac:dyDescent="0.2">
      <c r="A21" s="8">
        <v>19</v>
      </c>
      <c r="B21" s="7" t="s">
        <v>205</v>
      </c>
      <c r="C21" s="7"/>
      <c r="D21" s="7"/>
      <c r="E21" s="7"/>
      <c r="F21" s="7"/>
      <c r="G21" s="7" t="s">
        <v>10150</v>
      </c>
      <c r="H21" s="7" t="s">
        <v>10151</v>
      </c>
      <c r="I21" s="7" t="s">
        <v>10152</v>
      </c>
      <c r="J21" s="7" t="s">
        <v>870</v>
      </c>
      <c r="K21" s="7" t="s">
        <v>2100</v>
      </c>
      <c r="L21" s="7" t="s">
        <v>9708</v>
      </c>
      <c r="M21" s="7" t="s">
        <v>10153</v>
      </c>
      <c r="N21" s="7" t="s">
        <v>10154</v>
      </c>
      <c r="O21" s="7" t="s">
        <v>10155</v>
      </c>
      <c r="P21" s="7"/>
      <c r="Q21" s="7" t="s">
        <v>10156</v>
      </c>
      <c r="R21" s="7" t="s">
        <v>954</v>
      </c>
      <c r="S21" s="7" t="s">
        <v>7129</v>
      </c>
      <c r="T21" s="7" t="s">
        <v>1732</v>
      </c>
      <c r="U21" s="7" t="s">
        <v>10157</v>
      </c>
      <c r="V21" s="7"/>
      <c r="W21" s="7" t="s">
        <v>9662</v>
      </c>
      <c r="X21" s="7" t="s">
        <v>1733</v>
      </c>
      <c r="Y21" s="7" t="s">
        <v>7953</v>
      </c>
      <c r="Z21" s="7" t="s">
        <v>10158</v>
      </c>
      <c r="AA21" s="7" t="s">
        <v>8284</v>
      </c>
      <c r="AB21" s="7" t="s">
        <v>10159</v>
      </c>
      <c r="AC21" s="7" t="s">
        <v>7561</v>
      </c>
      <c r="AD21" s="7" t="s">
        <v>9774</v>
      </c>
      <c r="AE21" s="7" t="s">
        <v>9364</v>
      </c>
      <c r="AF21" s="7" t="s">
        <v>10160</v>
      </c>
      <c r="AG21" s="7" t="s">
        <v>7897</v>
      </c>
      <c r="AH21" s="7" t="s">
        <v>3262</v>
      </c>
      <c r="AI21" s="7" t="s">
        <v>10161</v>
      </c>
      <c r="AJ21" s="7" t="s">
        <v>9738</v>
      </c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214</v>
      </c>
      <c r="C22" s="7" t="s">
        <v>10162</v>
      </c>
      <c r="D22" s="7"/>
      <c r="E22" s="7"/>
      <c r="F22" s="7" t="s">
        <v>10163</v>
      </c>
      <c r="G22" s="7" t="s">
        <v>10164</v>
      </c>
      <c r="H22" s="7" t="s">
        <v>10165</v>
      </c>
      <c r="I22" s="7" t="s">
        <v>10166</v>
      </c>
      <c r="J22" s="7" t="s">
        <v>10167</v>
      </c>
      <c r="K22" s="7" t="s">
        <v>7521</v>
      </c>
      <c r="L22" s="7" t="s">
        <v>1047</v>
      </c>
      <c r="M22" s="7" t="s">
        <v>10168</v>
      </c>
      <c r="N22" s="7" t="s">
        <v>10169</v>
      </c>
      <c r="O22" s="7"/>
      <c r="P22" s="7" t="s">
        <v>3749</v>
      </c>
      <c r="Q22" s="7" t="s">
        <v>1797</v>
      </c>
      <c r="R22" s="7" t="s">
        <v>10170</v>
      </c>
      <c r="S22" s="7" t="s">
        <v>10171</v>
      </c>
      <c r="T22" s="7"/>
      <c r="U22" s="7" t="s">
        <v>10172</v>
      </c>
      <c r="V22" s="7" t="s">
        <v>2242</v>
      </c>
      <c r="W22" s="7" t="s">
        <v>1746</v>
      </c>
      <c r="X22" s="7" t="s">
        <v>7590</v>
      </c>
      <c r="Y22" s="7" t="s">
        <v>7130</v>
      </c>
      <c r="Z22" s="7" t="s">
        <v>10173</v>
      </c>
      <c r="AA22" s="7" t="s">
        <v>2835</v>
      </c>
      <c r="AB22" s="7" t="s">
        <v>10174</v>
      </c>
      <c r="AC22" s="7" t="s">
        <v>2863</v>
      </c>
      <c r="AD22" s="7" t="s">
        <v>7595</v>
      </c>
      <c r="AE22" s="7" t="s">
        <v>8275</v>
      </c>
      <c r="AF22" s="7" t="s">
        <v>10175</v>
      </c>
      <c r="AG22" s="7" t="s">
        <v>9041</v>
      </c>
      <c r="AH22" s="7" t="s">
        <v>10176</v>
      </c>
      <c r="AI22" s="7" t="s">
        <v>10177</v>
      </c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91</v>
      </c>
      <c r="C23" s="7" t="s">
        <v>10178</v>
      </c>
      <c r="D23" s="7"/>
      <c r="E23" s="7"/>
      <c r="F23" s="7" t="s">
        <v>1630</v>
      </c>
      <c r="G23" s="7" t="s">
        <v>10179</v>
      </c>
      <c r="H23" s="7" t="s">
        <v>10180</v>
      </c>
      <c r="I23" s="7" t="s">
        <v>10181</v>
      </c>
      <c r="J23" s="7" t="s">
        <v>10182</v>
      </c>
      <c r="K23" s="7" t="s">
        <v>10183</v>
      </c>
      <c r="L23" s="7" t="s">
        <v>9714</v>
      </c>
      <c r="M23" s="7" t="s">
        <v>10184</v>
      </c>
      <c r="N23" s="7" t="s">
        <v>10185</v>
      </c>
      <c r="O23" s="7" t="s">
        <v>10186</v>
      </c>
      <c r="P23" s="7" t="s">
        <v>7116</v>
      </c>
      <c r="Q23" s="7" t="s">
        <v>10187</v>
      </c>
      <c r="R23" s="7" t="s">
        <v>9023</v>
      </c>
      <c r="S23" s="7" t="s">
        <v>10188</v>
      </c>
      <c r="T23" s="7"/>
      <c r="U23" s="7" t="s">
        <v>1633</v>
      </c>
      <c r="V23" s="7" t="s">
        <v>10189</v>
      </c>
      <c r="W23" s="7" t="s">
        <v>10190</v>
      </c>
      <c r="X23" s="7" t="s">
        <v>10191</v>
      </c>
      <c r="Y23" s="7" t="s">
        <v>10192</v>
      </c>
      <c r="Z23" s="7" t="s">
        <v>3263</v>
      </c>
      <c r="AA23" s="7" t="s">
        <v>2569</v>
      </c>
      <c r="AB23" s="7" t="s">
        <v>10193</v>
      </c>
      <c r="AC23" s="7" t="s">
        <v>10194</v>
      </c>
      <c r="AD23" s="7" t="s">
        <v>10195</v>
      </c>
      <c r="AE23" s="7"/>
      <c r="AF23" s="7" t="s">
        <v>9397</v>
      </c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941</v>
      </c>
      <c r="C24" s="7" t="s">
        <v>8674</v>
      </c>
      <c r="D24" s="7"/>
      <c r="E24" s="7"/>
      <c r="F24" s="7" t="s">
        <v>7559</v>
      </c>
      <c r="G24" s="7" t="s">
        <v>10196</v>
      </c>
      <c r="H24" s="7" t="s">
        <v>3197</v>
      </c>
      <c r="I24" s="7" t="s">
        <v>10197</v>
      </c>
      <c r="J24" s="7" t="s">
        <v>7940</v>
      </c>
      <c r="K24" s="7" t="s">
        <v>7880</v>
      </c>
      <c r="L24" s="7" t="s">
        <v>10198</v>
      </c>
      <c r="M24" s="7" t="s">
        <v>10199</v>
      </c>
      <c r="N24" s="7" t="s">
        <v>1613</v>
      </c>
      <c r="O24" s="7" t="s">
        <v>10189</v>
      </c>
      <c r="P24" s="7" t="s">
        <v>1645</v>
      </c>
      <c r="Q24" s="7" t="s">
        <v>10200</v>
      </c>
      <c r="R24" s="7" t="s">
        <v>2625</v>
      </c>
      <c r="S24" s="7" t="s">
        <v>9796</v>
      </c>
      <c r="T24" s="7"/>
      <c r="U24" s="7" t="s">
        <v>7609</v>
      </c>
      <c r="V24" s="7" t="s">
        <v>8332</v>
      </c>
      <c r="W24" s="7" t="s">
        <v>10201</v>
      </c>
      <c r="X24" s="7"/>
      <c r="Y24" s="7"/>
      <c r="Z24" s="7" t="s">
        <v>9397</v>
      </c>
      <c r="AA24" s="7"/>
      <c r="AB24" s="7"/>
      <c r="AC24" s="7"/>
      <c r="AD24" s="7"/>
      <c r="AE24" s="7"/>
      <c r="AF24" s="7"/>
      <c r="AG24" s="7"/>
      <c r="AH24" s="7" t="s">
        <v>3731</v>
      </c>
      <c r="AI24" s="7"/>
      <c r="AJ24" s="7"/>
      <c r="AK24" s="7"/>
      <c r="AL24" s="7"/>
      <c r="AM24" s="7" t="s">
        <v>10202</v>
      </c>
      <c r="AN24" s="7"/>
      <c r="AO24" s="7"/>
      <c r="AP24" s="7"/>
      <c r="AQ24" s="7"/>
      <c r="AR24" s="7"/>
      <c r="AS24" s="7"/>
    </row>
    <row r="25" spans="1:45" x14ac:dyDescent="0.2">
      <c r="A25" s="8">
        <v>23</v>
      </c>
      <c r="B25" s="7" t="s">
        <v>989</v>
      </c>
      <c r="C25" s="7" t="s">
        <v>10203</v>
      </c>
      <c r="D25" s="7"/>
      <c r="E25" s="7"/>
      <c r="F25" s="7" t="s">
        <v>8664</v>
      </c>
      <c r="G25" s="7" t="s">
        <v>10204</v>
      </c>
      <c r="H25" s="7" t="s">
        <v>10205</v>
      </c>
      <c r="I25" s="7" t="s">
        <v>10206</v>
      </c>
      <c r="J25" s="7" t="s">
        <v>10207</v>
      </c>
      <c r="K25" s="7" t="s">
        <v>10208</v>
      </c>
      <c r="L25" s="7" t="s">
        <v>7210</v>
      </c>
      <c r="M25" s="7" t="s">
        <v>10209</v>
      </c>
      <c r="N25" s="7" t="s">
        <v>1779</v>
      </c>
      <c r="O25" s="7" t="s">
        <v>9056</v>
      </c>
      <c r="P25" s="7" t="s">
        <v>10210</v>
      </c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 t="s">
        <v>10211</v>
      </c>
      <c r="AC25" s="7"/>
      <c r="AD25" s="7" t="s">
        <v>10212</v>
      </c>
      <c r="AE25" s="7"/>
      <c r="AF25" s="7" t="s">
        <v>10213</v>
      </c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 t="s">
        <v>10214</v>
      </c>
    </row>
    <row r="26" spans="1:45" x14ac:dyDescent="0.2">
      <c r="A26" s="8">
        <v>24</v>
      </c>
      <c r="B26" s="7" t="s">
        <v>150</v>
      </c>
      <c r="C26" s="7" t="s">
        <v>10215</v>
      </c>
      <c r="D26" s="7"/>
      <c r="E26" s="7"/>
      <c r="F26" s="7" t="s">
        <v>10216</v>
      </c>
      <c r="G26" s="7" t="s">
        <v>10217</v>
      </c>
      <c r="H26" s="7" t="s">
        <v>10218</v>
      </c>
      <c r="I26" s="7" t="s">
        <v>10219</v>
      </c>
      <c r="J26" s="7" t="s">
        <v>10220</v>
      </c>
      <c r="K26" s="7" t="s">
        <v>10221</v>
      </c>
      <c r="L26" s="7"/>
      <c r="M26" s="7"/>
      <c r="N26" s="7"/>
      <c r="O26" s="7"/>
      <c r="P26" s="7"/>
      <c r="Q26" s="7"/>
      <c r="R26" s="7"/>
      <c r="S26" s="7" t="s">
        <v>10222</v>
      </c>
      <c r="T26" s="7"/>
      <c r="U26" s="7"/>
      <c r="V26" s="7" t="s">
        <v>9784</v>
      </c>
      <c r="W26" s="7"/>
      <c r="X26" s="7"/>
      <c r="Y26" s="7"/>
      <c r="Z26" s="7"/>
      <c r="AA26" s="7" t="s">
        <v>2099</v>
      </c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833333333333734</v>
      </c>
      <c r="D29" s="16">
        <f>IF(ABS((F2-AM_Schedule!D2)*1440) &gt; 100, " ", (F2-AM_Schedule!D2)*1440)</f>
        <v>2.4000000000000155</v>
      </c>
      <c r="E29" s="16">
        <f>IF(ABS((J2-AM_Schedule!E2)*1440)&gt;100, " ", (J2-AM_Schedule!E2)*1440)</f>
        <v>0.96666666666664458</v>
      </c>
      <c r="F29" s="16">
        <f>IF(ABS((K2-AM_Schedule!F2)*1440)&gt;100, " ", (K2-AM_Schedule!F2)*1440)</f>
        <v>-2.3666666666666636</v>
      </c>
      <c r="G29" s="16">
        <f>IF(ABS((L2-AM_Schedule!G2)*1440)&gt;100, " ", (L2-AM_Schedule!G2)*1440)</f>
        <v>-0.38333333333332664</v>
      </c>
      <c r="H29" s="16">
        <f>IF(ABS((O2-AM_Schedule!H2)*1440) &gt; 100, " ", (O2-AM_Schedule!H2)*1440)</f>
        <v>-0.91666666666663676</v>
      </c>
      <c r="I29" s="16">
        <f>IF(ABS((S2-AM_Schedule!I2)*1440)&gt;100, " ", (S2-AM_Schedule!I2)*1440)</f>
        <v>-0.6166666666666698</v>
      </c>
      <c r="J29" s="16">
        <f>IF(ABS((W2-AM_Schedule!J2)*1440)&gt;100, " ", (W2-AM_Schedule!J2)*1440)</f>
        <v>0.6166666666666698</v>
      </c>
      <c r="K29" s="16">
        <f>IF(ABS((AB2-AM_Schedule!K2)*1440)&gt;100, " ", (AB2-AM_Schedule!K2)*1440)</f>
        <v>2.2333333333333361</v>
      </c>
      <c r="L29" s="16">
        <f>IF(ABS((AF2-AM_Schedule!L2)*1440)&gt;100, " ", (AF2-AM_Schedule!L2)*1440)</f>
        <v>1.8333333333333535</v>
      </c>
      <c r="M29" s="16">
        <f>IF(ABS((AI2-AM_Schedule!M2)*1440)&gt;100, " ", (AI2-AM_Schedule!M2)*1440)</f>
        <v>1.5333333333333066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2.250000000000032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0.3833333333333666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1.39999999999998</v>
      </c>
      <c r="AL29" s="18">
        <f>IF(AK29 = " "," ",AK29/AM_Schedule!R2)</f>
        <v>0.97499999999999987</v>
      </c>
      <c r="AM29" s="18" cm="1">
        <f t="array" ref="AM29">_xlfn.IFS(ABS((W2-C2)*1440)&gt;300, " ",(W2-C2)*1440 = 0, " ", (W2-C2)*1440 &lt;&gt;0, (W2-C2)*1440)</f>
        <v>48.633333333333312</v>
      </c>
      <c r="AN29" s="18">
        <f>IF(AM29 = " "," ",AM29/AM_Schedule!S2)</f>
        <v>0.95359477124182923</v>
      </c>
      <c r="AO29" s="18" cm="1">
        <f t="array" ref="AO29">_xlfn.IFS(ABS((AS2-W2)*1440)&gt;300, " ",(AS2-W2)*1440 = 0, " ", (AS2-W2)*1440 &lt;&gt;0, (AS2-W2)*1440)</f>
        <v>52.766666666666666</v>
      </c>
      <c r="AP29" s="18">
        <f>IF(AO29 = " "," ",AO29/AM_Schedule!T2)</f>
        <v>0.99559748427673012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9833333333333734</v>
      </c>
      <c r="D30" s="16">
        <f>IF(ABS((F3-AM_Schedule!D3)*1440) &gt; 100, " ", (F3-AM_Schedule!D3)*1440)</f>
        <v>1.0166666666666924</v>
      </c>
      <c r="E30" s="16">
        <f>IF(ABS((J3-AM_Schedule!E3)*1440)&gt;100, " ", (J3-AM_Schedule!E3)*1440)</f>
        <v>0.36666666666667069</v>
      </c>
      <c r="F30" s="16">
        <f>IF(ABS((K3-AM_Schedule!F3)*1440)&gt;100, " ", (K3-AM_Schedule!F3)*1440)</f>
        <v>-2.4000000000000155</v>
      </c>
      <c r="G30" s="16">
        <f>IF(ABS((L3-AM_Schedule!G3)*1440)&gt;100, " ", (L3-AM_Schedule!G3)*1440)</f>
        <v>-0.41666666666663854</v>
      </c>
      <c r="H30" s="16">
        <f>IF(ABS((O3-AM_Schedule!H3)*1440) &gt; 100, " ", (O3-AM_Schedule!H3)*1440)</f>
        <v>0.1333333333333675</v>
      </c>
      <c r="I30" s="16">
        <f>IF(ABS((S3-AM_Schedule!I3)*1440)&gt;100, " ", (S3-AM_Schedule!I3)*1440)</f>
        <v>1.3333333333333552</v>
      </c>
      <c r="J30" s="16">
        <f>IF(ABS((W3-AM_Schedule!J3)*1440)&gt;100, " ", (W3-AM_Schedule!J3)*1440)</f>
        <v>1.5833333333333144</v>
      </c>
      <c r="K30" s="16">
        <f>IF(ABS((AB3-AM_Schedule!K3)*1440)&gt;100, " ", (AB3-AM_Schedule!K3)*1440)</f>
        <v>3.6499999999999311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3.4333333333333638</v>
      </c>
      <c r="N30" s="16">
        <f>IF(ABS((AJ3-AM_Schedule!N3)*1440)&gt;100, " ", (AJ3-AM_Schedule!N3)*1440)</f>
        <v>4.5833333333333037</v>
      </c>
      <c r="O30" s="16">
        <f>IF(ABS((AL3-AM_Schedule!O3)*1440)&gt;100, " ", (AL3-AM_Schedule!O3)*1440)</f>
        <v>4.483333333333368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1.8999999999999773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</v>
      </c>
      <c r="V30" s="20" cm="1">
        <f t="array" ref="V30">_xlfn.IFS(ABS((F3-F2)*1440)&gt;100," ",((F3-F2)*1440)=0," ",((F3-F2)/AM_Headways!C3)&lt;&gt;0,(F3-F2)/AM_Headways!C3)</f>
        <v>0.90777777777777835</v>
      </c>
      <c r="W30" s="20" cm="1">
        <f t="array" ref="W30">_xlfn.IFS(ABS((J3-J2)*1440)&gt;100," ",((J3-J2)*1440)=0," ",((J3-J2)/AM_Headways!D3)&lt;&gt;0,(J3-J2)/AM_Headways!D3)</f>
        <v>0.96000000000000174</v>
      </c>
      <c r="X30" s="20" cm="1">
        <f t="array" ref="X30">_xlfn.IFS(ABS((K3-K2)*1440)&gt;100," ",((K3-K2)*1440)=0," ",((K3-K2)/AM_Headways!E3)&lt;&gt;0,(K3-K2)/AM_Headways!E3)</f>
        <v>0.99777777777777654</v>
      </c>
      <c r="Y30" s="20" cm="1">
        <f t="array" ref="Y30">_xlfn.IFS(ABS((L3-L2)*1440)&gt;100," ",((L3-L2)*1440)=0," ",((L3-L2)/AM_Headways!F3)&lt;&gt;0,(L3-L2)/AM_Headways!F3)</f>
        <v>0.99777777777777921</v>
      </c>
      <c r="Z30" s="20" cm="1">
        <f t="array" ref="Z30">_xlfn.IFS(ABS((O3-O2)*1440)&gt;100," ",((O3-O2)*1440)=0," ",((O3-O2)/AM_Headways!G3)&lt;&gt;0,(O3-O2)/AM_Headways!G3)</f>
        <v>1.0700000000000003</v>
      </c>
      <c r="AA30" s="20" cm="1">
        <f t="array" ref="AA30">_xlfn.IFS(ABS((S3-S2)*1440)&gt;100," ",((S3-S2)*1440)=0," ",((S3-S2)/AM_Headways!H3)&lt;&gt;0,(S3-S2)/AM_Headways!H3)</f>
        <v>1.1300000000000019</v>
      </c>
      <c r="AB30" s="20" cm="1">
        <f t="array" ref="AB30">_xlfn.IFS(ABS((W3-W2)*1440)&gt;100," ",((W3-W2)*1440)=0," ",((W3-W2)/AM_Headways!I3)&lt;&gt;0,(W3-W2)/AM_Headways!I3)</f>
        <v>1.0644444444444427</v>
      </c>
      <c r="AC30" s="20" cm="1">
        <f t="array" ref="AC30">_xlfn.IFS(ABS((AB3-AB2)*1440)&gt;100," ",((AB3-AB2)*1440)=0," ",((AB3-AB2)/AM_Headways!J3)&lt;&gt;0,(AB3-AB2)/AM_Headways!J3)</f>
        <v>1.0944444444444394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1.1266666666666709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1.1488888888888888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1.1011111111111072</v>
      </c>
      <c r="AJ30" s="25"/>
      <c r="AK30" s="18" cm="1">
        <f t="array" ref="AK30">_xlfn.IFS(ABS((AS3-C3)*1440)&gt;300, " ",(AS3-C3)*1440 = 0, " ", (AS3-C3)*1440 &lt;&gt;0, (AS3-C3)*1440)</f>
        <v>102.91666666666663</v>
      </c>
      <c r="AL30" s="18">
        <f>IF(AK30 = " "," ",AK30/AM_Schedule!R3)</f>
        <v>0.9895833333333327</v>
      </c>
      <c r="AM30" s="18" cm="1">
        <f t="array" ref="AM30">_xlfn.IFS(ABS((W3-C3)*1440)&gt;300, " ",(W3-C3)*1440 = 0, " ", (W3-C3)*1440 &lt;&gt;0, (W3-C3)*1440)</f>
        <v>49.6</v>
      </c>
      <c r="AN30" s="18">
        <f>IF(AM30 = " "," ",AM30/AM_Schedule!S3)</f>
        <v>0.97254901960784212</v>
      </c>
      <c r="AO30" s="18" cm="1">
        <f t="array" ref="AO30">_xlfn.IFS(ABS((AS3-W3)*1440)&gt;300, " ",(AS3-W3)*1440 = 0, " ", (AS3-W3)*1440 &lt;&gt;0, (AS3-W3)*1440)</f>
        <v>53.316666666666634</v>
      </c>
      <c r="AP30" s="18">
        <f>IF(AO30 = " "," ",AO30/AM_Schedule!T3)</f>
        <v>1.0059748427672954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9666666666667174</v>
      </c>
      <c r="D31" s="16">
        <f>IF(ABS((F4-AM_Schedule!D4)*1440) &gt; 100, " ", (F4-AM_Schedule!D4)*1440)</f>
        <v>1.1166666666666281</v>
      </c>
      <c r="E31" s="16">
        <f>IF(ABS((J4-AM_Schedule!E4)*1440)&gt;100, " ", (J4-AM_Schedule!E4)*1440)</f>
        <v>0.66666666666663765</v>
      </c>
      <c r="F31" s="16">
        <f>IF(ABS((K4-AM_Schedule!F4)*1440)&gt;100, " ", (K4-AM_Schedule!F4)*1440)</f>
        <v>-2.3666666666666636</v>
      </c>
      <c r="G31" s="16">
        <f>IF(ABS((L4-AM_Schedule!G4)*1440)&gt;100, " ", (L4-AM_Schedule!G4)*1440)</f>
        <v>-1.416666666666675</v>
      </c>
      <c r="H31" s="16">
        <f>IF(ABS((O4-AM_Schedule!H4)*1440) &gt; 100, " ", (O4-AM_Schedule!H4)*1440)</f>
        <v>-1.8833333333332813</v>
      </c>
      <c r="I31" s="16">
        <f>IF(ABS((S4-AM_Schedule!I4)*1440)&gt;100, " ", (S4-AM_Schedule!I4)*1440)</f>
        <v>-0.63333333333332575</v>
      </c>
      <c r="J31" s="16">
        <f>IF(ABS((W4-AM_Schedule!J4)*1440)&gt;100, " ", (W4-AM_Schedule!J4)*1440)</f>
        <v>0.26666666666665506</v>
      </c>
      <c r="K31" s="16">
        <f>IF(ABS((AB4-AM_Schedule!K4)*1440)&gt;100, " ", (AB4-AM_Schedule!K4)*1440)</f>
        <v>2.3666666666666636</v>
      </c>
      <c r="L31" s="16">
        <f>IF(ABS((AF4-AM_Schedule!L4)*1440)&gt;100, " ", (AF4-AM_Schedule!L4)*1440)</f>
        <v>1.7666666666666497</v>
      </c>
      <c r="M31" s="16">
        <f>IF(ABS((AI4-AM_Schedule!M4)*1440)&gt;100, " ", (AI4-AM_Schedule!M4)*1440)</f>
        <v>1.3833333333333631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2.533333333333303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0.38333333333336661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88888888888896</v>
      </c>
      <c r="V31" s="20" cm="1">
        <f t="array" ref="V31">_xlfn.IFS(ABS((F4-F3)*1440)&gt;100," ",((F4-F3)*1440)=0," ",((F4-F3)/AM_Headways!C4)&lt;&gt;0,(F4-F3)/AM_Headways!C4)</f>
        <v>1.0066666666666624</v>
      </c>
      <c r="W31" s="20" cm="1">
        <f t="array" ref="W31">_xlfn.IFS(ABS((J4-J3)*1440)&gt;100," ",((J4-J3)*1440)=0," ",((J4-J3)/AM_Headways!D4)&lt;&gt;0,(J4-J3)/AM_Headways!D4)</f>
        <v>1.0199999999999978</v>
      </c>
      <c r="X31" s="20" cm="1">
        <f t="array" ref="X31">_xlfn.IFS(ABS((K4-K3)*1440)&gt;100," ",((K4-K3)*1440)=0," ",((K4-K3)/AM_Headways!E4)&lt;&gt;0,(K4-K3)/AM_Headways!E4)</f>
        <v>1.0022222222222235</v>
      </c>
      <c r="Y31" s="20" cm="1">
        <f t="array" ref="Y31">_xlfn.IFS(ABS((L4-L3)*1440)&gt;100," ",((L4-L3)*1440)=0," ",((L4-L3)/AM_Headways!F4)&lt;&gt;0,(L4-L3)/AM_Headways!F4)</f>
        <v>0.93333333333333079</v>
      </c>
      <c r="Z31" s="20" cm="1">
        <f t="array" ref="Z31">_xlfn.IFS(ABS((O4-O3)*1440)&gt;100," ",((O4-O3)*1440)=0," ",((O4-O3)/AM_Headways!G4)&lt;&gt;0,(O4-O3)/AM_Headways!G4)</f>
        <v>0.86555555555555663</v>
      </c>
      <c r="AA31" s="20" cm="1">
        <f t="array" ref="AA31">_xlfn.IFS(ABS((S4-S3)*1440)&gt;100," ",((S4-S3)*1440)=0," ",((S4-S3)/AM_Headways!H4)&lt;&gt;0,(S4-S3)/AM_Headways!H4)</f>
        <v>0.86888888888888816</v>
      </c>
      <c r="AB31" s="20" cm="1">
        <f t="array" ref="AB31">_xlfn.IFS(ABS((W4-W3)*1440)&gt;100," ",((W4-W3)*1440)=0," ",((W4-W3)/AM_Headways!I4)&lt;&gt;0,(W4-W3)/AM_Headways!I4)</f>
        <v>0.91222222222222238</v>
      </c>
      <c r="AC31" s="20" cm="1">
        <f t="array" ref="AC31">_xlfn.IFS(ABS((AB4-AB3)*1440)&gt;100," ",((AB4-AB3)*1440)=0," ",((AB4-AB3)/AM_Headways!J4)&lt;&gt;0,(AB4-AB3)/AM_Headways!J4)</f>
        <v>0.9144444444444485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0.86333333333333351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0.86999999999999589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0.89888888888889229</v>
      </c>
      <c r="AJ31" s="25"/>
      <c r="AK31" s="18" cm="1">
        <f t="array" ref="AK31">_xlfn.IFS(ABS((AS4-C4)*1440)&gt;300, " ",(AS4-C4)*1440 = 0, " ", (AS4-C4)*1440 &lt;&gt;0, (AS4-C4)*1440)</f>
        <v>101.41666666666664</v>
      </c>
      <c r="AL31" s="18">
        <f>IF(AK31 = " "," ",AK31/AM_Schedule!R4)</f>
        <v>0.97516025641025628</v>
      </c>
      <c r="AM31" s="18" cm="1">
        <f t="array" ref="AM31">_xlfn.IFS(ABS((W4-C4)*1440)&gt;300, " ",(W4-C4)*1440 = 0, " ", (W4-C4)*1440 &lt;&gt;0, (W4-C4)*1440)</f>
        <v>48.299999999999955</v>
      </c>
      <c r="AN31" s="18">
        <f>IF(AM31 = " "," ",AM31/AM_Schedule!S4)</f>
        <v>0.94705882352941051</v>
      </c>
      <c r="AO31" s="18" cm="1">
        <f t="array" ref="AO31">_xlfn.IFS(ABS((AS4-W4)*1440)&gt;300, " ",(AS4-W4)*1440 = 0, " ", (AS4-W4)*1440 &lt;&gt;0, (AS4-W4)*1440)</f>
        <v>53.116666666666681</v>
      </c>
      <c r="AP31" s="18">
        <f>IF(AO31 = " "," ",AO31/AM_Schedule!T4)</f>
        <v>1.002201257861635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6666666666666305</v>
      </c>
      <c r="D32" s="16">
        <f>IF(ABS((F5-AM_Schedule!D5)*1440) &gt; 100, " ", (F5-AM_Schedule!D5)*1440)</f>
        <v>0.73333333333334139</v>
      </c>
      <c r="E32" s="16">
        <f>IF(ABS((J5-AM_Schedule!E5)*1440)&gt;100, " ", (J5-AM_Schedule!E5)*1440)</f>
        <v>0.10000000000001563</v>
      </c>
      <c r="F32" s="16">
        <f>IF(ABS((K5-AM_Schedule!F5)*1440)&gt;100, " ", (K5-AM_Schedule!F5)*1440)</f>
        <v>-2.4500000000000632</v>
      </c>
      <c r="G32" s="16">
        <f>IF(ABS((L5-AM_Schedule!G5)*1440)&gt;100, " ", (L5-AM_Schedule!G5)*1440)</f>
        <v>-2.4166666666666714</v>
      </c>
      <c r="H32" s="16">
        <f>IF(ABS((O5-AM_Schedule!H5)*1440) &gt; 100, " ", (O5-AM_Schedule!H5)*1440)</f>
        <v>-1.9499999999999851</v>
      </c>
      <c r="I32" s="16">
        <f>IF(ABS((S5-AM_Schedule!I5)*1440)&gt;100, " ", (S5-AM_Schedule!I5)*1440)</f>
        <v>-1.8499999999999694</v>
      </c>
      <c r="J32" s="16">
        <f>IF(ABS((W5-AM_Schedule!J5)*1440)&gt;100, " ", (W5-AM_Schedule!J5)*1440)</f>
        <v>-1.416666666666675</v>
      </c>
      <c r="K32" s="16">
        <f>IF(ABS((AB5-AM_Schedule!K5)*1440)&gt;100, " ", (AB5-AM_Schedule!K5)*1440)</f>
        <v>1.3333333333333552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0.41666666666667851</v>
      </c>
      <c r="N32" s="16">
        <f>IF(ABS((AJ5-AM_Schedule!N5)*1440)&gt;100, " ", (AJ5-AM_Schedule!N5)*1440)</f>
        <v>1.4999999999999947</v>
      </c>
      <c r="O32" s="16">
        <f>IF(ABS((AL5-AM_Schedule!O5)*1440)&gt;100, " ", (AL5-AM_Schedule!O5)*1440)</f>
        <v>0.46666666666668633</v>
      </c>
      <c r="P32" s="16">
        <f>IF(ABS((AO5-AM_Schedule!P5)*1440)&gt;100, " ", (AO5-AM_Schedule!P5)*1440)</f>
        <v>-1.4833333333333787</v>
      </c>
      <c r="Q32" s="16">
        <f>IF(ABS((AS5-AM_Schedule!Q5)*1440)&gt;100, " ", (AS5-AM_Schedule!Q5)*1440)</f>
        <v>-1.6333333333333222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7857142857142243</v>
      </c>
      <c r="V32" s="20" cm="1">
        <f t="array" ref="V32">_xlfn.IFS(ABS((F5-F4)*1440)&gt;100," ",((F5-F4)*1440)=0," ",((F5-F4)/AM_Headways!C5)&lt;&gt;0,(F5-F4)/AM_Headways!C5)</f>
        <v>0.97261904761905094</v>
      </c>
      <c r="W32" s="20" cm="1">
        <f t="array" ref="W32">_xlfn.IFS(ABS((J5-J4)*1440)&gt;100," ",((J5-J4)*1440)=0," ",((J5-J4)/AM_Headways!D5)&lt;&gt;0,(J5-J4)/AM_Headways!D5)</f>
        <v>0.95952380952381267</v>
      </c>
      <c r="X32" s="20" cm="1">
        <f t="array" ref="X32">_xlfn.IFS(ABS((K5-K4)*1440)&gt;100," ",((K5-K4)*1440)=0," ",((K5-K4)/AM_Headways!E5)&lt;&gt;0,(K5-K4)/AM_Headways!E5)</f>
        <v>0.99404761904761429</v>
      </c>
      <c r="Y32" s="20" cm="1">
        <f t="array" ref="Y32">_xlfn.IFS(ABS((L5-L4)*1440)&gt;100," ",((L5-L4)*1440)=0," ",((L5-L4)/AM_Headways!F5)&lt;&gt;0,(L5-L4)/AM_Headways!F5)</f>
        <v>0.92857142857142894</v>
      </c>
      <c r="Z32" s="20" cm="1">
        <f t="array" ref="Z32">_xlfn.IFS(ABS((O5-O4)*1440)&gt;100," ",((O5-O4)*1440)=0," ",((O5-O4)/AM_Headways!G5)&lt;&gt;0,(O5-O4)/AM_Headways!G5)</f>
        <v>0.99523809523809259</v>
      </c>
      <c r="AA32" s="20" cm="1">
        <f t="array" ref="AA32">_xlfn.IFS(ABS((S5-S4)*1440)&gt;100," ",((S5-S4)*1440)=0," ",((S5-S4)/AM_Headways!H5)&lt;&gt;0,(S5-S4)/AM_Headways!H5)</f>
        <v>0.9130952380952394</v>
      </c>
      <c r="AB32" s="20" cm="1">
        <f t="array" ref="AB32">_xlfn.IFS(ABS((W5-W4)*1440)&gt;100," ",((W5-W4)*1440)=0," ",((W5-W4)/AM_Headways!I5)&lt;&gt;0,(W5-W4)/AM_Headways!I5)</f>
        <v>0.8797619047619053</v>
      </c>
      <c r="AC32" s="20" cm="1">
        <f t="array" ref="AC32">_xlfn.IFS(ABS((AB5-AB4)*1440)&gt;100," ",((AB5-AB4)*1440)=0," ",((AB5-AB4)/AM_Headways!J5)&lt;&gt;0,(AB5-AB4)/AM_Headways!J5)</f>
        <v>0.93111111111111289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93555555555555447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86222222222222511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8655555555555543</v>
      </c>
      <c r="AJ32" s="25"/>
      <c r="AK32" s="18" cm="1">
        <f t="array" ref="AK32">_xlfn.IFS(ABS((AS5-C5)*1440)&gt;300, " ",(AS5-C5)*1440 = 0, " ", (AS5-C5)*1440 &lt;&gt;0, (AS5-C5)*1440)</f>
        <v>100.70000000000003</v>
      </c>
      <c r="AL32" s="18">
        <f>IF(AK32 = " "," ",AK32/AM_Schedule!R5)</f>
        <v>0.95904761904761948</v>
      </c>
      <c r="AM32" s="18" cm="1">
        <f t="array" ref="AM32">_xlfn.IFS(ABS((W5-C5)*1440)&gt;300, " ",(W5-C5)*1440 = 0, " ", (W5-C5)*1440 &lt;&gt;0, (W5-C5)*1440)</f>
        <v>46.916666666666714</v>
      </c>
      <c r="AN32" s="18">
        <f>IF(AM32 = " "," ",AM32/AM_Schedule!S5)</f>
        <v>0.91993464052287632</v>
      </c>
      <c r="AO32" s="18" cm="1">
        <f t="array" ref="AO32">_xlfn.IFS(ABS((AS5-W5)*1440)&gt;300, " ",(AS5-W5)*1440 = 0, " ", (AS5-W5)*1440 &lt;&gt;0, (AS5-W5)*1440)</f>
        <v>53.783333333333317</v>
      </c>
      <c r="AP32" s="18">
        <f>IF(AO32 = " "," ",AO32/AM_Schedule!T5)</f>
        <v>0.9959876543209879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3166666666666487</v>
      </c>
      <c r="D33" s="16">
        <f>IF(ABS((F6-AM_Schedule!D6)*1440) &gt; 100, " ", (F6-AM_Schedule!D6)*1440)</f>
        <v>5.8666666666665712</v>
      </c>
      <c r="E33" s="16">
        <f>IF(ABS((J6-AM_Schedule!E6)*1440)&gt;100, " ", (J6-AM_Schedule!E6)*1440)</f>
        <v>5.5999999999999961</v>
      </c>
      <c r="F33" s="16">
        <f>IF(ABS((K6-AM_Schedule!F6)*1440)&gt;100, " ", (K6-AM_Schedule!F6)*1440)</f>
        <v>2.6333333333333186</v>
      </c>
      <c r="G33" s="16">
        <f>IF(ABS((L6-AM_Schedule!G6)*1440)&gt;100, " ", (L6-AM_Schedule!G6)*1440)</f>
        <v>3.5833333333333872</v>
      </c>
      <c r="H33" s="16">
        <f>IF(ABS((O6-AM_Schedule!H6)*1440) &gt; 100, " ", (O6-AM_Schedule!H6)*1440)</f>
        <v>3.1666666666666288</v>
      </c>
      <c r="I33" s="16">
        <f>IF(ABS((S6-AM_Schedule!I6)*1440)&gt;100, " ", (S6-AM_Schedule!I6)*1440)</f>
        <v>3.4999999999999876</v>
      </c>
      <c r="J33" s="16">
        <f>IF(ABS((W6-AM_Schedule!J6)*1440)&gt;100, " ", (W6-AM_Schedule!J6)*1440)</f>
        <v>2.4166666666666714</v>
      </c>
      <c r="K33" s="16">
        <f>IF(ABS((AB6-AM_Schedule!K6)*1440)&gt;100, " ", (AB6-AM_Schedule!K6)*1440)</f>
        <v>5.349999999999957</v>
      </c>
      <c r="L33" s="16">
        <f>IF(ABS((AF6-AM_Schedule!L6)*1440)&gt;100, " ", (AF6-AM_Schedule!L6)*1440)</f>
        <v>4.4500000000000561</v>
      </c>
      <c r="M33" s="16">
        <f>IF(ABS((AI6-AM_Schedule!M6)*1440)&gt;100, " ", (AI6-AM_Schedule!M6)*1440)</f>
        <v>4.6333333333333915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3.066666666666613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178571428571442</v>
      </c>
      <c r="V33" s="20" cm="1">
        <f t="array" ref="V33">_xlfn.IFS(ABS((F6-F5)*1440)&gt;100," ",((F6-F5)*1440)=0," ",((F6-F5)/AM_Headways!C6)&lt;&gt;0,(F6-F5)/AM_Headways!C6)</f>
        <v>1.3666666666666585</v>
      </c>
      <c r="W33" s="20" cm="1">
        <f t="array" ref="W33">_xlfn.IFS(ABS((J6-J5)*1440)&gt;100," ",((J6-J5)*1440)=0," ",((J6-J5)/AM_Headways!D6)&lt;&gt;0,(J6-J5)/AM_Headways!D6)</f>
        <v>1.3928571428571406</v>
      </c>
      <c r="X33" s="20" cm="1">
        <f t="array" ref="X33">_xlfn.IFS(ABS((K6-K5)*1440)&gt;100," ",((K6-K5)*1440)=0," ",((K6-K5)/AM_Headways!E6)&lt;&gt;0,(K6-K5)/AM_Headways!E6)</f>
        <v>1.3630952380952428</v>
      </c>
      <c r="Y33" s="20" cm="1">
        <f t="array" ref="Y33">_xlfn.IFS(ABS((L6-L5)*1440)&gt;100," ",((L6-L5)*1440)=0," ",((L6-L5)/AM_Headways!F6)&lt;&gt;0,(L6-L5)/AM_Headways!F6)</f>
        <v>1.4285714285714344</v>
      </c>
      <c r="Z33" s="20" cm="1">
        <f t="array" ref="Z33">_xlfn.IFS(ABS((O6-O5)*1440)&gt;100," ",((O6-O5)*1440)=0," ",((O6-O5)/AM_Headways!G6)&lt;&gt;0,(O6-O5)/AM_Headways!G6)</f>
        <v>1.3654761904761858</v>
      </c>
      <c r="AA33" s="20" cm="1">
        <f t="array" ref="AA33">_xlfn.IFS(ABS((S6-S5)*1440)&gt;100," ",((S6-S5)*1440)=0," ",((S6-S5)/AM_Headways!H6)&lt;&gt;0,(S6-S5)/AM_Headways!H6)</f>
        <v>1.3821428571428533</v>
      </c>
      <c r="AB33" s="20" cm="1">
        <f t="array" ref="AB33">_xlfn.IFS(ABS((W6-W5)*1440)&gt;100," ",((W6-W5)*1440)=0," ",((W6-W5)/AM_Headways!I6)&lt;&gt;0,(W6-W5)/AM_Headways!I6)</f>
        <v>1.255555555555556</v>
      </c>
      <c r="AC33" s="20" cm="1">
        <f t="array" ref="AC33">_xlfn.IFS(ABS((AB6-AB5)*1440)&gt;100," ",((AB6-AB5)*1440)=0," ",((AB6-AB5)/AM_Headways!J6)&lt;&gt;0,(AB6-AB5)/AM_Headways!J6)</f>
        <v>1.2869047619047567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cm="1">
        <f t="array" ref="AE33">_xlfn.IFS(ABS((AI6-AI5)*1440)&gt;100," ",((AI6-AI5)*1440)=0," ",((AI6-AI5)/AM_Headways!L6)&lt;&gt;0,(AI6-AI5)/AM_Headways!L6)</f>
        <v>1.2811111111111151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3133333333333284</v>
      </c>
      <c r="AJ33" s="25"/>
      <c r="AK33" s="18" cm="1">
        <f t="array" ref="AK33">_xlfn.IFS(ABS((AS6-C6)*1440)&gt;300, " ",(AS6-C6)*1440 = 0, " ", (AS6-C6)*1440 &lt;&gt;0, (AS6-C6)*1440)</f>
        <v>104.74999999999999</v>
      </c>
      <c r="AL33" s="18">
        <f>IF(AK33 = " "," ",AK33/AM_Schedule!R6)</f>
        <v>0.98820754716981096</v>
      </c>
      <c r="AM33" s="18" cm="1">
        <f t="array" ref="AM33">_xlfn.IFS(ABS((W6-C6)*1440)&gt;300, " ",(W6-C6)*1440 = 0, " ", (W6-C6)*1440 &lt;&gt;0, (W6-C6)*1440)</f>
        <v>50.10000000000008</v>
      </c>
      <c r="AN33" s="18">
        <f>IF(AM33 = " "," ",AM33/AM_Schedule!S6)</f>
        <v>0.96346153846153892</v>
      </c>
      <c r="AO33" s="18" cm="1">
        <f t="array" ref="AO33">_xlfn.IFS(ABS((AS6-W6)*1440)&gt;300, " ",(AS6-W6)*1440 = 0, " ", (AS6-W6)*1440 &lt;&gt;0, (AS6-W6)*1440)</f>
        <v>54.649999999999906</v>
      </c>
      <c r="AP33" s="18">
        <f>IF(AO33 = " "," ",AO33/AM_Schedule!T6)</f>
        <v>1.0120370370370357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6.8833333333333435</v>
      </c>
      <c r="D34" s="16">
        <f>IF(ABS((F7-AM_Schedule!D7)*1440) &gt; 100, " ", (F7-AM_Schedule!D7)*1440)</f>
        <v>6.5999999999999925</v>
      </c>
      <c r="E34" s="16">
        <f>IF(ABS((J7-AM_Schedule!E7)*1440)&gt;100, " ", (J7-AM_Schedule!E7)*1440)</f>
        <v>4.8166666666666469</v>
      </c>
      <c r="F34" s="16">
        <f>IF(ABS((K7-AM_Schedule!F7)*1440)&gt;100, " ", (K7-AM_Schedule!F7)*1440)</f>
        <v>1.6333333333334021</v>
      </c>
      <c r="G34" s="16">
        <f>IF(ABS((L7-AM_Schedule!G7)*1440)&gt;100, " ", (L7-AM_Schedule!G7)*1440)</f>
        <v>3.4499999999999797</v>
      </c>
      <c r="H34" s="16">
        <f>IF(ABS((O7-AM_Schedule!H7)*1440) &gt; 100, " ", (O7-AM_Schedule!H7)*1440)</f>
        <v>3.1500000000000128</v>
      </c>
      <c r="I34" s="16">
        <f>IF(ABS((S7-AM_Schedule!I7)*1440)&gt;100, " ", (S7-AM_Schedule!I7)*1440)</f>
        <v>2.6166666666666227</v>
      </c>
      <c r="J34" s="16">
        <f>IF(ABS((W7-AM_Schedule!J7)*1440)&gt;100, " ", (W7-AM_Schedule!J7)*1440)</f>
        <v>3.650000000000011</v>
      </c>
      <c r="K34" s="16">
        <f>IF(ABS((AB7-AM_Schedule!K7)*1440)&gt;100, " ", (AB7-AM_Schedule!K7)*1440)</f>
        <v>5.0166666666666782</v>
      </c>
      <c r="L34" s="16">
        <f>IF(ABS((AF7-AM_Schedule!L7)*1440)&gt;100, " ", (AF7-AM_Schedule!L7)*1440)</f>
        <v>3.5666666666666114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>
        <f>IF(ABS((AL7-AM_Schedule!O7)*1440)&gt;100, " ", (AL7-AM_Schedule!O7)*1440)</f>
        <v>3.3499999999999641</v>
      </c>
      <c r="P34" s="16">
        <f>IF(ABS((AO7-AM_Schedule!P7)*1440)&gt;100, " ", (AO7-AM_Schedule!P7)*1440)</f>
        <v>1.5166666666666906</v>
      </c>
      <c r="Q34" s="16">
        <f>IF(ABS((AS7-AM_Schedule!Q7)*1440)&gt;100, " ", (AS7-AM_Schedule!Q7)*1440)</f>
        <v>0.65000000000002167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2566666666666684</v>
      </c>
      <c r="V34" s="20" cm="1">
        <f t="array" ref="V34">_xlfn.IFS(ABS((F7-F6)*1440)&gt;100," ",((F7-F6)*1440)=0," ",((F7-F6)/AM_Headways!C7)&lt;&gt;0,(F7-F6)/AM_Headways!C7)</f>
        <v>1.0733333333333424</v>
      </c>
      <c r="W34" s="20" cm="1">
        <f t="array" ref="W34">_xlfn.IFS(ABS((J7-J6)*1440)&gt;100," ",((J7-J6)*1440)=0," ",((J7-J6)/AM_Headways!D7)&lt;&gt;0,(J7-J6)/AM_Headways!D7)</f>
        <v>0.92166666666666475</v>
      </c>
      <c r="X34" s="20" cm="1">
        <f t="array" ref="X34">_xlfn.IFS(ABS((K7-K6)*1440)&gt;100," ",((K7-K6)*1440)=0," ",((K7-K6)/AM_Headways!E7)&lt;&gt;0,(K7-K6)/AM_Headways!E7)</f>
        <v>0.90000000000000802</v>
      </c>
      <c r="Y34" s="20" cm="1">
        <f t="array" ref="Y34">_xlfn.IFS(ABS((L7-L6)*1440)&gt;100," ",((L7-L6)*1440)=0," ",((L7-L6)/AM_Headways!F7)&lt;&gt;0,(L7-L6)/AM_Headways!F7)</f>
        <v>0.98666666666665936</v>
      </c>
      <c r="Z34" s="20" cm="1">
        <f t="array" ref="Z34">_xlfn.IFS(ABS((O7-O6)*1440)&gt;100," ",((O7-O6)*1440)=0," ",((O7-O6)/AM_Headways!G7)&lt;&gt;0,(O7-O6)/AM_Headways!G7)</f>
        <v>0.9983333333333384</v>
      </c>
      <c r="AA34" s="20" cm="1">
        <f t="array" ref="AA34">_xlfn.IFS(ABS((S7-S6)*1440)&gt;100," ",((S7-S6)*1440)=0," ",((S7-S6)/AM_Headways!H7)&lt;&gt;0,(S7-S6)/AM_Headways!H7)</f>
        <v>0.91969696969696713</v>
      </c>
      <c r="AB34" s="20" cm="1">
        <f t="array" ref="AB34">_xlfn.IFS(ABS((W7-W6)*1440)&gt;100," ",((W7-W6)*1440)=0," ",((W7-W6)/AM_Headways!I7)&lt;&gt;0,(W7-W6)/AM_Headways!I7)</f>
        <v>1.1233333333333344</v>
      </c>
      <c r="AC34" s="20" cm="1">
        <f t="array" ref="AC34">_xlfn.IFS(ABS((AB7-AB6)*1440)&gt;100," ",((AB7-AB6)*1440)=0," ",((AB7-AB6)/AM_Headways!J7)&lt;&gt;0,(AB7-AB6)/AM_Headways!J7)</f>
        <v>0.9696969696969745</v>
      </c>
      <c r="AD34" s="20" cm="1">
        <f t="array" ref="AD34">_xlfn.IFS(ABS((AF7-AF6)*1440)&gt;100," ",((AF7-AF6)*1440)=0," ",((AF7-AF6)/AM_Headways!K7)&lt;&gt;0,(AF7-AF6)/AM_Headways!K7)</f>
        <v>0.91969696969695991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cm="1">
        <f t="array" ref="AI34">_xlfn.IFS(ABS((AS7-AS6)*1440)&gt;100," ",((AS7-AS6)*1440)=0," ",((AS7-AS6)/AM_Headways!P7)&lt;&gt;0,(AS7-AS6)/AM_Headways!P7)</f>
        <v>0.78030303030303638</v>
      </c>
      <c r="AJ34" s="25"/>
      <c r="AK34" s="18" cm="1">
        <f t="array" ref="AK34">_xlfn.IFS(ABS((AS7-C7)*1440)&gt;300, " ",(AS7-C7)*1440 = 0, " ", (AS7-C7)*1440 &lt;&gt;0, (AS7-C7)*1440)</f>
        <v>100.76666666666662</v>
      </c>
      <c r="AL34" s="18">
        <f>IF(AK34 = " "," ",AK34/AM_Schedule!R7)</f>
        <v>0.94174454828660448</v>
      </c>
      <c r="AM34" s="18" cm="1">
        <f t="array" ref="AM34">_xlfn.IFS(ABS((W7-C7)*1440)&gt;300, " ",(W7-C7)*1440 = 0, " ", (W7-C7)*1440 &lt;&gt;0, (W7-C7)*1440)</f>
        <v>48.766666666666644</v>
      </c>
      <c r="AN34" s="18">
        <f>IF(AM34 = " "," ",AM34/AM_Schedule!S7)</f>
        <v>0.93782051282051293</v>
      </c>
      <c r="AO34" s="18" cm="1">
        <f t="array" ref="AO34">_xlfn.IFS(ABS((AS7-W7)*1440)&gt;300, " ",(AS7-W7)*1440 = 0, " ", (AS7-W7)*1440 &lt;&gt;0, (AS7-W7)*1440)</f>
        <v>51.999999999999972</v>
      </c>
      <c r="AP34" s="18">
        <f>IF(AO34 = " "," ",AO34/AM_Schedule!T7)</f>
        <v>0.94545454545454555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250000000000032</v>
      </c>
      <c r="D36" s="16">
        <f>IF(ABS((F9-AM_Schedule!D9)*1440) &gt; 100, " ", (F9-AM_Schedule!D9)*1440)</f>
        <v>1.2999999999999634</v>
      </c>
      <c r="E36" s="16">
        <f>IF(ABS((J9-AM_Schedule!E9)*1440)&gt;100, " ", (J9-AM_Schedule!E9)*1440)</f>
        <v>-0.41666666666667851</v>
      </c>
      <c r="F36" s="16">
        <f>IF(ABS((K9-AM_Schedule!F9)*1440)&gt;100, " ", (K9-AM_Schedule!F9)*1440)</f>
        <v>-5.4333333333333567</v>
      </c>
      <c r="G36" s="16">
        <f>IF(ABS((L9-AM_Schedule!G9)*1440)&gt;100, " ", (L9-AM_Schedule!G9)*1440)</f>
        <v>-2.5666666666666949</v>
      </c>
      <c r="H36" s="16">
        <f>IF(ABS((O9-AM_Schedule!H9)*1440) &gt; 100, " ", (O9-AM_Schedule!H9)*1440)</f>
        <v>-2.9833333333332934</v>
      </c>
      <c r="I36" s="16">
        <f>IF(ABS((S9-AM_Schedule!I9)*1440)&gt;100, " ", (S9-AM_Schedule!I9)*1440)</f>
        <v>-4.4833333333332881</v>
      </c>
      <c r="J36" s="16">
        <f>IF(ABS((W9-AM_Schedule!J9)*1440)&gt;100, " ", (W9-AM_Schedule!J9)*1440)</f>
        <v>-4.3500000000000405</v>
      </c>
      <c r="K36" s="16" t="str">
        <f>IF(ABS((AB9-AM_Schedule!K9)*1440)&gt;100, " ", (AB9-AM_Schedule!K9)*1440)</f>
        <v xml:space="preserve"> </v>
      </c>
      <c r="L36" s="16">
        <f>IF(ABS((AF9-AM_Schedule!L9)*1440)&gt;100, " ", (AF9-AM_Schedule!L9)*1440)</f>
        <v>-5.1999999999999336</v>
      </c>
      <c r="M36" s="16">
        <f>IF(ABS((AI9-AM_Schedule!M9)*1440)&gt;100, " ", (AI9-AM_Schedule!M9)*1440)</f>
        <v>-6.6333333333333044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5166666666665893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9.0166666666667439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5.73333333333332</v>
      </c>
      <c r="AL36" s="18">
        <f>IF(AK36 = " "," ",AK36/AM_Schedule!R9)</f>
        <v>0.89470404984423579</v>
      </c>
      <c r="AM36" s="18" cm="1">
        <f t="array" ref="AM36">_xlfn.IFS(ABS((W9-C9)*1440)&gt;300, " ",(W9-C9)*1440 = 0, " ", (W9-C9)*1440 &lt;&gt;0, (W9-C9)*1440)</f>
        <v>46.399999999999977</v>
      </c>
      <c r="AN36" s="18">
        <f>IF(AM36 = " "," ",AM36/AM_Schedule!S9)</f>
        <v>0.87547169811320624</v>
      </c>
      <c r="AO36" s="18" cm="1">
        <f t="array" ref="AO36">_xlfn.IFS(ABS((AS9-W9)*1440)&gt;300, " ",(AS9-W9)*1440 = 0, " ", (AS9-W9)*1440 &lt;&gt;0, (AS9-W9)*1440)</f>
        <v>49.333333333333343</v>
      </c>
      <c r="AP36" s="18">
        <f>IF(AO36 = " "," ",AO36/AM_Schedule!T9)</f>
        <v>0.91358024691357953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1666666666667052</v>
      </c>
      <c r="D37" s="16">
        <f>IF(ABS((F10-AM_Schedule!D10)*1440) &gt; 100, " ", (F10-AM_Schedule!D10)*1440)</f>
        <v>3.383333333333356</v>
      </c>
      <c r="E37" s="16">
        <f>IF(ABS((J10-AM_Schedule!E10)*1440)&gt;100, " ", (J10-AM_Schedule!E10)*1440)</f>
        <v>1.7166666666666419</v>
      </c>
      <c r="F37" s="16">
        <f>IF(ABS((K10-AM_Schedule!F10)*1440)&gt;100, " ", (K10-AM_Schedule!F10)*1440)</f>
        <v>-2.4166666666666714</v>
      </c>
      <c r="G37" s="16">
        <f>IF(ABS((L10-AM_Schedule!G10)*1440)&gt;100, " ", (L10-AM_Schedule!G10)*1440)</f>
        <v>-1.3499999999999712</v>
      </c>
      <c r="H37" s="16">
        <f>IF(ABS((O10-AM_Schedule!H10)*1440) &gt; 100, " ", (O10-AM_Schedule!H10)*1440)</f>
        <v>-1.0333333333333883</v>
      </c>
      <c r="I37" s="16">
        <f>IF(ABS((S10-AM_Schedule!I10)*1440)&gt;100, " ", (S10-AM_Schedule!I10)*1440)</f>
        <v>-0.61666666666662984</v>
      </c>
      <c r="J37" s="16">
        <f>IF(ABS((W10-AM_Schedule!J10)*1440)&gt;100, " ", (W10-AM_Schedule!J10)*1440)</f>
        <v>0.44999999999999041</v>
      </c>
      <c r="K37" s="16">
        <f>IF(ABS((AB10-AM_Schedule!K10)*1440)&gt;100, " ", (AB10-AM_Schedule!K10)*1440)</f>
        <v>3.6166666666666192</v>
      </c>
      <c r="L37" s="16" t="str">
        <f>IF(ABS((AF10-AM_Schedule!L10)*1440)&gt;100, " ", (AF10-AM_Schedule!L10)*1440)</f>
        <v xml:space="preserve"> </v>
      </c>
      <c r="M37" s="16">
        <f>IF(ABS((AI10-AM_Schedule!M10)*1440)&gt;100, " ", (AI10-AM_Schedule!M10)*1440)</f>
        <v>2.4166666666665915</v>
      </c>
      <c r="N37" s="16">
        <f>IF(ABS((AJ10-AM_Schedule!N10)*1440)&gt;100, " ", (AJ10-AM_Schedule!N10)*1440)</f>
        <v>4.1666666666667052</v>
      </c>
      <c r="O37" s="16" t="str">
        <f>IF(ABS((AL10-AM_Schedule!O10)*1440)&gt;100, " ", (AL10-AM_Schedule!O10)*1440)</f>
        <v xml:space="preserve"> </v>
      </c>
      <c r="P37" s="16">
        <f>IF(ABS((AO10-AM_Schedule!P10)*1440)&gt;100, " ", (AO10-AM_Schedule!P10)*1440)</f>
        <v>1.4999999999999947</v>
      </c>
      <c r="Q37" s="16">
        <f>IF(ABS((AS10-AM_Schedule!Q10)*1440)&gt;100, " ", (AS10-AM_Schedule!Q10)*1440)</f>
        <v>1.9999999999999929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916666666666664</v>
      </c>
      <c r="V37" s="20" cm="1">
        <f t="array" ref="V37">_xlfn.IFS(ABS((F10-F9)*1440)&gt;100," ",((F10-F9)*1440)=0," ",((F10-F9)/AM_Headways!C10)&lt;&gt;0,(F10-F9)/AM_Headways!C10)</f>
        <v>1.2083333333333399</v>
      </c>
      <c r="W37" s="20" cm="1">
        <f t="array" ref="W37">_xlfn.IFS(ABS((J10-J9)*1440)&gt;100," ",((J10-J9)*1440)=0," ",((J10-J9)/AM_Headways!D10)&lt;&gt;0,(J10-J9)/AM_Headways!D10)</f>
        <v>1.2133333333333312</v>
      </c>
      <c r="X37" s="20" cm="1">
        <f t="array" ref="X37">_xlfn.IFS(ABS((K10-K9)*1440)&gt;100," ",((K10-K9)*1440)=0," ",((K10-K9)/AM_Headways!E10)&lt;&gt;0,(K10-K9)/AM_Headways!E10)</f>
        <v>1.3016666666666696</v>
      </c>
      <c r="Y37" s="20" cm="1">
        <f t="array" ref="Y37">_xlfn.IFS(ABS((L10-L9)*1440)&gt;100," ",((L10-L9)*1440)=0," ",((L10-L9)/AM_Headways!F10)&lt;&gt;0,(L10-L9)/AM_Headways!F10)</f>
        <v>1.1216666666666728</v>
      </c>
      <c r="Z37" s="20" cm="1">
        <f t="array" ref="Z37">_xlfn.IFS(ABS((O10-O9)*1440)&gt;100," ",((O10-O9)*1440)=0," ",((O10-O9)/AM_Headways!G10)&lt;&gt;0,(O10-O9)/AM_Headways!G10)</f>
        <v>1.1949999999999896</v>
      </c>
      <c r="AA37" s="20" cm="1">
        <f t="array" ref="AA37">_xlfn.IFS(ABS((S10-S9)*1440)&gt;100," ",((S10-S9)*1440)=0," ",((S10-S9)/AM_Headways!H10)&lt;&gt;0,(S10-S9)/AM_Headways!H10)</f>
        <v>1.386666666666664</v>
      </c>
      <c r="AB37" s="20" cm="1">
        <f t="array" ref="AB37">_xlfn.IFS(ABS((W10-W9)*1440)&gt;100," ",((W10-W9)*1440)=0," ",((W10-W9)/AM_Headways!I10)&lt;&gt;0,(W10-W9)/AM_Headways!I10)</f>
        <v>1.4800000000000049</v>
      </c>
      <c r="AC37" s="20" t="str" cm="1">
        <f t="array" ref="AC37">_xlfn.IFS(ABS((AB10-AB9)*1440)&gt;100," ",((AB10-AB9)*1440)=0," ",((AB10-AB9)/AM_Headways!J10)&lt;&gt;0,(AB10-AB9)/AM_Headways!J10)</f>
        <v xml:space="preserve"> </v>
      </c>
      <c r="AD37" s="20" t="str" cm="1">
        <f t="array" ref="AD37">_xlfn.IFS(ABS((AF10-AF9)*1440)&gt;100," ",((AF10-AF9)*1440)=0," ",((AF10-AF9)/AM_Headways!K10)&lt;&gt;0,(AF10-AF9)/AM_Headways!K10)</f>
        <v xml:space="preserve"> </v>
      </c>
      <c r="AE37" s="20" cm="1">
        <f t="array" ref="AE37">_xlfn.IFS(ABS((AI10-AI9)*1440)&gt;100," ",((AI10-AI9)*1440)=0," ",((AI10-AI9)/AM_Headways!L10)&lt;&gt;0,(AI10-AI9)/AM_Headways!L10)</f>
        <v>1.9049999999999856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2.1016666666666777</v>
      </c>
      <c r="AJ37" s="25"/>
      <c r="AK37" s="18" cm="1">
        <f t="array" ref="AK37">_xlfn.IFS(ABS((AS10-C10)*1440)&gt;300, " ",(AS10-C10)*1440 = 0, " ", (AS10-C10)*1440 &lt;&gt;0, (AS10-C10)*1440)</f>
        <v>104.83333333333331</v>
      </c>
      <c r="AL37" s="18">
        <f>IF(AK37 = " "," ",AK37/AM_Schedule!R10)</f>
        <v>0.9797507788161991</v>
      </c>
      <c r="AM37" s="18" cm="1">
        <f t="array" ref="AM37">_xlfn.IFS(ABS((W10-C10)*1440)&gt;300, " ",(W10-C10)*1440 = 0, " ", (W10-C10)*1440 &lt;&gt;0, (W10-C10)*1440)</f>
        <v>49.28333333333326</v>
      </c>
      <c r="AN37" s="18">
        <f>IF(AM37 = " "," ",AM37/AM_Schedule!S10)</f>
        <v>0.92987421383647706</v>
      </c>
      <c r="AO37" s="18" cm="1">
        <f t="array" ref="AO37">_xlfn.IFS(ABS((AS10-W10)*1440)&gt;300, " ",(AS10-W10)*1440 = 0, " ", (AS10-W10)*1440 &lt;&gt;0, (AS10-W10)*1440)</f>
        <v>55.550000000000054</v>
      </c>
      <c r="AP37" s="18">
        <f>IF(AO37 = " "," ",AO37/AM_Schedule!T10)</f>
        <v>1.0287037037037037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0833333333333091</v>
      </c>
      <c r="D38" s="16">
        <f>IF(ABS((F11-AM_Schedule!D11)*1440) &gt; 100, " ", (F11-AM_Schedule!D11)*1440)</f>
        <v>2.4333333333332874</v>
      </c>
      <c r="E38" s="16">
        <f>IF(ABS((J11-AM_Schedule!E11)*1440)&gt;100, " ", (J11-AM_Schedule!E11)*1440)</f>
        <v>1.1000000000000121</v>
      </c>
      <c r="F38" s="16">
        <f>IF(ABS((K11-AM_Schedule!F11)*1440)&gt;100, " ", (K11-AM_Schedule!F11)*1440)</f>
        <v>-0.94999999999998863</v>
      </c>
      <c r="G38" s="16">
        <f>IF(ABS((L11-AM_Schedule!G11)*1440)&gt;100, " ", (L11-AM_Schedule!G11)*1440)</f>
        <v>0.61666666666662984</v>
      </c>
      <c r="H38" s="16" t="str">
        <f>IF(ABS((O11-AM_Schedule!H11)*1440) &gt; 100, " ", (O11-AM_Schedule!H11)*1440)</f>
        <v xml:space="preserve"> </v>
      </c>
      <c r="I38" s="16">
        <f>IF(ABS((S11-AM_Schedule!I11)*1440)&gt;100, " ", (S11-AM_Schedule!I11)*1440)</f>
        <v>-0.41666666666667851</v>
      </c>
      <c r="J38" s="16">
        <f>IF(ABS((W11-AM_Schedule!J11)*1440)&gt;100, " ", (W11-AM_Schedule!J11)*1440)</f>
        <v>-1.416666666666675</v>
      </c>
      <c r="K38" s="16">
        <f>IF(ABS((AB11-AM_Schedule!K11)*1440)&gt;100, " ", (AB11-AM_Schedule!K11)*1440)</f>
        <v>0.98333333333338047</v>
      </c>
      <c r="L38" s="16">
        <f>IF(ABS((AF11-AM_Schedule!L11)*1440)&gt;100, " ", (AF11-AM_Schedule!L11)*1440)</f>
        <v>0.33333333333327886</v>
      </c>
      <c r="M38" s="16">
        <f>IF(ABS((AI11-AM_Schedule!M11)*1440)&gt;100, " ", (AI11-AM_Schedule!M11)*1440)</f>
        <v>0.41666666666667851</v>
      </c>
      <c r="N38" s="16">
        <f>IF(ABS((AJ11-AM_Schedule!N11)*1440)&gt;100, " ", (AJ11-AM_Schedule!N11)*1440)</f>
        <v>1.0166666666666924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0.50000000000007816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0151515151514616</v>
      </c>
      <c r="V38" s="20" cm="1">
        <f t="array" ref="V38">_xlfn.IFS(ABS((F11-F10)*1440)&gt;100," ",((F11-F10)*1440)=0," ",((F11-F10)/AM_Headways!C11)&lt;&gt;0,(F11-F10)/AM_Headways!C11)</f>
        <v>0.9136363636363577</v>
      </c>
      <c r="W38" s="20" cm="1">
        <f t="array" ref="W38">_xlfn.IFS(ABS((J11-J10)*1440)&gt;100," ",((J11-J10)*1440)=0," ",((J11-J10)/AM_Headways!D11)&lt;&gt;0,(J11-J10)/AM_Headways!D11)</f>
        <v>0.94393939393939708</v>
      </c>
      <c r="X38" s="20" cm="1">
        <f t="array" ref="X38">_xlfn.IFS(ABS((K11-K10)*1440)&gt;100," ",((K11-K10)*1440)=0," ",((K11-K10)/AM_Headways!E11)&lt;&gt;0,(K11-K10)/AM_Headways!E11)</f>
        <v>1.1396825396825407</v>
      </c>
      <c r="Y38" s="20" cm="1">
        <f t="array" ref="Y38">_xlfn.IFS(ABS((L11-L10)*1440)&gt;100," ",((L11-L10)*1440)=0," ",((L11-L10)/AM_Headways!F11)&lt;&gt;0,(L11-L10)/AM_Headways!F11)</f>
        <v>1.1966666666666592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1.0181818181818136</v>
      </c>
      <c r="AB38" s="20" cm="1">
        <f t="array" ref="AB38">_xlfn.IFS(ABS((W11-W10)*1440)&gt;100," ",((W11-W10)*1440)=0," ",((W11-W10)/AM_Headways!I11)&lt;&gt;0,(W11-W10)/AM_Headways!I11)</f>
        <v>0.844444444444445</v>
      </c>
      <c r="AC38" s="20" cm="1">
        <f t="array" ref="AC38">_xlfn.IFS(ABS((AB11-AB10)*1440)&gt;100," ",((AB11-AB10)*1440)=0," ",((AB11-AB10)/AM_Headways!J11)&lt;&gt;0,(AB11-AB10)/AM_Headways!J11)</f>
        <v>0.76060606060606839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cm="1">
        <f t="array" ref="AE38">_xlfn.IFS(ABS((AI11-AI10)*1440)&gt;100," ",((AI11-AI10)*1440)=0," ",((AI11-AI10)/AM_Headways!L11)&lt;&gt;0,(AI11-AI10)/AM_Headways!L11)</f>
        <v>0.81818181818182412</v>
      </c>
      <c r="AF38" s="20" cm="1">
        <f t="array" ref="AF38">_xlfn.IFS(ABS((AJ11-AJ10)*1440)&gt;100," ",((AJ11-AJ10)*1440)=0," ",((AJ11-AJ10)/AM_Headways!M11)&lt;&gt;0,(AJ11-AJ10)/AM_Headways!M11)</f>
        <v>0.73749999999999971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87500000000000666</v>
      </c>
      <c r="AJ38" s="25"/>
      <c r="AK38" s="18" cm="1">
        <f t="array" ref="AK38">_xlfn.IFS(ABS((AS11-C11)*1440)&gt;300, " ",(AS11-C11)*1440 = 0, " ", (AS11-C11)*1440 &lt;&gt;0, (AS11-C11)*1440)</f>
        <v>105.4166666666667</v>
      </c>
      <c r="AL38" s="18">
        <f>IF(AK38 = " "," ",AK38/AM_Schedule!R11)</f>
        <v>0.97608024691358108</v>
      </c>
      <c r="AM38" s="18" cm="1">
        <f t="array" ref="AM38">_xlfn.IFS(ABS((W11-C11)*1440)&gt;300, " ",(W11-C11)*1440 = 0, " ", (W11-C11)*1440 &lt;&gt;0, (W11-C11)*1440)</f>
        <v>49.499999999999986</v>
      </c>
      <c r="AN38" s="18">
        <f>IF(AM38 = " "," ",AM38/AM_Schedule!S11)</f>
        <v>0.91666666666666685</v>
      </c>
      <c r="AO38" s="18" cm="1">
        <f t="array" ref="AO38">_xlfn.IFS(ABS((AS11-W11)*1440)&gt;300, " ",(AS11-W11)*1440 = 0, " ", (AS11-W11)*1440 &lt;&gt;0, (AS11-W11)*1440)</f>
        <v>55.916666666666721</v>
      </c>
      <c r="AP38" s="18">
        <f>IF(AO38 = " "," ",AO38/AM_Schedule!T11)</f>
        <v>1.0354938271604954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5.0166666666665982</v>
      </c>
      <c r="D39" s="16">
        <f>IF(ABS((F12-AM_Schedule!D12)*1440) &gt; 100, " ", (F12-AM_Schedule!D12)*1440)</f>
        <v>3.1666666666666288</v>
      </c>
      <c r="E39" s="16">
        <f>IF(ABS((J12-AM_Schedule!E12)*1440)&gt;100, " ", (J12-AM_Schedule!E12)*1440)</f>
        <v>2.7000000000000224</v>
      </c>
      <c r="F39" s="16">
        <f>IF(ABS((K12-AM_Schedule!F12)*1440)&gt;100, " ", (K12-AM_Schedule!F12)*1440)</f>
        <v>-0.98333333333338047</v>
      </c>
      <c r="G39" s="16">
        <f>IF(ABS((L12-AM_Schedule!G12)*1440)&gt;100, " ", (L12-AM_Schedule!G12)*1440)</f>
        <v>0.5166666666666142</v>
      </c>
      <c r="H39" s="16">
        <f>IF(ABS((O12-AM_Schedule!H12)*1440) &gt; 100, " ", (O12-AM_Schedule!H12)*1440)</f>
        <v>-0.849999999999973</v>
      </c>
      <c r="I39" s="16">
        <f>IF(ABS((S12-AM_Schedule!I12)*1440)&gt;100, " ", (S12-AM_Schedule!I12)*1440)</f>
        <v>-0.73333333333334139</v>
      </c>
      <c r="J39" s="16">
        <f>IF(ABS((W12-AM_Schedule!J12)*1440)&gt;100, " ", (W12-AM_Schedule!J12)*1440)</f>
        <v>-0.16666666666663943</v>
      </c>
      <c r="K39" s="16">
        <f>IF(ABS((AB12-AM_Schedule!K12)*1440)&gt;100, " ", (AB12-AM_Schedule!K12)*1440)</f>
        <v>2.516666666666687</v>
      </c>
      <c r="L39" s="16">
        <f>IF(ABS((AF12-AM_Schedule!L12)*1440)&gt;100, " ", (AF12-AM_Schedule!L12)*1440)</f>
        <v>1.1000000000000121</v>
      </c>
      <c r="M39" s="16">
        <f>IF(ABS((AI12-AM_Schedule!M12)*1440)&gt;100, " ", (AI12-AM_Schedule!M12)*1440)</f>
        <v>0.26666666666657513</v>
      </c>
      <c r="N39" s="16">
        <f>IF(ABS((AJ12-AM_Schedule!N12)*1440)&gt;100, " ", (AJ12-AM_Schedule!N12)*1440)</f>
        <v>3.1499999999999329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0.25000000000003908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41666666666662</v>
      </c>
      <c r="V39" s="20" cm="1">
        <f t="array" ref="V39">_xlfn.IFS(ABS((F12-F11)*1440)&gt;100," ",((F12-F11)*1440)=0," ",((F12-F11)/AM_Headways!C12)&lt;&gt;0,(F12-F11)/AM_Headways!C12)</f>
        <v>1.0916666666666679</v>
      </c>
      <c r="W39" s="20" cm="1">
        <f t="array" ref="W39">_xlfn.IFS(ABS((J12-J11)*1440)&gt;100," ",((J12-J11)*1440)=0," ",((J12-J11)/AM_Headways!D12)&lt;&gt;0,(J12-J11)/AM_Headways!D12)</f>
        <v>1.200000000000002</v>
      </c>
      <c r="X39" s="20" cm="1">
        <f t="array" ref="X39">_xlfn.IFS(ABS((K12-K11)*1440)&gt;100," ",((K12-K11)*1440)=0," ",((K12-K11)/AM_Headways!E12)&lt;&gt;0,(K12-K11)/AM_Headways!E12)</f>
        <v>0.99583333333332602</v>
      </c>
      <c r="Y39" s="20" cm="1">
        <f t="array" ref="Y39">_xlfn.IFS(ABS((L12-L11)*1440)&gt;100," ",((L12-L11)*1440)=0," ",((L12-L11)/AM_Headways!F12)&lt;&gt;0,(L12-L11)/AM_Headways!F12)</f>
        <v>0.98749999999999805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0.96041666666666703</v>
      </c>
      <c r="AB39" s="20" cm="1">
        <f t="array" ref="AB39">_xlfn.IFS(ABS((W12-W11)*1440)&gt;100," ",((W12-W11)*1440)=0," ",((W12-W11)/AM_Headways!I12)&lt;&gt;0,(W12-W11)/AM_Headways!I12)</f>
        <v>1.1562500000000049</v>
      </c>
      <c r="AC39" s="20" cm="1">
        <f t="array" ref="AC39">_xlfn.IFS(ABS((AB12-AB11)*1440)&gt;100," ",((AB12-AB11)*1440)=0," ",((AB12-AB11)/AM_Headways!J12)&lt;&gt;0,(AB12-AB11)/AM_Headways!J12)</f>
        <v>1.191666666666664</v>
      </c>
      <c r="AD39" s="20" cm="1">
        <f t="array" ref="AD39">_xlfn.IFS(ABS((AF12-AF11)*1440)&gt;100," ",((AF12-AF11)*1440)=0," ",((AF12-AF11)/AM_Headways!K12)&lt;&gt;0,(AF12-AF11)/AM_Headways!K12)</f>
        <v>1.1022222222222315</v>
      </c>
      <c r="AE39" s="20" cm="1">
        <f t="array" ref="AE39">_xlfn.IFS(ABS((AI12-AI11)*1440)&gt;100," ",((AI12-AI11)*1440)=0," ",((AI12-AI11)/AM_Headways!L12)&lt;&gt;0,(AI12-AI11)/AM_Headways!L12)</f>
        <v>0.98124999999998741</v>
      </c>
      <c r="AF39" s="20" cm="1">
        <f t="array" ref="AF39">_xlfn.IFS(ABS((AJ12-AJ11)*1440)&gt;100," ",((AJ12-AJ11)*1440)=0," ",((AJ12-AJ11)/AM_Headways!M12)&lt;&gt;0,(AJ12-AJ11)/AM_Headways!M12)</f>
        <v>1.304761904761889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96428571428570853</v>
      </c>
      <c r="AJ39" s="25"/>
      <c r="AK39" s="18" cm="1">
        <f t="array" ref="AK39">_xlfn.IFS(ABS((AS12-C12)*1440)&gt;300, " ",(AS12-C12)*1440 = 0, " ", (AS12-C12)*1440 &lt;&gt;0, (AS12-C12)*1440)</f>
        <v>102.23333333333338</v>
      </c>
      <c r="AL39" s="18">
        <f>IF(AK39 = " "," ",AK39/AM_Schedule!R12)</f>
        <v>0.9554517133956395</v>
      </c>
      <c r="AM39" s="18" cm="1">
        <f t="array" ref="AM39">_xlfn.IFS(ABS((W12-C12)*1440)&gt;300, " ",(W12-C12)*1440 = 0, " ", (W12-C12)*1440 &lt;&gt;0, (W12-C12)*1440)</f>
        <v>48.816666666666734</v>
      </c>
      <c r="AN39" s="18">
        <f>IF(AM39 = " "," ",AM39/AM_Schedule!S12)</f>
        <v>0.90401234567901412</v>
      </c>
      <c r="AO39" s="18" cm="1">
        <f t="array" ref="AO39">_xlfn.IFS(ABS((AS12-W12)*1440)&gt;300, " ",(AS12-W12)*1440 = 0, " ", (AS12-W12)*1440 &lt;&gt;0, (AS12-W12)*1440)</f>
        <v>53.41666666666665</v>
      </c>
      <c r="AP39" s="18">
        <f>IF(AO39 = " "," ",AO39/AM_Schedule!T12)</f>
        <v>1.00786163522012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10000000000001563</v>
      </c>
      <c r="D41" s="16">
        <f>IF(ABS((F14-AM_Schedule!D14)*1440) &gt; 100, " ", (F14-AM_Schedule!D14)*1440)</f>
        <v>-2.0500000000000007</v>
      </c>
      <c r="E41" s="16">
        <f>IF(ABS((J14-AM_Schedule!E14)*1440)&gt;100, " ", (J14-AM_Schedule!E14)*1440)</f>
        <v>-1.4499999999999869</v>
      </c>
      <c r="F41" s="16">
        <f>IF(ABS((K14-AM_Schedule!F14)*1440)&gt;100, " ", (K14-AM_Schedule!F14)*1440)</f>
        <v>-5.916666666666579</v>
      </c>
      <c r="G41" s="16">
        <f>IF(ABS((L14-AM_Schedule!G14)*1440)&gt;100, " ", (L14-AM_Schedule!G14)*1440)</f>
        <v>-5.4166666666666607</v>
      </c>
      <c r="H41" s="16">
        <f>IF(ABS((O14-AM_Schedule!H14)*1440) &gt; 100, " ", (O14-AM_Schedule!H14)*1440)</f>
        <v>-6.466666666666665</v>
      </c>
      <c r="I41" s="16">
        <f>IF(ABS((S14-AM_Schedule!I14)*1440)&gt;100, " ", (S14-AM_Schedule!I14)*1440)</f>
        <v>-7.7666666666666284</v>
      </c>
      <c r="J41" s="16">
        <f>IF(ABS((W14-AM_Schedule!J14)*1440)&gt;100, " ", (W14-AM_Schedule!J14)*1440)</f>
        <v>-8.4000000000000341</v>
      </c>
      <c r="K41" s="16">
        <f>IF(ABS((AB14-AM_Schedule!K14)*1440)&gt;100, " ", (AB14-AM_Schedule!K14)*1440)</f>
        <v>-6.7666666666667119</v>
      </c>
      <c r="L41" s="16">
        <f>IF(ABS((AF14-AM_Schedule!L14)*1440)&gt;100, " ", (AF14-AM_Schedule!L14)*1440)</f>
        <v>-6.9499999999999673</v>
      </c>
      <c r="M41" s="16">
        <f>IF(ABS((AI14-AM_Schedule!M14)*1440)&gt;100, " ", (AI14-AM_Schedule!M14)*1440)</f>
        <v>-7.7500000000000124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8.6000000000000654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0.50000000000004</v>
      </c>
      <c r="AL41" s="18">
        <f>IF(AK41 = " "," ",AK41/AM_Schedule!R14)</f>
        <v>0.9220183486238529</v>
      </c>
      <c r="AM41" s="18" cm="1">
        <f t="array" ref="AM41">_xlfn.IFS(ABS((W14-C14)*1440)&gt;300, " ",(W14-C14)*1440 = 0, " ", (W14-C14)*1440 &lt;&gt;0, (W14-C14)*1440)</f>
        <v>46.700000000000024</v>
      </c>
      <c r="AN41" s="18">
        <f>IF(AM41 = " "," ",AM41/AM_Schedule!S14)</f>
        <v>0.8490909090909089</v>
      </c>
      <c r="AO41" s="18" cm="1">
        <f t="array" ref="AO41">_xlfn.IFS(ABS((AS14-W14)*1440)&gt;300, " ",(AS14-W14)*1440 = 0, " ", (AS14-W14)*1440 &lt;&gt;0, (AS14-W14)*1440)</f>
        <v>53.800000000000018</v>
      </c>
      <c r="AP41" s="18">
        <f>IF(AO41 = " "," ",AO41/AM_Schedule!T14)</f>
        <v>0.9962962962962956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1.5500000000000025</v>
      </c>
      <c r="D42" s="16">
        <f>IF(ABS((F15-AM_Schedule!D15)*1440) &gt; 100, " ", (F15-AM_Schedule!D15)*1440)</f>
        <v>-0.23333333333334316</v>
      </c>
      <c r="E42" s="16">
        <f>IF(ABS((J15-AM_Schedule!E15)*1440)&gt;100, " ", (J15-AM_Schedule!E15)*1440)</f>
        <v>-0.55000000000000604</v>
      </c>
      <c r="F42" s="16">
        <f>IF(ABS((K15-AM_Schedule!F15)*1440)&gt;100, " ", (K15-AM_Schedule!F15)*1440)</f>
        <v>-3.9999999999999858</v>
      </c>
      <c r="G42" s="16">
        <f>IF(ABS((L15-AM_Schedule!G15)*1440)&gt;100, " ", (L15-AM_Schedule!G15)*1440)</f>
        <v>-3.4333333333332838</v>
      </c>
      <c r="H42" s="16">
        <f>IF(ABS((O15-AM_Schedule!H15)*1440) &gt; 100, " ", (O15-AM_Schedule!H15)*1440)</f>
        <v>-4.6833333333333194</v>
      </c>
      <c r="I42" s="16">
        <f>IF(ABS((S15-AM_Schedule!I15)*1440)&gt;100, " ", (S15-AM_Schedule!I15)*1440)</f>
        <v>-6.7333333333333201</v>
      </c>
      <c r="J42" s="16">
        <f>IF(ABS((W15-AM_Schedule!J15)*1440)&gt;100, " ", (W15-AM_Schedule!J15)*1440)</f>
        <v>-6.3833333333333453</v>
      </c>
      <c r="K42" s="16" t="str">
        <f>IF(ABS((AB15-AM_Schedule!K15)*1440)&gt;100, " ", (AB15-AM_Schedule!K15)*1440)</f>
        <v xml:space="preserve"> </v>
      </c>
      <c r="L42" s="16">
        <f>IF(ABS((AF15-AM_Schedule!L15)*1440)&gt;100, " ", (AF15-AM_Schedule!L15)*1440)</f>
        <v>-3.5666666666666913</v>
      </c>
      <c r="M42" s="16">
        <f>IF(ABS((AI15-AM_Schedule!M15)*1440)&gt;100, " ", (AI15-AM_Schedule!M15)*1440)</f>
        <v>-4.8833333333333506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>
        <f>IF(ABS((AO15-AM_Schedule!P15)*1440)&gt;100, " ", (AO15-AM_Schedule!P15)*1440)</f>
        <v>-3.5166666666666035</v>
      </c>
      <c r="Q42" s="16">
        <f>IF(ABS((AS15-AM_Schedule!Q15)*1440)&gt;100, " ", (AS15-AM_Schedule!Q15)*1440)</f>
        <v>-2.900000000000053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750000000000004</v>
      </c>
      <c r="V42" s="20" cm="1">
        <f t="array" ref="V42">_xlfn.IFS(ABS((F15-F14)*1440)&gt;100," ",((F15-F14)*1440)=0," ",((F15-F14)/AM_Headways!C15)&lt;&gt;0,(F15-F14)/AM_Headways!C15)</f>
        <v>1.3027777777777774</v>
      </c>
      <c r="W42" s="20" cm="1">
        <f t="array" ref="W42">_xlfn.IFS(ABS((J15-J14)*1440)&gt;100," ",((J15-J14)*1440)=0," ",((J15-J14)/AM_Headways!D15)&lt;&gt;0,(J15-J14)/AM_Headways!D15)</f>
        <v>1.1499999999999972</v>
      </c>
      <c r="X42" s="20" cm="1">
        <f t="array" ref="X42">_xlfn.IFS(ABS((K15-K14)*1440)&gt;100," ",((K15-K14)*1440)=0," ",((K15-K14)/AM_Headways!E15)&lt;&gt;0,(K15-K14)/AM_Headways!E15)</f>
        <v>1.3194444444444291</v>
      </c>
      <c r="Y42" s="20" cm="1">
        <f t="array" ref="Y42">_xlfn.IFS(ABS((L15-L14)*1440)&gt;100," ",((L15-L14)*1440)=0," ",((L15-L14)/AM_Headways!F15)&lt;&gt;0,(L15-L14)/AM_Headways!F15)</f>
        <v>1.3305555555555639</v>
      </c>
      <c r="Z42" s="20" cm="1">
        <f t="array" ref="Z42">_xlfn.IFS(ABS((O15-O14)*1440)&gt;100," ",((O15-O14)*1440)=0," ",((O15-O14)/AM_Headways!G15)&lt;&gt;0,(O15-O14)/AM_Headways!G15)</f>
        <v>1.2972222222222254</v>
      </c>
      <c r="AA42" s="20" cm="1">
        <f t="array" ref="AA42">_xlfn.IFS(ABS((S15-S14)*1440)&gt;100," ",((S15-S14)*1440)=0," ",((S15-S14)/AM_Headways!H15)&lt;&gt;0,(S15-S14)/AM_Headways!H15)</f>
        <v>1.1722222222222187</v>
      </c>
      <c r="AB42" s="20" cm="1">
        <f t="array" ref="AB42">_xlfn.IFS(ABS((W15-W14)*1440)&gt;100," ",((W15-W14)*1440)=0," ",((W15-W14)/AM_Headways!I15)&lt;&gt;0,(W15-W14)/AM_Headways!I15)</f>
        <v>1.3361111111111159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cm="1">
        <f t="array" ref="AD42">_xlfn.IFS(ABS((AF15-AF14)*1440)&gt;100," ",((AF15-AF14)*1440)=0," ",((AF15-AF14)/AM_Headways!K15)&lt;&gt;0,(AF15-AF14)/AM_Headways!K15)</f>
        <v>1.5638888888888662</v>
      </c>
      <c r="AE42" s="20" cm="1">
        <f t="array" ref="AE42">_xlfn.IFS(ABS((AI15-AI14)*1440)&gt;100," ",((AI15-AI14)*1440)=0," ",((AI15-AI14)/AM_Headways!L15)&lt;&gt;0,(AI15-AI14)/AM_Headways!L15)</f>
        <v>1.477777777777778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1.9500000000000053</v>
      </c>
      <c r="AJ42" s="25"/>
      <c r="AK42" s="18" cm="1">
        <f t="array" ref="AK42">_xlfn.IFS(ABS((AS15-C15)*1440)&gt;300, " ",(AS15-C15)*1440 = 0, " ", (AS15-C15)*1440 &lt;&gt;0, (AS15-C15)*1440)</f>
        <v>104.54999999999995</v>
      </c>
      <c r="AL42" s="18">
        <f>IF(AK42 = " "," ",AK42/AM_Schedule!R15)</f>
        <v>0.95917431192660496</v>
      </c>
      <c r="AM42" s="18" cm="1">
        <f t="array" ref="AM42">_xlfn.IFS(ABS((W15-C15)*1440)&gt;300, " ",(W15-C15)*1440 = 0, " ", (W15-C15)*1440 &lt;&gt;0, (W15-C15)*1440)</f>
        <v>47.06666666666662</v>
      </c>
      <c r="AN42" s="18">
        <f>IF(AM42 = " "," ",AM42/AM_Schedule!S15)</f>
        <v>0.85575757575757549</v>
      </c>
      <c r="AO42" s="18" cm="1">
        <f t="array" ref="AO42">_xlfn.IFS(ABS((AS15-W15)*1440)&gt;300, " ",(AS15-W15)*1440 = 0, " ", (AS15-W15)*1440 &lt;&gt;0, (AS15-W15)*1440)</f>
        <v>57.483333333333341</v>
      </c>
      <c r="AP42" s="18">
        <f>IF(AO42 = " "," ",AO42/AM_Schedule!T15)</f>
        <v>1.0645061728395053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416666666666595</v>
      </c>
      <c r="D44" s="16">
        <f>IF(ABS((F17-AM_Schedule!D17)*1440) &gt; 100, " ", (F17-AM_Schedule!D17)*1440)</f>
        <v>-2.1833333333334082</v>
      </c>
      <c r="E44" s="16">
        <f>IF(ABS((J17-AM_Schedule!E17)*1440)&gt;100, " ", (J17-AM_Schedule!E17)*1440)</f>
        <v>-1.3833333333333631</v>
      </c>
      <c r="F44" s="16">
        <f>IF(ABS((K17-AM_Schedule!F17)*1440)&gt;100, " ", (K17-AM_Schedule!F17)*1440)</f>
        <v>-5.8666666666666512</v>
      </c>
      <c r="G44" s="16" t="str">
        <f>IF(ABS((L17-AM_Schedule!G17)*1440)&gt;100, " ", (L17-AM_Schedule!G17)*1440)</f>
        <v xml:space="preserve"> </v>
      </c>
      <c r="H44" s="16">
        <f>IF(ABS((O17-AM_Schedule!H17)*1440) &gt; 100, " ", (O17-AM_Schedule!H17)*1440)</f>
        <v>-6.3499999999999535</v>
      </c>
      <c r="I44" s="16">
        <f>IF(ABS((S17-AM_Schedule!I17)*1440)&gt;100, " ", (S17-AM_Schedule!I17)*1440)</f>
        <v>-9.5999999999999819</v>
      </c>
      <c r="J44" s="16">
        <f>IF(ABS((W17-AM_Schedule!J17)*1440)&gt;100, " ", (W17-AM_Schedule!J17)*1440)</f>
        <v>-10.866666666666713</v>
      </c>
      <c r="K44" s="16" t="str">
        <f>IF(ABS((AB17-AM_Schedule!K17)*1440)&gt;100, " ", (AB17-AM_Schedule!K17)*1440)</f>
        <v xml:space="preserve"> </v>
      </c>
      <c r="L44" s="16">
        <f>IF(ABS((AF17-AM_Schedule!L17)*1440)&gt;100, " ", (AF17-AM_Schedule!L17)*1440)</f>
        <v>-10.883333333333409</v>
      </c>
      <c r="M44" s="16">
        <f>IF(ABS((AI17-AM_Schedule!M17)*1440)&gt;100, " ", (AI17-AM_Schedule!M17)*1440)</f>
        <v>-11.416666666666719</v>
      </c>
      <c r="N44" s="16" t="str">
        <f>IF(ABS((AJ17-AM_Schedule!N17)*1440)&gt;100, " ", (AJ17-AM_Schedule!N17)*1440)</f>
        <v xml:space="preserve"> </v>
      </c>
      <c r="O44" s="16">
        <f>IF(ABS((AL17-AM_Schedule!O17)*1440)&gt;100, " ", (AL17-AM_Schedule!O17)*1440)</f>
        <v>-14.250000000000069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2.683333333333291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9.733333333333306</v>
      </c>
      <c r="AL44" s="18">
        <f>IF(AK44 = " "," ",AK44/AM_Schedule!R17)</f>
        <v>0.89849849849849828</v>
      </c>
      <c r="AM44" s="18" cm="1">
        <f t="array" ref="AM44">_xlfn.IFS(ABS((W17-C17)*1440)&gt;300, " ",(W17-C17)*1440 = 0, " ", (W17-C17)*1440 &lt;&gt;0, (W17-C17)*1440)</f>
        <v>46.549999999999926</v>
      </c>
      <c r="AN44" s="18">
        <f>IF(AM44 = " "," ",AM44/AM_Schedule!S17)</f>
        <v>0.83124999999999805</v>
      </c>
      <c r="AO44" s="18" cm="1">
        <f t="array" ref="AO44">_xlfn.IFS(ABS((AS17-W17)*1440)&gt;300, " ",(AS17-W17)*1440 = 0, " ", (AS17-W17)*1440 &lt;&gt;0, (AS17-W17)*1440)</f>
        <v>53.183333333333387</v>
      </c>
      <c r="AP44" s="18">
        <f>IF(AO44 = " "," ",AO44/AM_Schedule!T17)</f>
        <v>0.96696969696969859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133333333333324</v>
      </c>
      <c r="D45" s="16">
        <f>IF(ABS((F18-AM_Schedule!D18)*1440) &gt; 100, " ", (F18-AM_Schedule!D18)*1440)</f>
        <v>0.56666666666670196</v>
      </c>
      <c r="E45" s="16">
        <f>IF(ABS((J18-AM_Schedule!E18)*1440)&gt;100, " ", (J18-AM_Schedule!E18)*1440)</f>
        <v>-1.2666666666666515</v>
      </c>
      <c r="F45" s="16">
        <f>IF(ABS((K18-AM_Schedule!F18)*1440)&gt;100, " ", (K18-AM_Schedule!F18)*1440)</f>
        <v>-4.8499999999999588</v>
      </c>
      <c r="G45" s="16">
        <f>IF(ABS((L18-AM_Schedule!G18)*1440)&gt;100, " ", (L18-AM_Schedule!G18)*1440)</f>
        <v>-4.5000000000000639</v>
      </c>
      <c r="H45" s="16">
        <f>IF(ABS((O18-AM_Schedule!H18)*1440) &gt; 100, " ", (O18-AM_Schedule!H18)*1440)</f>
        <v>-5.4166666666665808</v>
      </c>
      <c r="I45" s="16">
        <f>IF(ABS((S18-AM_Schedule!I18)*1440)&gt;100, " ", (S18-AM_Schedule!I18)*1440)</f>
        <v>-8.4000000000000341</v>
      </c>
      <c r="J45" s="16">
        <f>IF(ABS((W18-AM_Schedule!J18)*1440)&gt;100, " ", (W18-AM_Schedule!J18)*1440)</f>
        <v>-8.716666666666617</v>
      </c>
      <c r="K45" s="16">
        <f>IF(ABS((AB18-AM_Schedule!K18)*1440)&gt;100, " ", (AB18-AM_Schedule!K18)*1440)</f>
        <v>-7.4166666666666536</v>
      </c>
      <c r="L45" s="16">
        <f>IF(ABS((AF18-AM_Schedule!L18)*1440)&gt;100, " ", (AF18-AM_Schedule!L18)*1440)</f>
        <v>-7.9000000000000359</v>
      </c>
      <c r="M45" s="16">
        <f>IF(ABS((AI18-AM_Schedule!M18)*1440)&gt;100, " ", (AI18-AM_Schedule!M18)*1440)</f>
        <v>-8.3333333333334103</v>
      </c>
      <c r="N45" s="16" t="str">
        <f>IF(ABS((AJ18-AM_Schedule!N18)*1440)&gt;100, " ", (AJ18-AM_Schedule!N18)*1440)</f>
        <v xml:space="preserve"> </v>
      </c>
      <c r="O45" s="16" t="str">
        <f>IF(ABS((AL18-AM_Schedule!O18)*1440)&gt;100, " ", (AL18-AM_Schedule!O18)*1440)</f>
        <v xml:space="preserve"> 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9.3500000000000227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4249999999999823</v>
      </c>
      <c r="V45" s="20" cm="1">
        <f t="array" ref="V45">_xlfn.IFS(ABS((F18-F17)*1440)&gt;100," ",((F18-F17)*1440)=0," ",((F18-F17)/AM_Headways!C18)&lt;&gt;0,(F18-F17)/AM_Headways!C18)</f>
        <v>1.4583333333333532</v>
      </c>
      <c r="W45" s="20" cm="1">
        <f t="array" ref="W45">_xlfn.IFS(ABS((J18-J17)*1440)&gt;100," ",((J18-J17)*1440)=0," ",((J18-J17)/AM_Headways!D18)&lt;&gt;0,(J18-J17)/AM_Headways!D18)</f>
        <v>1.0194444444444519</v>
      </c>
      <c r="X45" s="20" cm="1">
        <f t="array" ref="X45">_xlfn.IFS(ABS((K18-K17)*1440)&gt;100," ",((K18-K17)*1440)=0," ",((K18-K17)/AM_Headways!E18)&lt;&gt;0,(K18-K17)/AM_Headways!E18)</f>
        <v>1.1694444444444494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cm="1">
        <f t="array" ref="Z45">_xlfn.IFS(ABS((O18-O17)*1440)&gt;100," ",((O18-O17)*1440)=0," ",((O18-O17)/AM_Headways!G18)&lt;&gt;0,(O18-O17)/AM_Headways!G18)</f>
        <v>1.1555555555555626</v>
      </c>
      <c r="AA45" s="20" cm="1">
        <f t="array" ref="AA45">_xlfn.IFS(ABS((S18-S17)*1440)&gt;100," ",((S18-S17)*1440)=0," ",((S18-S17)/AM_Headways!H18)&lt;&gt;0,(S18-S17)/AM_Headways!H18)</f>
        <v>1.1999999999999893</v>
      </c>
      <c r="AB45" s="20" cm="1">
        <f t="array" ref="AB45">_xlfn.IFS(ABS((W18-W17)*1440)&gt;100," ",((W18-W17)*1440)=0," ",((W18-W17)/AM_Headways!I18)&lt;&gt;0,(W18-W17)/AM_Headways!I18)</f>
        <v>1.3583333333333507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cm="1">
        <f t="array" ref="AD45">_xlfn.IFS(ABS((AF18-AF17)*1440)&gt;100," ",((AF18-AF17)*1440)=0," ",((AF18-AF17)/AM_Headways!K18)&lt;&gt;0,(AF18-AF17)/AM_Headways!K18)</f>
        <v>1.5966666666666769</v>
      </c>
      <c r="AE45" s="20" cm="1">
        <f t="array" ref="AE45">_xlfn.IFS(ABS((AI18-AI17)*1440)&gt;100," ",((AI18-AI17)*1440)=0," ",((AI18-AI17)/AM_Headways!L18)&lt;&gt;0,(AI18-AI17)/AM_Headways!L18)</f>
        <v>1.616666666666654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6666666666666561</v>
      </c>
      <c r="AJ45" s="25"/>
      <c r="AK45" s="18" cm="1">
        <f t="array" ref="AK45">_xlfn.IFS(ABS((AS18-C18)*1440)&gt;300, " ",(AS18-C18)*1440 = 0, " ", (AS18-C18)*1440 &lt;&gt;0, (AS18-C18)*1440)</f>
        <v>99.51666666666658</v>
      </c>
      <c r="AL45" s="18">
        <f>IF(AK45 = " "," ",AK45/AM_Schedule!R18)</f>
        <v>0.90469696969696944</v>
      </c>
      <c r="AM45" s="18" cm="1">
        <f t="array" ref="AM45">_xlfn.IFS(ABS((W18-C18)*1440)&gt;300, " ",(W18-C18)*1440 = 0, " ", (W18-C18)*1440 &lt;&gt;0, (W18-C18)*1440)</f>
        <v>46.15000000000002</v>
      </c>
      <c r="AN45" s="18">
        <f>IF(AM45 = " "," ",AM45/AM_Schedule!S18)</f>
        <v>0.82410714285714382</v>
      </c>
      <c r="AO45" s="18" cm="1">
        <f t="array" ref="AO45">_xlfn.IFS(ABS((AS18-W18)*1440)&gt;300, " ",(AS18-W18)*1440 = 0, " ", (AS18-W18)*1440 &lt;&gt;0, (AS18-W18)*1440)</f>
        <v>53.366666666666561</v>
      </c>
      <c r="AP45" s="18">
        <f>IF(AO45 = " "," ",AO45/AM_Schedule!T18)</f>
        <v>0.98827160493827015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4.8833333333333506</v>
      </c>
      <c r="D46" s="16">
        <f>IF(ABS((F19-AM_Schedule!D19)*1440) &gt; 100, " ", (F19-AM_Schedule!D19)*1440)</f>
        <v>3.7833333333333385</v>
      </c>
      <c r="E46" s="16">
        <f>IF(ABS((J19-AM_Schedule!E19)*1440)&gt;100, " ", (J19-AM_Schedule!E19)*1440)</f>
        <v>3.383333333333276</v>
      </c>
      <c r="F46" s="16">
        <f>IF(ABS((K19-AM_Schedule!F19)*1440)&gt;100, " ", (K19-AM_Schedule!F19)*1440)</f>
        <v>0.15000000000002345</v>
      </c>
      <c r="G46" s="16">
        <f>IF(ABS((L19-AM_Schedule!G19)*1440)&gt;100, " ", (L19-AM_Schedule!G19)*1440)</f>
        <v>1.4833333333332988</v>
      </c>
      <c r="H46" s="16">
        <f>IF(ABS((O19-AM_Schedule!H19)*1440) &gt; 100, " ", (O19-AM_Schedule!H19)*1440)</f>
        <v>-0.43333333333329449</v>
      </c>
      <c r="I46" s="16">
        <f>IF(ABS((S19-AM_Schedule!I19)*1440)&gt;100, " ", (S19-AM_Schedule!I19)*1440)</f>
        <v>-3.7166666666667147</v>
      </c>
      <c r="J46" s="16">
        <f>IF(ABS((W19-AM_Schedule!J19)*1440)&gt;100, " ", (W19-AM_Schedule!J19)*1440)</f>
        <v>-3.5666666666666913</v>
      </c>
      <c r="K46" s="16">
        <f>IF(ABS((AB19-AM_Schedule!K19)*1440)&gt;100, " ", (AB19-AM_Schedule!K19)*1440)</f>
        <v>-1.5166666666666107</v>
      </c>
      <c r="L46" s="16">
        <f>IF(ABS((AF19-AM_Schedule!L19)*1440)&gt;100, " ", (AF19-AM_Schedule!L19)*1440)</f>
        <v>-2.0166666666666089</v>
      </c>
      <c r="M46" s="16">
        <f>IF(ABS((AI19-AM_Schedule!M19)*1440)&gt;100, " ", (AI19-AM_Schedule!M19)*1440)</f>
        <v>-3.383333333333276</v>
      </c>
      <c r="N46" s="16">
        <f>IF(ABS((AJ19-AM_Schedule!N19)*1440)&gt;100, " ", (AJ19-AM_Schedule!N19)*1440)</f>
        <v>-2.9833333333332934</v>
      </c>
      <c r="O46" s="16">
        <f>IF(ABS((AL19-AM_Schedule!O19)*1440)&gt;100, " ", (AL19-AM_Schedule!O19)*1440)</f>
        <v>-1.4499999999999069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2.7833333333332622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4166666666666712</v>
      </c>
      <c r="V46" s="20" cm="1">
        <f t="array" ref="V46">_xlfn.IFS(ABS((F19-F18)*1440)&gt;100," ",((F19-F18)*1440)=0," ",((F19-F18)/AM_Headways!C19)&lt;&gt;0,(F19-F18)/AM_Headways!C19)</f>
        <v>1.3574074074074054</v>
      </c>
      <c r="W46" s="20" cm="1">
        <f t="array" ref="W46">_xlfn.IFS(ABS((J19-J18)*1440)&gt;100," ",((J19-J18)*1440)=0," ",((J19-J18)/AM_Headways!D19)&lt;&gt;0,(J19-J18)/AM_Headways!D19)</f>
        <v>1.5166666666666559</v>
      </c>
      <c r="X46" s="20" cm="1">
        <f t="array" ref="X46">_xlfn.IFS(ABS((K19-K18)*1440)&gt;100," ",((K19-K18)*1440)=0," ",((K19-K18)/AM_Headways!E19)&lt;&gt;0,(K19-K18)/AM_Headways!E19)</f>
        <v>1.5555555555555507</v>
      </c>
      <c r="Y46" s="20" cm="1">
        <f t="array" ref="Y46">_xlfn.IFS(ABS((L19-L18)*1440)&gt;100," ",((L19-L18)*1440)=0," ",((L19-L18)/AM_Headways!F19)&lt;&gt;0,(L19-L18)/AM_Headways!F19)</f>
        <v>1.6648148148148145</v>
      </c>
      <c r="Z46" s="20" cm="1">
        <f t="array" ref="Z46">_xlfn.IFS(ABS((O19-O18)*1440)&gt;100," ",((O19-O18)*1440)=0," ",((O19-O18)/AM_Headways!G19)&lt;&gt;0,(O19-O18)/AM_Headways!G19)</f>
        <v>1.5537037037036956</v>
      </c>
      <c r="AA46" s="20" cm="1">
        <f t="array" ref="AA46">_xlfn.IFS(ABS((S19-S18)*1440)&gt;100," ",((S19-S18)*1440)=0," ",((S19-S18)/AM_Headways!H19)&lt;&gt;0,(S19-S18)/AM_Headways!H19)</f>
        <v>1.5203703703703706</v>
      </c>
      <c r="AB46" s="20" cm="1">
        <f t="array" ref="AB46">_xlfn.IFS(ABS((W19-W18)*1440)&gt;100," ",((W19-W18)*1440)=0," ",((W19-W18)/AM_Headways!I19)&lt;&gt;0,(W19-W18)/AM_Headways!I19)</f>
        <v>1.572222222222216</v>
      </c>
      <c r="AC46" s="20" cm="1">
        <f t="array" ref="AC46">_xlfn.IFS(ABS((AB19-AB18)*1440)&gt;100," ",((AB19-AB18)*1440)=0," ",((AB19-AB18)/AM_Headways!J19)&lt;&gt;0,(AB19-AB18)/AM_Headways!J19)</f>
        <v>1.6555555555555568</v>
      </c>
      <c r="AD46" s="20" cm="1">
        <f t="array" ref="AD46">_xlfn.IFS(ABS((AF19-AF18)*1440)&gt;100," ",((AF19-AF18)*1440)=0," ",((AF19-AF18)/AM_Headways!K19)&lt;&gt;0,(AF19-AF18)/AM_Headways!K19)</f>
        <v>1.6537037037037163</v>
      </c>
      <c r="AE46" s="20" cm="1">
        <f t="array" ref="AE46">_xlfn.IFS(ABS((AI19-AI18)*1440)&gt;100," ",((AI19-AI18)*1440)=0," ",((AI19-AI18)/AM_Headways!L19)&lt;&gt;0,(AI19-AI18)/AM_Headways!L19)</f>
        <v>1.5500000000000218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1.6566666666666785</v>
      </c>
      <c r="AJ46" s="25"/>
      <c r="AK46" s="18" cm="1">
        <f t="array" ref="AK46">_xlfn.IFS(ABS((AS19-C19)*1440)&gt;300, " ",(AS19-C19)*1440 = 0, " ", (AS19-C19)*1440 &lt;&gt;0, (AS19-C19)*1440)</f>
        <v>103.33333333333331</v>
      </c>
      <c r="AL46" s="18">
        <f>IF(AK46 = " "," ",AK46/AM_Schedule!R19)</f>
        <v>0.93093093093093138</v>
      </c>
      <c r="AM46" s="18" cm="1">
        <f t="array" ref="AM46">_xlfn.IFS(ABS((W19-C19)*1440)&gt;300, " ",(W19-C19)*1440 = 0, " ", (W19-C19)*1440 &lt;&gt;0, (W19-C19)*1440)</f>
        <v>47.549999999999919</v>
      </c>
      <c r="AN46" s="18">
        <f>IF(AM46 = " "," ",AM46/AM_Schedule!S19)</f>
        <v>0.84910714285714206</v>
      </c>
      <c r="AO46" s="18" cm="1">
        <f t="array" ref="AO46">_xlfn.IFS(ABS((AS19-W19)*1440)&gt;300, " ",(AS19-W19)*1440 = 0, " ", (AS19-W19)*1440 &lt;&gt;0, (AS19-W19)*1440)</f>
        <v>55.783333333333395</v>
      </c>
      <c r="AP46" s="18">
        <f>IF(AO46 = " "," ",AO46/AM_Schedule!T19)</f>
        <v>1.01424242424242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11666666666663161</v>
      </c>
      <c r="D47" s="16">
        <f>IF(ABS((F20-AM_Schedule!D20)*1440) &gt; 100, " ", (F20-AM_Schedule!D20)*1440)</f>
        <v>-0.94999999999998863</v>
      </c>
      <c r="E47" s="16">
        <f>IF(ABS((J20-AM_Schedule!E20)*1440)&gt;100, " ", (J20-AM_Schedule!E20)*1440)</f>
        <v>-1.2166666666665638</v>
      </c>
      <c r="F47" s="16">
        <f>IF(ABS((K20-AM_Schedule!F20)*1440)&gt;100, " ", (K20-AM_Schedule!F20)*1440)</f>
        <v>-4.8499999999999588</v>
      </c>
      <c r="G47" s="16">
        <f>IF(ABS((L20-AM_Schedule!G20)*1440)&gt;100, " ", (L20-AM_Schedule!G20)*1440)</f>
        <v>-3.383333333333356</v>
      </c>
      <c r="H47" s="16" t="str">
        <f>IF(ABS((O20-AM_Schedule!H20)*1440) &gt; 100, " ", (O20-AM_Schedule!H20)*1440)</f>
        <v xml:space="preserve"> </v>
      </c>
      <c r="I47" s="16">
        <f>IF(ABS((S20-AM_Schedule!I20)*1440)&gt;100, " ", (S20-AM_Schedule!I20)*1440)</f>
        <v>-7.6833333333333087</v>
      </c>
      <c r="J47" s="16">
        <f>IF(ABS((W20-AM_Schedule!J20)*1440)&gt;100, " ", (W20-AM_Schedule!J20)*1440)</f>
        <v>-7.6333333333333808</v>
      </c>
      <c r="K47" s="16">
        <f>IF(ABS((AB20-AM_Schedule!K20)*1440)&gt;100, " ", (AB20-AM_Schedule!K20)*1440)</f>
        <v>-6.4833333333333609</v>
      </c>
      <c r="L47" s="16">
        <f>IF(ABS((AF20-AM_Schedule!L20)*1440)&gt;100, " ", (AF20-AM_Schedule!L20)*1440)</f>
        <v>-7.88333333333334</v>
      </c>
      <c r="M47" s="16">
        <f>IF(ABS((AI20-AM_Schedule!M20)*1440)&gt;100, " ", (AI20-AM_Schedule!M20)*1440)</f>
        <v>-8.5999999999999854</v>
      </c>
      <c r="N47" s="16">
        <f>IF(ABS((AJ20-AM_Schedule!N20)*1440)&gt;100, " ", (AJ20-AM_Schedule!N20)*1440)</f>
        <v>-6.8666666666666476</v>
      </c>
      <c r="O47" s="16">
        <f>IF(ABS((AL20-AM_Schedule!O20)*1440)&gt;100, " ", (AL20-AM_Schedule!O20)*1440)</f>
        <v>-10.216666666666612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8.3666666666667222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54545454545454541</v>
      </c>
      <c r="V47" s="20" cm="1">
        <f t="array" ref="V47">_xlfn.IFS(ABS((F20-F19)*1440)&gt;100," ",((F20-F19)*1440)=0," ",((F20-F19)/AM_Headways!C20)&lt;&gt;0,(F20-F19)/AM_Headways!C20)</f>
        <v>0.5696969696969687</v>
      </c>
      <c r="W47" s="20" cm="1">
        <f t="array" ref="W47">_xlfn.IFS(ABS((J20-J19)*1440)&gt;100," ",((J20-J19)*1440)=0," ",((J20-J19)/AM_Headways!D20)&lt;&gt;0,(J20-J19)/AM_Headways!D20)</f>
        <v>0.58181818181819189</v>
      </c>
      <c r="X47" s="20" cm="1">
        <f t="array" ref="X47">_xlfn.IFS(ABS((K20-K19)*1440)&gt;100," ",((K20-K19)*1440)=0," ",((K20-K19)/AM_Headways!E20)&lt;&gt;0,(K20-K19)/AM_Headways!E20)</f>
        <v>0.54545454545454541</v>
      </c>
      <c r="Y47" s="20" cm="1">
        <f t="array" ref="Y47">_xlfn.IFS(ABS((L20-L19)*1440)&gt;100," ",((L20-L19)*1440)=0," ",((L20-L19)/AM_Headways!F20)&lt;&gt;0,(L20-L19)/AM_Headways!F20)</f>
        <v>0.55757575757575706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63939393939394473</v>
      </c>
      <c r="AB47" s="20" cm="1">
        <f t="array" ref="AB47">_xlfn.IFS(ABS((W20-W19)*1440)&gt;100," ",((W20-W19)*1440)=0," ",((W20-W19)/AM_Headways!I20)&lt;&gt;0,(W20-W19)/AM_Headways!I20)</f>
        <v>0.63030303030302959</v>
      </c>
      <c r="AC47" s="20" cm="1">
        <f t="array" ref="AC47">_xlfn.IFS(ABS((AB20-AB19)*1440)&gt;100," ",((AB20-AB19)*1440)=0," ",((AB20-AB19)/AM_Headways!J20)&lt;&gt;0,(AB20-AB19)/AM_Headways!J20)</f>
        <v>0.54848484848484258</v>
      </c>
      <c r="AD47" s="20" cm="1">
        <f t="array" ref="AD47">_xlfn.IFS(ABS((AF20-AF19)*1440)&gt;100," ",((AF20-AF19)*1440)=0," ",((AF20-AF19)/AM_Headways!K20)&lt;&gt;0,(AF20-AF19)/AM_Headways!K20)</f>
        <v>0.4666666666666589</v>
      </c>
      <c r="AE47" s="20" cm="1">
        <f t="array" ref="AE47">_xlfn.IFS(ABS((AI20-AI19)*1440)&gt;100," ",((AI20-AI19)*1440)=0," ",((AI20-AI19)/AM_Headways!L20)&lt;&gt;0,(AI20-AI19)/AM_Headways!L20)</f>
        <v>0.52575757575757365</v>
      </c>
      <c r="AF47" s="20" cm="1">
        <f t="array" ref="AF47">_xlfn.IFS(ABS((AJ20-AJ19)*1440)&gt;100," ",((AJ20-AJ19)*1440)=0," ",((AJ20-AJ19)/AM_Headways!M20)&lt;&gt;0,(AJ20-AJ19)/AM_Headways!M20)</f>
        <v>0.61166666666666325</v>
      </c>
      <c r="AG47" s="20" cm="1">
        <f t="array" ref="AG47">_xlfn.IFS(ABS((AL20-AL19)*1440)&gt;100," ",((AL20-AL19)*1440)=0," ",((AL20-AL19)/AM_Headways!N20)&lt;&gt;0,(AL20-AL19)/AM_Headways!N20)</f>
        <v>0.12333333333332641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44166666666666093</v>
      </c>
      <c r="AJ47" s="25"/>
      <c r="AK47" s="18" cm="1">
        <f t="array" ref="AK47">_xlfn.IFS(ABS((AS20-C20)*1440)&gt;300, " ",(AS20-C20)*1440 = 0, " ", (AS20-C20)*1440 &lt;&gt;0, (AS20-C20)*1440)</f>
        <v>101.75</v>
      </c>
      <c r="AL47" s="18">
        <f>IF(AK47 = " "," ",AK47/AM_Schedule!R20)</f>
        <v>0.92499999999999927</v>
      </c>
      <c r="AM47" s="18" cm="1">
        <f t="array" ref="AM47">_xlfn.IFS(ABS((W20-C20)*1440)&gt;300, " ",(W20-C20)*1440 = 0, " ", (W20-C20)*1440 &lt;&gt;0, (W20-C20)*1440)</f>
        <v>48.483333333333292</v>
      </c>
      <c r="AN47" s="18">
        <f>IF(AM47 = " "," ",AM47/AM_Schedule!S20)</f>
        <v>0.86577380952380811</v>
      </c>
      <c r="AO47" s="18" cm="1">
        <f t="array" ref="AO47">_xlfn.IFS(ABS((AS20-W20)*1440)&gt;300, " ",(AS20-W20)*1440 = 0, " ", (AS20-W20)*1440 &lt;&gt;0, (AS20-W20)*1440)</f>
        <v>53.266666666666708</v>
      </c>
      <c r="AP47" s="18">
        <f>IF(AO47 = " "," ",AO47/AM_Schedule!T20)</f>
        <v>0.9864197530864196</v>
      </c>
    </row>
    <row r="48" spans="1:42" x14ac:dyDescent="0.2">
      <c r="A48" s="8">
        <v>19</v>
      </c>
      <c r="B48" s="7" t="s">
        <v>205</v>
      </c>
      <c r="C48" s="16" t="str">
        <f>IF(ABS((C21-AM_Schedule!C21)*1440) &gt; 100, " ", (C21-AM_Schedule!C21)*1440)</f>
        <v xml:space="preserve"> </v>
      </c>
      <c r="D48" s="16" t="str">
        <f>IF(ABS((F21-AM_Schedule!D21)*1440) &gt; 100, " ", (F21-AM_Schedule!D21)*1440)</f>
        <v xml:space="preserve"> </v>
      </c>
      <c r="E48" s="16">
        <f>IF(ABS((J21-AM_Schedule!E21)*1440)&gt;100, " ", (J21-AM_Schedule!E21)*1440)</f>
        <v>-4.6166666666666156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5.5000000000000604</v>
      </c>
      <c r="H48" s="16">
        <f>IF(ABS((O21-AM_Schedule!H21)*1440) &gt; 100, " ", (O21-AM_Schedule!H21)*1440)</f>
        <v>-7.3666666666667258</v>
      </c>
      <c r="I48" s="16">
        <f>IF(ABS((S21-AM_Schedule!I21)*1440)&gt;100, " ", (S21-AM_Schedule!I21)*1440)</f>
        <v>-10.549999999999971</v>
      </c>
      <c r="J48" s="16">
        <f>IF(ABS((W21-AM_Schedule!J21)*1440)&gt;100, " ", (W21-AM_Schedule!J21)*1440)</f>
        <v>-11.400000000000023</v>
      </c>
      <c r="K48" s="16">
        <f>IF(ABS((AB21-AM_Schedule!K21)*1440)&gt;100, " ", (AB21-AM_Schedule!K21)*1440)</f>
        <v>-8.9166666666667282</v>
      </c>
      <c r="L48" s="16">
        <f>IF(ABS((AF21-AM_Schedule!L21)*1440)&gt;100, " ", (AF21-AM_Schedule!L21)*1440)</f>
        <v>-9.8999999999999488</v>
      </c>
      <c r="M48" s="16">
        <f>IF(ABS((AI21-AM_Schedule!M21)*1440)&gt;100, " ", (AI21-AM_Schedule!M21)*1440)</f>
        <v>-9.56666666666667</v>
      </c>
      <c r="N48" s="16">
        <f>IF(ABS((AJ21-AM_Schedule!N21)*1440)&gt;100, " ", (AJ21-AM_Schedule!N21)*1440)</f>
        <v>-7.9833333333333556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 t="str">
        <f>IF(ABS((AS21-AM_Schedule!Q21)*1440)&gt;100, " ", (AS21-AM_Schedule!Q21)*1440)</f>
        <v xml:space="preserve"> </v>
      </c>
      <c r="S48">
        <v>19</v>
      </c>
      <c r="T48" s="7" t="s">
        <v>205</v>
      </c>
      <c r="U48" s="20" t="str" cm="1">
        <f t="array" ref="U48">_xlfn.IFS(ABS((C21-C20)*1440)&gt;100," ",((C21-C20)*1440)=0," ",((C21-C20)/AM_Headways!B21)&lt;&gt;0,(C21-C20)/AM_Headways!B21)</f>
        <v xml:space="preserve"> </v>
      </c>
      <c r="V48" s="20" t="str" cm="1">
        <f t="array" ref="V48">_xlfn.IFS(ABS((F21-F20)*1440)&gt;100," ",((F21-F20)*1440)=0," ",((F21-F20)/AM_Headways!C21)&lt;&gt;0,(F21-F20)/AM_Headways!C21)</f>
        <v xml:space="preserve"> </v>
      </c>
      <c r="W48" s="20" cm="1">
        <f t="array" ref="W48">_xlfn.IFS(ABS((J21-J20)*1440)&gt;100," ",((J21-J20)*1440)=0," ",((J21-J20)/AM_Headways!D21)&lt;&gt;0,(J21-J20)/AM_Headways!D21)</f>
        <v>0.69090909090908736</v>
      </c>
      <c r="X48" s="20" cm="1">
        <f t="array" ref="X48">_xlfn.IFS(ABS((K21-K20)*1440)&gt;100," ",((K21-K20)*1440)=0," ",((K21-K20)/AM_Headways!E21)&lt;&gt;0,(K21-K20)/AM_Headways!E21)</f>
        <v>0.71666666666666456</v>
      </c>
      <c r="Y48" s="20" cm="1">
        <f t="array" ref="Y48">_xlfn.IFS(ABS((L21-L20)*1440)&gt;100," ",((L21-L20)*1440)=0," ",((L21-L20)/AM_Headways!F21)&lt;&gt;0,(L21-L20)/AM_Headways!F21)</f>
        <v>0.80757575757575351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0.73939393939394082</v>
      </c>
      <c r="AB48" s="20" cm="1">
        <f t="array" ref="AB48">_xlfn.IFS(ABS((W21-W20)*1440)&gt;100," ",((W21-W20)*1440)=0," ",((W21-W20)/AM_Headways!I21)&lt;&gt;0,(W21-W20)/AM_Headways!I21)</f>
        <v>0.65757575757576103</v>
      </c>
      <c r="AC48" s="20" cm="1">
        <f t="array" ref="AC48">_xlfn.IFS(ABS((AB21-AB20)*1440)&gt;100," ",((AB21-AB20)*1440)=0," ",((AB21-AB20)/AM_Headways!J21)&lt;&gt;0,(AB21-AB20)/AM_Headways!J21)</f>
        <v>0.77878787878787492</v>
      </c>
      <c r="AD48" s="20" cm="1">
        <f t="array" ref="AD48">_xlfn.IFS(ABS((AF21-AF20)*1440)&gt;100," ",((AF21-AF20)*1440)=0," ",((AF21-AF20)/AM_Headways!K21)&lt;&gt;0,(AF21-AF20)/AM_Headways!K21)</f>
        <v>0.81666666666667265</v>
      </c>
      <c r="AE48" s="20" cm="1">
        <f t="array" ref="AE48">_xlfn.IFS(ABS((AI21-AI20)*1440)&gt;100," ",((AI21-AI20)*1440)=0," ",((AI21-AI20)/AM_Headways!L21)&lt;&gt;0,(AI21-AI20)/AM_Headways!L21)</f>
        <v>0.91212121212121022</v>
      </c>
      <c r="AF48" s="20" cm="1">
        <f t="array" ref="AF48">_xlfn.IFS(ABS((AJ21-AJ20)*1440)&gt;100," ",((AJ21-AJ20)*1440)=0," ",((AJ21-AJ20)/AM_Headways!M21)&lt;&gt;0,(AJ21-AJ20)/AM_Headways!M21)</f>
        <v>0.89848484848484511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t="str" cm="1">
        <f t="array" ref="AI48">_xlfn.IFS(ABS((AS21-AS20)*1440)&gt;100," ",((AS21-AS20)*1440)=0," ",((AS21-AS20)/AM_Headways!P21)&lt;&gt;0,(AS21-AS20)/AM_Headways!P21)</f>
        <v xml:space="preserve"> </v>
      </c>
      <c r="AJ48" s="25"/>
      <c r="AK48" s="18" t="str" cm="1">
        <f t="array" ref="AK48">_xlfn.IFS(ABS((AS21-C21)*1440)&gt;300, " ",(AS21-C21)*1440 = 0, " ", (AS21-C21)*1440 &lt;&gt;0, (AS21-C21)*1440)</f>
        <v xml:space="preserve"> </v>
      </c>
      <c r="AL48" s="18" t="str">
        <f>IF(AK48 = " "," ",AK48/AM_Schedule!R21)</f>
        <v xml:space="preserve"> </v>
      </c>
      <c r="AM48" s="18" t="str" cm="1">
        <f t="array" ref="AM48">_xlfn.IFS(ABS((W21-C21)*1440)&gt;300, " ",(W21-C21)*1440 = 0, " ", (W21-C21)*1440 &lt;&gt;0, (W21-C21)*1440)</f>
        <v xml:space="preserve"> </v>
      </c>
      <c r="AN48" s="18" t="str">
        <f>IF(AM48 = " "," ",AM48/AM_Schedule!S21)</f>
        <v xml:space="preserve"> </v>
      </c>
      <c r="AO48" s="18" t="str" cm="1">
        <f t="array" ref="AO48">_xlfn.IFS(ABS((AS21-W21)*1440)&gt;300, " ",(AS21-W21)*1440 = 0, " ", (AS21-W21)*1440 &lt;&gt;0, (AS21-W21)*1440)</f>
        <v xml:space="preserve"> </v>
      </c>
      <c r="AP48" s="18" t="str">
        <f>IF(AO48 = " "," ",AO48/AM_Schedule!T21)</f>
        <v xml:space="preserve"> 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8499999999998895</v>
      </c>
      <c r="D49" s="16">
        <f>IF(ABS((F22-AM_Schedule!D22)*1440) &gt; 100, " ", (F22-AM_Schedule!D22)*1440)</f>
        <v>-2.6666666666667105</v>
      </c>
      <c r="E49" s="16">
        <f>IF(ABS((J22-AM_Schedule!E22)*1440)&gt;100, " ", (J22-AM_Schedule!E22)*1440)</f>
        <v>-4.233333333333329</v>
      </c>
      <c r="F49" s="16">
        <f>IF(ABS((K22-AM_Schedule!F22)*1440)&gt;100, " ", (K22-AM_Schedule!F22)*1440)</f>
        <v>-7.866666666666644</v>
      </c>
      <c r="G49" s="16">
        <f>IF(ABS((L22-AM_Schedule!G22)*1440)&gt;100, " ", (L22-AM_Schedule!G22)*1440)</f>
        <v>-7.4333333333333496</v>
      </c>
      <c r="H49" s="16" t="str">
        <f>IF(ABS((O22-AM_Schedule!H22)*1440) &gt; 100, " ", (O22-AM_Schedule!H22)*1440)</f>
        <v xml:space="preserve"> </v>
      </c>
      <c r="I49" s="16">
        <f>IF(ABS((S22-AM_Schedule!I22)*1440)&gt;100, " ", (S22-AM_Schedule!I22)*1440)</f>
        <v>-12.099999999999973</v>
      </c>
      <c r="J49" s="16">
        <f>IF(ABS((W22-AM_Schedule!J22)*1440)&gt;100, " ", (W22-AM_Schedule!J22)*1440)</f>
        <v>-11.433333333333335</v>
      </c>
      <c r="K49" s="16">
        <f>IF(ABS((AB22-AM_Schedule!K22)*1440)&gt;100, " ", (AB22-AM_Schedule!K22)*1440)</f>
        <v>-9.9833333333333485</v>
      </c>
      <c r="L49" s="16">
        <f>IF(ABS((AF22-AM_Schedule!L22)*1440)&gt;100, " ", (AF22-AM_Schedule!L22)*1440)</f>
        <v>-11.466666666666647</v>
      </c>
      <c r="M49" s="16">
        <f>IF(ABS((AI22-AM_Schedule!M22)*1440)&gt;100, " ", (AI22-AM_Schedule!M22)*1440)</f>
        <v>-11.816666666666782</v>
      </c>
      <c r="N49" s="16" t="str">
        <f>IF(ABS((AJ22-AM_Schedule!N22)*1440)&gt;100, " ", (AJ22-AM_Schedule!N22)*1440)</f>
        <v xml:space="preserve"> 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 t="str">
        <f>IF(ABS((AS22-AM_Schedule!Q22)*1440)&gt;100, " ", (AS22-AM_Schedule!Q22)*1440)</f>
        <v xml:space="preserve"> </v>
      </c>
      <c r="S49">
        <v>20</v>
      </c>
      <c r="T49" s="7" t="s">
        <v>214</v>
      </c>
      <c r="U49" s="20" t="str" cm="1">
        <f t="array" ref="U49">_xlfn.IFS(ABS((C22-C21)*1440)&gt;100," ",((C22-C21)*1440)=0," ",((C22-C21)/AM_Headways!B22)&lt;&gt;0,(C22-C21)/AM_Headways!B22)</f>
        <v xml:space="preserve"> </v>
      </c>
      <c r="V49" s="20" t="str" cm="1">
        <f t="array" ref="V49">_xlfn.IFS(ABS((F22-F21)*1440)&gt;100," ",((F22-F21)*1440)=0," ",((F22-F21)/AM_Headways!C22)&lt;&gt;0,(F22-F21)/AM_Headways!C22)</f>
        <v xml:space="preserve"> </v>
      </c>
      <c r="W49" s="20" cm="1">
        <f t="array" ref="W49">_xlfn.IFS(ABS((J22-J21)*1440)&gt;100," ",((J22-J21)*1440)=0," ",((J22-J21)/AM_Headways!D22)&lt;&gt;0,(J22-J21)/AM_Headways!D22)</f>
        <v>1.0319444444444406</v>
      </c>
      <c r="X49" s="20" cm="1">
        <f t="array" ref="X49">_xlfn.IFS(ABS((K22-K21)*1440)&gt;100," ",((K22-K21)*1440)=0," ",((K22-K21)/AM_Headways!E22)&lt;&gt;0,(K22-K21)/AM_Headways!E22)</f>
        <v>1.0083333333333346</v>
      </c>
      <c r="Y49" s="20" cm="1">
        <f t="array" ref="Y49">_xlfn.IFS(ABS((L22-L21)*1440)&gt;100," ",((L22-L21)*1440)=0," ",((L22-L21)/AM_Headways!F22)&lt;&gt;0,(L22-L21)/AM_Headways!F22)</f>
        <v>0.83888888888889313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0.87083333333333268</v>
      </c>
      <c r="AB49" s="20" cm="1">
        <f t="array" ref="AB49">_xlfn.IFS(ABS((W22-W21)*1440)&gt;100," ",((W22-W21)*1440)=0," ",((W22-W21)/AM_Headways!I22)&lt;&gt;0,(W22-W21)/AM_Headways!I22)</f>
        <v>0.99722222222222401</v>
      </c>
      <c r="AC49" s="20" cm="1">
        <f t="array" ref="AC49">_xlfn.IFS(ABS((AB22-AB21)*1440)&gt;100," ",((AB22-AB21)*1440)=0," ",((AB22-AB21)/AM_Headways!J22)&lt;&gt;0,(AB22-AB21)/AM_Headways!J22)</f>
        <v>0.91111111111111465</v>
      </c>
      <c r="AD49" s="20" cm="1">
        <f t="array" ref="AD49">_xlfn.IFS(ABS((AF22-AF21)*1440)&gt;100," ",((AF22-AF21)*1440)=0," ",((AF22-AF21)/AM_Headways!K22)&lt;&gt;0,(AF22-AF21)/AM_Headways!K22)</f>
        <v>0.87466666666666448</v>
      </c>
      <c r="AE49" s="20" cm="1">
        <f t="array" ref="AE49">_xlfn.IFS(ABS((AI22-AI21)*1440)&gt;100," ",((AI22-AI21)*1440)=0," ",((AI22-AI21)/AM_Headways!L22)&lt;&gt;0,(AI22-AI21)/AM_Headways!L22)</f>
        <v>0.8124999999999924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t="str" cm="1">
        <f t="array" ref="AI49">_xlfn.IFS(ABS((AS22-AS21)*1440)&gt;100," ",((AS22-AS21)*1440)=0," ",((AS22-AS21)/AM_Headways!P22)&lt;&gt;0,(AS22-AS21)/AM_Headways!P22)</f>
        <v xml:space="preserve"> </v>
      </c>
      <c r="AJ49" s="25"/>
      <c r="AK49" s="18" t="str" cm="1">
        <f t="array" ref="AK49">_xlfn.IFS(ABS((AS22-C22)*1440)&gt;300, " ",(AS22-C22)*1440 = 0, " ", (AS22-C22)*1440 &lt;&gt;0, (AS22-C22)*1440)</f>
        <v xml:space="preserve"> </v>
      </c>
      <c r="AL49" s="18" t="str">
        <f>IF(AK49 = " "," ",AK49/AM_Schedule!R22)</f>
        <v xml:space="preserve"> </v>
      </c>
      <c r="AM49" s="18" cm="1">
        <f t="array" ref="AM49">_xlfn.IFS(ABS((W22-C22)*1440)&gt;300, " ",(W22-C22)*1440 = 0, " ", (W22-C22)*1440 &lt;&gt;0, (W22-C22)*1440)</f>
        <v>46.416666666666593</v>
      </c>
      <c r="AN49" s="18">
        <f>IF(AM49 = " "," ",AM49/AM_Schedule!S22)</f>
        <v>0.82886904761904567</v>
      </c>
      <c r="AO49" s="18" t="str" cm="1">
        <f t="array" ref="AO49">_xlfn.IFS(ABS((AS22-W22)*1440)&gt;300, " ",(AS22-W22)*1440 = 0, " ", (AS22-W22)*1440 &lt;&gt;0, (AS22-W22)*1440)</f>
        <v xml:space="preserve"> </v>
      </c>
      <c r="AP49" s="18" t="str">
        <f>IF(AO49 = " "," ",AO49/AM_Schedule!T22)</f>
        <v xml:space="preserve"> 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1.3499999999999712</v>
      </c>
      <c r="D50" s="16">
        <f>IF(ABS((F23-AM_Schedule!D23)*1440) &gt; 100, " ", (F23-AM_Schedule!D23)*1440)</f>
        <v>-0.849999999999973</v>
      </c>
      <c r="E50" s="16">
        <f>IF(ABS((J23-AM_Schedule!E23)*1440)&gt;100, " ", (J23-AM_Schedule!E23)*1440)</f>
        <v>-1.3166666666665794</v>
      </c>
      <c r="F50" s="16">
        <f>IF(ABS((K23-AM_Schedule!F23)*1440)&gt;100, " ", (K23-AM_Schedule!F23)*1440)</f>
        <v>-4.8999999999999666</v>
      </c>
      <c r="G50" s="16">
        <f>IF(ABS((L23-AM_Schedule!G23)*1440)&gt;100, " ", (L23-AM_Schedule!G23)*1440)</f>
        <v>-3.4166666666665879</v>
      </c>
      <c r="H50" s="16">
        <f>IF(ABS((O23-AM_Schedule!H23)*1440) &gt; 100, " ", (O23-AM_Schedule!H23)*1440)</f>
        <v>-4.9166666666665826</v>
      </c>
      <c r="I50" s="16">
        <f>IF(ABS((S23-AM_Schedule!I23)*1440)&gt;100, " ", (S23-AM_Schedule!I23)*1440)</f>
        <v>-7.6999999999999247</v>
      </c>
      <c r="J50" s="16">
        <f>IF(ABS((W23-AM_Schedule!J23)*1440)&gt;100, " ", (W23-AM_Schedule!J23)*1440)</f>
        <v>-8.6833333333333051</v>
      </c>
      <c r="K50" s="16">
        <f>IF(ABS((AB23-AM_Schedule!K23)*1440)&gt;100, " ", (AB23-AM_Schedule!K23)*1440)</f>
        <v>-5.8166666666666433</v>
      </c>
      <c r="L50" s="16">
        <f>IF(ABS((AF23-AM_Schedule!L23)*1440)&gt;100, " ", (AF23-AM_Schedule!L23)*1440)</f>
        <v>-8.3500000000001062</v>
      </c>
      <c r="M50" s="16" t="str">
        <f>IF(ABS((AI23-AM_Schedule!M23)*1440)&gt;100, " ", (AI23-AM_Schedule!M23)*1440)</f>
        <v xml:space="preserve"> 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 t="str">
        <f>IF(ABS((AS23-AM_Schedule!Q23)*1440)&gt;100, " ", (AS23-AM_Schedule!Q23)*1440)</f>
        <v xml:space="preserve"> 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2666666666666542</v>
      </c>
      <c r="V50" s="20" cm="1">
        <f t="array" ref="V50">_xlfn.IFS(ABS((F23-F22)*1440)&gt;100," ",((F23-F22)*1440)=0," ",((F23-F22)/AM_Headways!C23)&lt;&gt;0,(F23-F22)/AM_Headways!C23)</f>
        <v>1.1513888888888952</v>
      </c>
      <c r="W50" s="20" cm="1">
        <f t="array" ref="W50">_xlfn.IFS(ABS((J23-J22)*1440)&gt;100," ",((J23-J22)*1440)=0," ",((J23-J22)/AM_Headways!D23)&lt;&gt;0,(J23-J22)/AM_Headways!D23)</f>
        <v>1.2430555555555634</v>
      </c>
      <c r="X50" s="20" cm="1">
        <f t="array" ref="X50">_xlfn.IFS(ABS((K23-K22)*1440)&gt;100," ",((K23-K22)*1440)=0," ",((K23-K22)/AM_Headways!E23)&lt;&gt;0,(K23-K22)/AM_Headways!E23)</f>
        <v>1.2472222222222225</v>
      </c>
      <c r="Y50" s="20" cm="1">
        <f t="array" ref="Y50">_xlfn.IFS(ABS((L23-L22)*1440)&gt;100," ",((L23-L22)*1440)=0," ",((L23-L22)/AM_Headways!F23)&lt;&gt;0,(L23-L22)/AM_Headways!F23)</f>
        <v>1.3347222222222312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1.4000000000000028</v>
      </c>
      <c r="AB50" s="20" cm="1">
        <f t="array" ref="AB50">_xlfn.IFS(ABS((W23-W22)*1440)&gt;100," ",((W23-W22)*1440)=0," ",((W23-W22)/AM_Headways!I23)&lt;&gt;0,(W23-W22)/AM_Headways!I23)</f>
        <v>1.2500000000000036</v>
      </c>
      <c r="AC50" s="20" cm="1">
        <f t="array" ref="AC50">_xlfn.IFS(ABS((AB23-AB22)*1440)&gt;100," ",((AB23-AB22)*1440)=0," ",((AB23-AB22)/AM_Headways!J23)&lt;&gt;0,(AB23-AB22)/AM_Headways!J23)</f>
        <v>1.3787878787878809</v>
      </c>
      <c r="AD50" s="20" cm="1">
        <f t="array" ref="AD50">_xlfn.IFS(ABS((AF23-AF22)*1440)&gt;100," ",((AF23-AF22)*1440)=0," ",((AF23-AF22)/AM_Headways!K23)&lt;&gt;0,(AF23-AF22)/AM_Headways!K23)</f>
        <v>1.2833333333333208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t="str" cm="1">
        <f t="array" ref="AI50">_xlfn.IFS(ABS((AS23-AS22)*1440)&gt;100," ",((AS23-AS22)*1440)=0," ",((AS23-AS22)/AM_Headways!P23)&lt;&gt;0,(AS23-AS22)/AM_Headways!P23)</f>
        <v xml:space="preserve"> </v>
      </c>
      <c r="AJ50" s="25"/>
      <c r="AK50" s="18" t="str" cm="1">
        <f t="array" ref="AK50">_xlfn.IFS(ABS((AS23-C23)*1440)&gt;300, " ",(AS23-C23)*1440 = 0, " ", (AS23-C23)*1440 &lt;&gt;0, (AS23-C23)*1440)</f>
        <v xml:space="preserve"> </v>
      </c>
      <c r="AL50" s="18" t="str">
        <f>IF(AK50 = " "," ",AK50/AM_Schedule!R23)</f>
        <v xml:space="preserve"> </v>
      </c>
      <c r="AM50" s="18" cm="1">
        <f t="array" ref="AM50">_xlfn.IFS(ABS((W23-C23)*1440)&gt;300, " ",(W23-C23)*1440 = 0, " ", (W23-C23)*1440 &lt;&gt;0, (W23-C23)*1440)</f>
        <v>44.96666666666669</v>
      </c>
      <c r="AN50" s="18">
        <f>IF(AM50 = " "," ",AM50/AM_Schedule!S23)</f>
        <v>0.81757575757575851</v>
      </c>
      <c r="AO50" s="18" t="str" cm="1">
        <f t="array" ref="AO50">_xlfn.IFS(ABS((AS23-W23)*1440)&gt;300, " ",(AS23-W23)*1440 = 0, " ", (AS23-W23)*1440 &lt;&gt;0, (AS23-W23)*1440)</f>
        <v xml:space="preserve"> </v>
      </c>
      <c r="AP50" s="18" t="str">
        <f>IF(AO50 = " "," ",AO50/AM_Schedule!T23)</f>
        <v xml:space="preserve"> 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1.400000000000059</v>
      </c>
      <c r="D51" s="16">
        <f>IF(ABS((F24-AM_Schedule!D24)*1440) &gt; 100, " ", (F24-AM_Schedule!D24)*1440)</f>
        <v>-0.44999999999991047</v>
      </c>
      <c r="E51" s="16">
        <f>IF(ABS((J24-AM_Schedule!E24)*1440)&gt;100, " ", (J24-AM_Schedule!E24)*1440)</f>
        <v>-0.83333333333335702</v>
      </c>
      <c r="F51" s="16">
        <f>IF(ABS((K24-AM_Schedule!F24)*1440)&gt;100, " ", (K24-AM_Schedule!F24)*1440)</f>
        <v>-3.4000000000000519</v>
      </c>
      <c r="G51" s="16">
        <f>IF(ABS((L24-AM_Schedule!G24)*1440)&gt;100, " ", (L24-AM_Schedule!G24)*1440)</f>
        <v>-2.6833333333333265</v>
      </c>
      <c r="H51" s="16">
        <f>IF(ABS((O24-AM_Schedule!H24)*1440) &gt; 100, " ", (O24-AM_Schedule!H24)*1440)</f>
        <v>-2.4500000000000632</v>
      </c>
      <c r="I51" s="16">
        <f>IF(ABS((S24-AM_Schedule!I24)*1440)&gt;100, " ", (S24-AM_Schedule!I24)*1440)</f>
        <v>-4.3499999999999606</v>
      </c>
      <c r="J51" s="16">
        <f>IF(ABS((W24-AM_Schedule!J24)*1440)&gt;100, " ", (W24-AM_Schedule!J24)*1440)</f>
        <v>-4.6499999999999275</v>
      </c>
      <c r="K51" s="16" t="str">
        <f>IF(ABS((AB24-AM_Schedule!K24)*1440)&gt;100, " ", (AB24-AM_Schedule!K24)*1440)</f>
        <v xml:space="preserve"> </v>
      </c>
      <c r="L51" s="16" t="str">
        <f>IF(ABS((AF24-AM_Schedule!L24)*1440)&gt;100, " ", (AF24-AM_Schedule!L24)*1440)</f>
        <v xml:space="preserve"> </v>
      </c>
      <c r="M51" s="16" t="str">
        <f>IF(ABS((AI24-AM_Schedule!M24)*1440)&gt;100, " ", (AI24-AM_Schedule!M24)*1440)</f>
        <v xml:space="preserve"> </v>
      </c>
      <c r="N51" s="16" t="str">
        <f>IF(ABS((AJ24-AM_Schedule!N24)*1440)&gt;100, " ", (AJ24-AM_Schedule!N24)*1440)</f>
        <v xml:space="preserve"> 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 t="str">
        <f>IF(ABS((AS24-AM_Schedule!Q24)*1440)&gt;100, " ", (AS24-AM_Schedule!Q24)*1440)</f>
        <v xml:space="preserve"> 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035714285714348</v>
      </c>
      <c r="V51" s="20" cm="1">
        <f t="array" ref="V51">_xlfn.IFS(ABS((F24-F23)*1440)&gt;100," ",((F24-F23)*1440)=0," ",((F24-F23)/AM_Headways!C24)&lt;&gt;0,(F24-F23)/AM_Headways!C24)</f>
        <v>1.0285714285714331</v>
      </c>
      <c r="W51" s="20" cm="1">
        <f t="array" ref="W51">_xlfn.IFS(ABS((J24-J23)*1440)&gt;100," ",((J24-J23)*1440)=0," ",((J24-J23)/AM_Headways!D24)&lt;&gt;0,(J24-J23)/AM_Headways!D24)</f>
        <v>1.0345238095238014</v>
      </c>
      <c r="X51" s="20" cm="1">
        <f t="array" ref="X51">_xlfn.IFS(ABS((K24-K23)*1440)&gt;100," ",((K24-K23)*1440)=0," ",((K24-K23)/AM_Headways!E24)&lt;&gt;0,(K24-K23)/AM_Headways!E24)</f>
        <v>1.1111111111111045</v>
      </c>
      <c r="Y51" s="20" cm="1">
        <f t="array" ref="Y51">_xlfn.IFS(ABS((L24-L23)*1440)&gt;100," ",((L24-L23)*1440)=0," ",((L24-L23)/AM_Headways!F24)&lt;&gt;0,(L24-L23)/AM_Headways!F24)</f>
        <v>1.0523809523809471</v>
      </c>
      <c r="Z51" s="20" cm="1">
        <f t="array" ref="Z51">_xlfn.IFS(ABS((O24-O23)*1440)&gt;100," ",((O24-O23)*1440)=0," ",((O24-O23)/AM_Headways!G24)&lt;&gt;0,(O24-O23)/AM_Headways!G24)</f>
        <v>1.1827160493827047</v>
      </c>
      <c r="AA51" s="20" cm="1">
        <f t="array" ref="AA51">_xlfn.IFS(ABS((S24-S23)*1440)&gt;100," ",((S24-S23)*1440)=0," ",((S24-S23)/AM_Headways!H24)&lt;&gt;0,(S24-S23)/AM_Headways!H24)</f>
        <v>1.2576923076923059</v>
      </c>
      <c r="AB51" s="20" cm="1">
        <f t="array" ref="AB51">_xlfn.IFS(ABS((W24-W23)*1440)&gt;100," ",((W24-W23)*1440)=0," ",((W24-W23)/AM_Headways!I24)&lt;&gt;0,(W24-W23)/AM_Headways!I24)</f>
        <v>1.3361111111111159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t="str" cm="1">
        <f t="array" ref="AI51">_xlfn.IFS(ABS((AS24-AS23)*1440)&gt;100," ",((AS24-AS23)*1440)=0," ",((AS24-AS23)/AM_Headways!P24)&lt;&gt;0,(AS24-AS23)/AM_Headways!P24)</f>
        <v xml:space="preserve"> </v>
      </c>
      <c r="AJ51" s="25"/>
      <c r="AK51" s="18" t="str" cm="1">
        <f t="array" ref="AK51">_xlfn.IFS(ABS((AS24-C24)*1440)&gt;300, " ",(AS24-C24)*1440 = 0, " ", (AS24-C24)*1440 &lt;&gt;0, (AS24-C24)*1440)</f>
        <v xml:space="preserve"> </v>
      </c>
      <c r="AL51" s="18" t="str">
        <f>IF(AK51 = " "," ",AK51/AM_Schedule!R24)</f>
        <v xml:space="preserve"> </v>
      </c>
      <c r="AM51" s="18" cm="1">
        <f t="array" ref="AM51">_xlfn.IFS(ABS((W24-C24)*1440)&gt;300, " ",(W24-C24)*1440 = 0, " ", (W24-C24)*1440 &lt;&gt;0, (W24-C24)*1440)</f>
        <v>46.949999999999989</v>
      </c>
      <c r="AN51" s="18">
        <f>IF(AM51 = " "," ",AM51/AM_Schedule!S24)</f>
        <v>0.88584905660377389</v>
      </c>
      <c r="AO51" s="18" t="str" cm="1">
        <f t="array" ref="AO51">_xlfn.IFS(ABS((AS24-W24)*1440)&gt;300, " ",(AS24-W24)*1440 = 0, " ", (AS24-W24)*1440 &lt;&gt;0, (AS24-W24)*1440)</f>
        <v xml:space="preserve"> </v>
      </c>
      <c r="AP51" s="18" t="str">
        <f>IF(AO51 = " "," ",AO51/AM_Schedule!T24)</f>
        <v xml:space="preserve"> 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0.78333333333342914</v>
      </c>
      <c r="D52" s="16">
        <f>IF(ABS((F25-AM_Schedule!D25)*1440) &gt; 100, " ", (F25-AM_Schedule!D25)*1440)</f>
        <v>-1.400000000000059</v>
      </c>
      <c r="E52" s="16">
        <f>IF(ABS((J25-AM_Schedule!E25)*1440)&gt;100, " ", (J25-AM_Schedule!E25)*1440)</f>
        <v>-2.8499999999999659</v>
      </c>
      <c r="F52" s="16">
        <f>IF(ABS((K25-AM_Schedule!F25)*1440)&gt;100, " ", (K25-AM_Schedule!F25)*1440)</f>
        <v>-4.4499999999998963</v>
      </c>
      <c r="G52" s="16">
        <f>IF(ABS((L25-AM_Schedule!G25)*1440)&gt;100, " ", (L25-AM_Schedule!G25)*1440)</f>
        <v>-2.3999999999998956</v>
      </c>
      <c r="H52" s="16">
        <f>IF(ABS((O25-AM_Schedule!H25)*1440) &gt; 100, " ", (O25-AM_Schedule!H25)*1440)</f>
        <v>-1.8833333333333613</v>
      </c>
      <c r="I52" s="16" t="str">
        <f>IF(ABS((S25-AM_Schedule!I25)*1440)&gt;100, " ", (S25-AM_Schedule!I25)*1440)</f>
        <v xml:space="preserve"> </v>
      </c>
      <c r="J52" s="16" t="str">
        <f>IF(ABS((W25-AM_Schedule!J25)*1440)&gt;100, " ", (W25-AM_Schedule!J25)*1440)</f>
        <v xml:space="preserve"> </v>
      </c>
      <c r="K52" s="16">
        <f>IF(ABS((AB25-AM_Schedule!K25)*1440)&gt;100, " ", (AB25-AM_Schedule!K25)*1440)</f>
        <v>-0.35000000000005471</v>
      </c>
      <c r="L52" s="16">
        <f>IF(ABS((AF25-AM_Schedule!L25)*1440)&gt;100, " ", (AF25-AM_Schedule!L25)*1440)</f>
        <v>-1.5166666666666107</v>
      </c>
      <c r="M52" s="16" t="str">
        <f>IF(ABS((AI25-AM_Schedule!M25)*1440)&gt;100, " ", (AI25-AM_Schedule!M25)*1440)</f>
        <v xml:space="preserve"> </v>
      </c>
      <c r="N52" s="16" t="str">
        <f>IF(ABS((AJ25-AM_Schedule!N25)*1440)&gt;100, " ", (AJ25-AM_Schedule!N25)*1440)</f>
        <v xml:space="preserve"> </v>
      </c>
      <c r="O52" s="16" t="str">
        <f>IF(ABS((AL25-AM_Schedule!O25)*1440)&gt;100, " ", (AL25-AM_Schedule!O25)*1440)</f>
        <v xml:space="preserve"> 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0.94999999999998863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84404761904760917</v>
      </c>
      <c r="V52" s="20" cm="1">
        <f t="array" ref="V52">_xlfn.IFS(ABS((F25-F24)*1440)&gt;100," ",((F25-F24)*1440)=0," ",((F25-F24)/AM_Headways!C25)&lt;&gt;0,(F25-F24)/AM_Headways!C25)</f>
        <v>0.93214285714284706</v>
      </c>
      <c r="W52" s="20" cm="1">
        <f t="array" ref="W52">_xlfn.IFS(ABS((J25-J24)*1440)&gt;100," ",((J25-J24)*1440)=0," ",((J25-J24)/AM_Headways!D25)&lt;&gt;0,(J25-J24)/AM_Headways!D25)</f>
        <v>0.85595238095238457</v>
      </c>
      <c r="X52" s="20" cm="1">
        <f t="array" ref="X52">_xlfn.IFS(ABS((K25-K24)*1440)&gt;100," ",((K25-K24)*1440)=0," ",((K25-K24)/AM_Headways!E25)&lt;&gt;0,(K25-K24)/AM_Headways!E25)</f>
        <v>0.92500000000001081</v>
      </c>
      <c r="Y52" s="20" cm="1">
        <f t="array" ref="Y52">_xlfn.IFS(ABS((L25-L24)*1440)&gt;100," ",((L25-L24)*1440)=0," ",((L25-L24)/AM_Headways!F25)&lt;&gt;0,(L25-L24)/AM_Headways!F25)</f>
        <v>1.0202380952381023</v>
      </c>
      <c r="Z52" s="20" cm="1">
        <f t="array" ref="Z52">_xlfn.IFS(ABS((O25-O24)*1440)&gt;100," ",((O25-O24)*1440)=0," ",((O25-O24)/AM_Headways!G25)&lt;&gt;0,(O25-O24)/AM_Headways!G25)</f>
        <v>1.0419753086419778</v>
      </c>
      <c r="AA52" s="20" t="str" cm="1">
        <f t="array" ref="AA52">_xlfn.IFS(ABS((S25-S24)*1440)&gt;100," ",((S25-S24)*1440)=0," ",((S25-S24)/AM_Headways!H25)&lt;&gt;0,(S25-S24)/AM_Headways!H25)</f>
        <v xml:space="preserve"> </v>
      </c>
      <c r="AB52" s="20" t="str" cm="1">
        <f t="array" ref="AB52">_xlfn.IFS(ABS((W25-W24)*1440)&gt;100," ",((W25-W24)*1440)=0," ",((W25-W24)/AM_Headways!I25)&lt;&gt;0,(W25-W24)/AM_Headways!I25)</f>
        <v xml:space="preserve"> 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t="str" cm="1">
        <f t="array" ref="AD52">_xlfn.IFS(ABS((AF25-AF24)*1440)&gt;100," ",((AF25-AF24)*1440)=0," ",((AF25-AF24)/AM_Headways!K25)&lt;&gt;0,(AF25-AF24)/AM_Headways!K25)</f>
        <v xml:space="preserve"> </v>
      </c>
      <c r="AE52" s="20" t="str" cm="1">
        <f t="array" ref="AE52">_xlfn.IFS(ABS((AI25-AI24)*1440)&gt;100," ",((AI25-AI24)*1440)=0," ",((AI25-AI24)/AM_Headways!L25)&lt;&gt;0,(AI25-AI24)/AM_Headways!L25)</f>
        <v xml:space="preserve"> 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t="str" cm="1">
        <f t="array" ref="AI52">_xlfn.IFS(ABS((AS25-AS24)*1440)&gt;100," ",((AS25-AS24)*1440)=0," ",((AS25-AS24)/AM_Headways!P25)&lt;&gt;0,(AS25-AS24)/AM_Headways!P25)</f>
        <v xml:space="preserve"> </v>
      </c>
      <c r="AJ52" s="25"/>
      <c r="AK52" s="18" cm="1">
        <f t="array" ref="AK52">_xlfn.IFS(ABS((AS25-C25)*1440)&gt;300, " ",(AS25-C25)*1440 = 0, " ", (AS25-C25)*1440 &lt;&gt;0, (AS25-C25)*1440)</f>
        <v>108.73333333333336</v>
      </c>
      <c r="AL52" s="18">
        <f>IF(AK52 = " "," ",AK52/AM_Schedule!R25)</f>
        <v>1.0161993769470412</v>
      </c>
      <c r="AM52" s="18" t="str" cm="1">
        <f t="array" ref="AM52">_xlfn.IFS(ABS((W25-C25)*1440)&gt;300, " ",(W25-C25)*1440 = 0, " ", (W25-C25)*1440 &lt;&gt;0, (W25-C25)*1440)</f>
        <v xml:space="preserve"> </v>
      </c>
      <c r="AN52" s="18" t="str">
        <f>IF(AM52 = " "," ",AM52/AM_Schedule!S25)</f>
        <v xml:space="preserve"> </v>
      </c>
      <c r="AO52" s="18" t="str" cm="1">
        <f t="array" ref="AO52">_xlfn.IFS(ABS((AS25-W25)*1440)&gt;300, " ",(AS25-W25)*1440 = 0, " ", (AS25-W25)*1440 &lt;&gt;0, (AS25-W25)*1440)</f>
        <v xml:space="preserve"> </v>
      </c>
      <c r="AP52" s="18" t="str">
        <f>IF(AO52 = " "," ",AO52/AM_Schedule!T25)</f>
        <v xml:space="preserve"> 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9333333333333655</v>
      </c>
      <c r="D53" s="16">
        <f>IF(ABS((F26-AM_Schedule!D26)*1440) &gt; 100, " ", (F26-AM_Schedule!D26)*1440)</f>
        <v>1.7166666666666419</v>
      </c>
      <c r="E53" s="16">
        <f>IF(ABS((J26-AM_Schedule!E26)*1440)&gt;100, " ", (J26-AM_Schedule!E26)*1440)</f>
        <v>1.1666666666667158</v>
      </c>
      <c r="F53" s="16">
        <f>IF(ABS((K26-AM_Schedule!F26)*1440)&gt;100, " ", (K26-AM_Schedule!F26)*1440)</f>
        <v>-0.44999999999999041</v>
      </c>
      <c r="G53" s="16" t="str">
        <f>IF(ABS((L26-AM_Schedule!G26)*1440)&gt;100, " ", (L26-AM_Schedule!G26)*1440)</f>
        <v xml:space="preserve"> </v>
      </c>
      <c r="H53" s="16" t="str">
        <f>IF(ABS((O26-AM_Schedule!H26)*1440) &gt; 100, " ", (O26-AM_Schedule!H26)*1440)</f>
        <v xml:space="preserve"> </v>
      </c>
      <c r="I53" s="16">
        <f>IF(ABS((S26-AM_Schedule!I26)*1440)&gt;100, " ", (S26-AM_Schedule!I26)*1440)</f>
        <v>-0.93333333333329271</v>
      </c>
      <c r="J53" s="16" t="str">
        <f>IF(ABS((W26-AM_Schedule!J26)*1440)&gt;100, " ", (W26-AM_Schedule!J26)*1440)</f>
        <v xml:space="preserve"> </v>
      </c>
      <c r="K53" s="16" t="str">
        <f>IF(ABS((AB26-AM_Schedule!K26)*1440)&gt;100, " ", (AB26-AM_Schedule!K26)*1440)</f>
        <v xml:space="preserve"> </v>
      </c>
      <c r="L53" s="16" t="str">
        <f>IF(ABS((AF26-AM_Schedule!L26)*1440)&gt;100, " ", (AF26-AM_Schedule!L26)*1440)</f>
        <v xml:space="preserve"> </v>
      </c>
      <c r="M53" s="16" t="str">
        <f>IF(ABS((AI26-AM_Schedule!M26)*1440)&gt;100, " ", (AI26-AM_Schedule!M26)*1440)</f>
        <v xml:space="preserve"> 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 t="str">
        <f>IF(ABS((AS26-AM_Schedule!Q26)*1440)&gt;100, " ", (AS26-AM_Schedule!Q26)*1440)</f>
        <v xml:space="preserve"> 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09722222222234</v>
      </c>
      <c r="V53" s="20" cm="1">
        <f t="array" ref="V53">_xlfn.IFS(ABS((F26-F25)*1440)&gt;100," ",((F26-F25)*1440)=0," ",((F26-F25)/AM_Headways!C26)&lt;&gt;0,(F26-F25)/AM_Headways!C26)</f>
        <v>1.259722222222226</v>
      </c>
      <c r="W53" s="20" cm="1">
        <f t="array" ref="W53">_xlfn.IFS(ABS((J26-J25)*1440)&gt;100," ",((J26-J25)*1440)=0," ",((J26-J25)/AM_Headways!D26)&lt;&gt;0,(J26-J25)/AM_Headways!D26)</f>
        <v>1.3347222222222246</v>
      </c>
      <c r="X53" s="20" cm="1">
        <f t="array" ref="X53">_xlfn.IFS(ABS((K26-K25)*1440)&gt;100," ",((K26-K25)*1440)=0," ",((K26-K25)/AM_Headways!E26)&lt;&gt;0,(K26-K25)/AM_Headways!E26)</f>
        <v>1.3333333333333244</v>
      </c>
      <c r="Y53" s="20" t="str" cm="1">
        <f t="array" ref="Y53">_xlfn.IFS(ABS((L26-L25)*1440)&gt;100," ",((L26-L25)*1440)=0," ",((L26-L25)/AM_Headways!F26)&lt;&gt;0,(L26-L25)/AM_Headways!F26)</f>
        <v xml:space="preserve"> 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t="str" cm="1">
        <f t="array" ref="AA53">_xlfn.IFS(ABS((S26-S25)*1440)&gt;100," ",((S26-S25)*1440)=0," ",((S26-S25)/AM_Headways!H26)&lt;&gt;0,(S26-S25)/AM_Headways!H26)</f>
        <v xml:space="preserve"> </v>
      </c>
      <c r="AB53" s="20" t="str" cm="1">
        <f t="array" ref="AB53">_xlfn.IFS(ABS((W26-W25)*1440)&gt;100," ",((W26-W25)*1440)=0," ",((W26-W25)/AM_Headways!I26)&lt;&gt;0,(W26-W25)/AM_Headways!I26)</f>
        <v xml:space="preserve"> </v>
      </c>
      <c r="AC53" s="20" t="str" cm="1">
        <f t="array" ref="AC53">_xlfn.IFS(ABS((AB26-AB25)*1440)&gt;100," ",((AB26-AB25)*1440)=0," ",((AB26-AB25)/AM_Headways!J26)&lt;&gt;0,(AB26-AB25)/AM_Headways!J26)</f>
        <v xml:space="preserve"> </v>
      </c>
      <c r="AD53" s="20" t="str" cm="1">
        <f t="array" ref="AD53">_xlfn.IFS(ABS((AF26-AF25)*1440)&gt;100," ",((AF26-AF25)*1440)=0," ",((AF26-AF25)/AM_Headways!K26)&lt;&gt;0,(AF26-AF25)/AM_Headways!K26)</f>
        <v xml:space="preserve"> 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t="str" cm="1">
        <f t="array" ref="AI53">_xlfn.IFS(ABS((AS26-AS25)*1440)&gt;100," ",((AS26-AS25)*1440)=0," ",((AS26-AS25)/AM_Headways!P26)&lt;&gt;0,(AS26-AS25)/AM_Headways!P26)</f>
        <v xml:space="preserve"> </v>
      </c>
      <c r="AJ53" s="25"/>
      <c r="AK53" s="18" t="str" cm="1">
        <f t="array" ref="AK53">_xlfn.IFS(ABS((AS26-C26)*1440)&gt;300, " ",(AS26-C26)*1440 = 0, " ", (AS26-C26)*1440 &lt;&gt;0, (AS26-C26)*1440)</f>
        <v xml:space="preserve"> </v>
      </c>
      <c r="AL53" s="18" t="str">
        <f>IF(AK53 = " "," ",AK53/AM_Schedule!R26)</f>
        <v xml:space="preserve"> </v>
      </c>
      <c r="AM53" s="18" t="str" cm="1">
        <f t="array" ref="AM53">_xlfn.IFS(ABS((W26-C26)*1440)&gt;300, " ",(W26-C26)*1440 = 0, " ", (W26-C26)*1440 &lt;&gt;0, (W26-C26)*1440)</f>
        <v xml:space="preserve"> </v>
      </c>
      <c r="AN53" s="18" t="str">
        <f>IF(AM53 = " "," ",AM53/AM_Schedule!S26)</f>
        <v xml:space="preserve"> </v>
      </c>
      <c r="AO53" s="18" t="str" cm="1">
        <f t="array" ref="AO53">_xlfn.IFS(ABS((AS26-W26)*1440)&gt;300, " ",(AS26-W26)*1440 = 0, " ", (AS26-W26)*1440 &lt;&gt;0, (AS26-W26)*1440)</f>
        <v xml:space="preserve"> </v>
      </c>
      <c r="AP53" s="18" t="str">
        <f>IF(AO53 = " "," ",AO53/AM_Schedule!T26)</f>
        <v xml:space="preserve"> </v>
      </c>
    </row>
  </sheetData>
  <pageMargins left="0.7" right="0.7" top="0.75" bottom="0.75" header="0.3" footer="0.3"/>
  <pageSetup orientation="portrait" horizontalDpi="0" verticalDpi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979B4-90A9-ED49-AFEB-77589C9E7CF0}">
  <sheetPr>
    <tabColor rgb="FF00B050"/>
  </sheetPr>
  <dimension ref="A1:AS53"/>
  <sheetViews>
    <sheetView topLeftCell="AA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2333</v>
      </c>
      <c r="D2" s="7"/>
      <c r="E2" s="7"/>
      <c r="F2" s="7" t="s">
        <v>12334</v>
      </c>
      <c r="G2" s="7" t="s">
        <v>12335</v>
      </c>
      <c r="H2" s="7" t="s">
        <v>12336</v>
      </c>
      <c r="I2" s="7" t="s">
        <v>12337</v>
      </c>
      <c r="J2" s="7" t="s">
        <v>12338</v>
      </c>
      <c r="K2" s="7" t="s">
        <v>12339</v>
      </c>
      <c r="L2" s="7" t="s">
        <v>12340</v>
      </c>
      <c r="M2" s="7" t="s">
        <v>12341</v>
      </c>
      <c r="N2" s="7" t="s">
        <v>12342</v>
      </c>
      <c r="O2" s="7" t="s">
        <v>12343</v>
      </c>
      <c r="P2" s="7" t="s">
        <v>2025</v>
      </c>
      <c r="Q2" s="7" t="s">
        <v>12344</v>
      </c>
      <c r="R2" s="7" t="s">
        <v>12345</v>
      </c>
      <c r="S2" s="7" t="s">
        <v>12346</v>
      </c>
      <c r="T2" s="7" t="s">
        <v>12347</v>
      </c>
      <c r="U2" s="7" t="s">
        <v>8061</v>
      </c>
      <c r="V2" s="7" t="s">
        <v>12348</v>
      </c>
      <c r="W2" s="7" t="s">
        <v>12349</v>
      </c>
      <c r="X2" s="7" t="s">
        <v>8095</v>
      </c>
      <c r="Y2" s="7" t="s">
        <v>12350</v>
      </c>
      <c r="Z2" s="7" t="s">
        <v>12351</v>
      </c>
      <c r="AA2" s="7" t="s">
        <v>12352</v>
      </c>
      <c r="AB2" s="7" t="s">
        <v>12353</v>
      </c>
      <c r="AC2" s="7" t="s">
        <v>12354</v>
      </c>
      <c r="AD2" s="7" t="s">
        <v>12355</v>
      </c>
      <c r="AE2" s="7" t="s">
        <v>12356</v>
      </c>
      <c r="AF2" s="7" t="s">
        <v>2454</v>
      </c>
      <c r="AG2" s="7" t="s">
        <v>8454</v>
      </c>
      <c r="AH2" s="7" t="s">
        <v>12357</v>
      </c>
      <c r="AI2" s="7" t="s">
        <v>12358</v>
      </c>
      <c r="AJ2" s="7"/>
      <c r="AK2" s="7" t="s">
        <v>8089</v>
      </c>
      <c r="AL2" s="7" t="s">
        <v>6946</v>
      </c>
      <c r="AM2" s="7" t="s">
        <v>12359</v>
      </c>
      <c r="AN2" s="7" t="s">
        <v>12360</v>
      </c>
      <c r="AO2" s="7"/>
      <c r="AP2" s="7" t="s">
        <v>9987</v>
      </c>
      <c r="AQ2" s="7" t="s">
        <v>12361</v>
      </c>
      <c r="AR2" s="7" t="s">
        <v>12362</v>
      </c>
      <c r="AS2" s="7" t="s">
        <v>7691</v>
      </c>
    </row>
    <row r="3" spans="1:45" x14ac:dyDescent="0.2">
      <c r="A3" s="8">
        <v>1</v>
      </c>
      <c r="B3" s="7" t="s">
        <v>813</v>
      </c>
      <c r="C3" s="7" t="s">
        <v>12363</v>
      </c>
      <c r="D3" s="7" t="s">
        <v>12364</v>
      </c>
      <c r="E3" s="7"/>
      <c r="F3" s="7" t="s">
        <v>12365</v>
      </c>
      <c r="G3" s="7" t="s">
        <v>12366</v>
      </c>
      <c r="H3" s="7" t="s">
        <v>6898</v>
      </c>
      <c r="I3" s="7" t="s">
        <v>12367</v>
      </c>
      <c r="J3" s="7" t="s">
        <v>12368</v>
      </c>
      <c r="K3" s="7" t="s">
        <v>12369</v>
      </c>
      <c r="L3" s="7" t="s">
        <v>12370</v>
      </c>
      <c r="M3" s="7" t="s">
        <v>12371</v>
      </c>
      <c r="N3" s="7" t="s">
        <v>12372</v>
      </c>
      <c r="O3" s="7" t="s">
        <v>12373</v>
      </c>
      <c r="P3" s="7" t="s">
        <v>2052</v>
      </c>
      <c r="Q3" s="7" t="s">
        <v>12374</v>
      </c>
      <c r="R3" s="7" t="s">
        <v>12351</v>
      </c>
      <c r="S3" s="7" t="s">
        <v>12375</v>
      </c>
      <c r="T3" s="7" t="s">
        <v>9123</v>
      </c>
      <c r="U3" s="7" t="s">
        <v>12376</v>
      </c>
      <c r="V3" s="7" t="s">
        <v>12377</v>
      </c>
      <c r="W3" s="7" t="s">
        <v>12378</v>
      </c>
      <c r="X3" s="7" t="s">
        <v>1548</v>
      </c>
      <c r="Y3" s="7" t="s">
        <v>804</v>
      </c>
      <c r="Z3" s="7" t="s">
        <v>12379</v>
      </c>
      <c r="AA3" s="7" t="s">
        <v>9896</v>
      </c>
      <c r="AB3" s="7" t="s">
        <v>12380</v>
      </c>
      <c r="AC3" s="7" t="s">
        <v>12381</v>
      </c>
      <c r="AD3" s="7" t="s">
        <v>6943</v>
      </c>
      <c r="AE3" s="7" t="s">
        <v>8099</v>
      </c>
      <c r="AF3" s="7" t="s">
        <v>12382</v>
      </c>
      <c r="AG3" s="7" t="s">
        <v>12383</v>
      </c>
      <c r="AH3" s="7" t="s">
        <v>1617</v>
      </c>
      <c r="AI3" s="7" t="s">
        <v>9937</v>
      </c>
      <c r="AJ3" s="7"/>
      <c r="AK3" s="7" t="s">
        <v>12384</v>
      </c>
      <c r="AL3" s="7" t="s">
        <v>6978</v>
      </c>
      <c r="AM3" s="7" t="s">
        <v>7344</v>
      </c>
      <c r="AN3" s="7" t="s">
        <v>12385</v>
      </c>
      <c r="AO3" s="7" t="s">
        <v>12386</v>
      </c>
      <c r="AP3" s="7" t="s">
        <v>12387</v>
      </c>
      <c r="AQ3" s="7" t="s">
        <v>12388</v>
      </c>
      <c r="AR3" s="7" t="s">
        <v>10016</v>
      </c>
      <c r="AS3" s="7" t="s">
        <v>12389</v>
      </c>
    </row>
    <row r="4" spans="1:45" x14ac:dyDescent="0.2">
      <c r="A4" s="8">
        <v>2</v>
      </c>
      <c r="B4" s="7" t="s">
        <v>801</v>
      </c>
      <c r="C4" s="7" t="s">
        <v>12390</v>
      </c>
      <c r="D4" s="7" t="s">
        <v>12391</v>
      </c>
      <c r="E4" s="7"/>
      <c r="F4" s="7" t="s">
        <v>12392</v>
      </c>
      <c r="G4" s="7" t="s">
        <v>2012</v>
      </c>
      <c r="H4" s="7" t="s">
        <v>12393</v>
      </c>
      <c r="I4" s="7" t="s">
        <v>12394</v>
      </c>
      <c r="J4" s="7" t="s">
        <v>12395</v>
      </c>
      <c r="K4" s="7" t="s">
        <v>2436</v>
      </c>
      <c r="L4" s="7" t="s">
        <v>9908</v>
      </c>
      <c r="M4" s="7" t="s">
        <v>12396</v>
      </c>
      <c r="N4" s="7" t="s">
        <v>12397</v>
      </c>
      <c r="O4" s="7" t="s">
        <v>9911</v>
      </c>
      <c r="P4" s="7" t="s">
        <v>7700</v>
      </c>
      <c r="Q4" s="7" t="s">
        <v>12398</v>
      </c>
      <c r="R4" s="7" t="s">
        <v>7672</v>
      </c>
      <c r="S4" s="7" t="s">
        <v>12399</v>
      </c>
      <c r="T4" s="7" t="s">
        <v>12400</v>
      </c>
      <c r="U4" s="7" t="s">
        <v>6943</v>
      </c>
      <c r="V4" s="7" t="s">
        <v>12401</v>
      </c>
      <c r="W4" s="7" t="s">
        <v>12402</v>
      </c>
      <c r="X4" s="7" t="s">
        <v>7371</v>
      </c>
      <c r="Y4" s="7" t="s">
        <v>12403</v>
      </c>
      <c r="Z4" s="7" t="s">
        <v>9556</v>
      </c>
      <c r="AA4" s="7" t="s">
        <v>9141</v>
      </c>
      <c r="AB4" s="7" t="s">
        <v>12404</v>
      </c>
      <c r="AC4" s="7" t="s">
        <v>859</v>
      </c>
      <c r="AD4" s="7" t="s">
        <v>12405</v>
      </c>
      <c r="AE4" s="7" t="s">
        <v>7763</v>
      </c>
      <c r="AF4" s="7" t="s">
        <v>12406</v>
      </c>
      <c r="AG4" s="7" t="s">
        <v>1618</v>
      </c>
      <c r="AH4" s="7" t="s">
        <v>12407</v>
      </c>
      <c r="AI4" s="7" t="s">
        <v>12408</v>
      </c>
      <c r="AJ4" s="7"/>
      <c r="AK4" s="7" t="s">
        <v>12409</v>
      </c>
      <c r="AL4" s="7" t="s">
        <v>1736</v>
      </c>
      <c r="AM4" s="7" t="s">
        <v>9619</v>
      </c>
      <c r="AN4" s="7" t="s">
        <v>12410</v>
      </c>
      <c r="AO4" s="7" t="s">
        <v>12411</v>
      </c>
      <c r="AP4" s="7" t="s">
        <v>12412</v>
      </c>
      <c r="AQ4" s="7" t="s">
        <v>8129</v>
      </c>
      <c r="AR4" s="7" t="s">
        <v>7823</v>
      </c>
      <c r="AS4" s="7" t="s">
        <v>12413</v>
      </c>
    </row>
    <row r="5" spans="1:45" x14ac:dyDescent="0.2">
      <c r="A5" s="8">
        <v>3</v>
      </c>
      <c r="B5" s="7" t="s">
        <v>851</v>
      </c>
      <c r="C5" s="7" t="s">
        <v>12414</v>
      </c>
      <c r="D5" s="7" t="s">
        <v>12415</v>
      </c>
      <c r="E5" s="7"/>
      <c r="F5" s="7" t="s">
        <v>12416</v>
      </c>
      <c r="G5" s="7" t="s">
        <v>12417</v>
      </c>
      <c r="H5" s="7" t="s">
        <v>12418</v>
      </c>
      <c r="I5" s="7" t="s">
        <v>8820</v>
      </c>
      <c r="J5" s="7" t="s">
        <v>12419</v>
      </c>
      <c r="K5" s="7" t="s">
        <v>3654</v>
      </c>
      <c r="L5" s="7" t="s">
        <v>9515</v>
      </c>
      <c r="M5" s="7" t="s">
        <v>12420</v>
      </c>
      <c r="N5" s="7" t="s">
        <v>3204</v>
      </c>
      <c r="O5" s="7" t="s">
        <v>12381</v>
      </c>
      <c r="P5" s="7" t="s">
        <v>12421</v>
      </c>
      <c r="Q5" s="7" t="s">
        <v>12422</v>
      </c>
      <c r="R5" s="7" t="s">
        <v>2018</v>
      </c>
      <c r="S5" s="7" t="s">
        <v>7687</v>
      </c>
      <c r="T5" s="7" t="s">
        <v>12423</v>
      </c>
      <c r="U5" s="7" t="s">
        <v>12424</v>
      </c>
      <c r="V5" s="7" t="s">
        <v>12425</v>
      </c>
      <c r="W5" s="7" t="s">
        <v>12426</v>
      </c>
      <c r="X5" s="7" t="s">
        <v>9954</v>
      </c>
      <c r="Y5" s="7" t="s">
        <v>12427</v>
      </c>
      <c r="Z5" s="7" t="s">
        <v>12428</v>
      </c>
      <c r="AA5" s="7" t="s">
        <v>12429</v>
      </c>
      <c r="AB5" s="7" t="s">
        <v>12430</v>
      </c>
      <c r="AC5" s="7" t="s">
        <v>7357</v>
      </c>
      <c r="AD5" s="7" t="s">
        <v>2127</v>
      </c>
      <c r="AE5" s="7" t="s">
        <v>12431</v>
      </c>
      <c r="AF5" s="7" t="s">
        <v>12432</v>
      </c>
      <c r="AG5" s="7" t="s">
        <v>12433</v>
      </c>
      <c r="AH5" s="7" t="s">
        <v>12434</v>
      </c>
      <c r="AI5" s="7"/>
      <c r="AJ5" s="7" t="s">
        <v>6981</v>
      </c>
      <c r="AK5" s="7"/>
      <c r="AL5" s="7" t="s">
        <v>12435</v>
      </c>
      <c r="AM5" s="7" t="s">
        <v>6955</v>
      </c>
      <c r="AN5" s="7" t="s">
        <v>12436</v>
      </c>
      <c r="AO5" s="7" t="s">
        <v>12437</v>
      </c>
      <c r="AP5" s="7" t="s">
        <v>6936</v>
      </c>
      <c r="AQ5" s="7" t="s">
        <v>12438</v>
      </c>
      <c r="AR5" s="7" t="s">
        <v>12439</v>
      </c>
      <c r="AS5" s="7" t="s">
        <v>2550</v>
      </c>
    </row>
    <row r="6" spans="1:45" x14ac:dyDescent="0.2">
      <c r="A6" s="8">
        <v>4</v>
      </c>
      <c r="B6" s="7" t="s">
        <v>875</v>
      </c>
      <c r="C6" s="7" t="s">
        <v>12440</v>
      </c>
      <c r="D6" s="7"/>
      <c r="E6" s="7"/>
      <c r="F6" s="7" t="s">
        <v>12441</v>
      </c>
      <c r="G6" s="7" t="s">
        <v>12442</v>
      </c>
      <c r="H6" s="7" t="s">
        <v>8475</v>
      </c>
      <c r="I6" s="7" t="s">
        <v>12443</v>
      </c>
      <c r="J6" s="7" t="s">
        <v>12444</v>
      </c>
      <c r="K6" s="7" t="s">
        <v>12445</v>
      </c>
      <c r="L6" s="7" t="s">
        <v>8051</v>
      </c>
      <c r="M6" s="7" t="s">
        <v>12446</v>
      </c>
      <c r="N6" s="7" t="s">
        <v>12447</v>
      </c>
      <c r="O6" s="7" t="s">
        <v>2541</v>
      </c>
      <c r="P6" s="7" t="s">
        <v>7703</v>
      </c>
      <c r="Q6" s="7" t="s">
        <v>8105</v>
      </c>
      <c r="R6" s="7" t="s">
        <v>12448</v>
      </c>
      <c r="S6" s="7" t="s">
        <v>3659</v>
      </c>
      <c r="T6" s="7" t="s">
        <v>12449</v>
      </c>
      <c r="U6" s="7" t="s">
        <v>7691</v>
      </c>
      <c r="V6" s="7" t="s">
        <v>943</v>
      </c>
      <c r="W6" s="7" t="s">
        <v>12450</v>
      </c>
      <c r="X6" s="7" t="s">
        <v>12451</v>
      </c>
      <c r="Y6" s="7" t="s">
        <v>7360</v>
      </c>
      <c r="Z6" s="7" t="s">
        <v>8482</v>
      </c>
      <c r="AA6" s="7" t="s">
        <v>9185</v>
      </c>
      <c r="AB6" s="7" t="s">
        <v>1620</v>
      </c>
      <c r="AC6" s="7" t="s">
        <v>12452</v>
      </c>
      <c r="AD6" s="7" t="s">
        <v>2133</v>
      </c>
      <c r="AE6" s="7" t="s">
        <v>8485</v>
      </c>
      <c r="AF6" s="7" t="s">
        <v>12453</v>
      </c>
      <c r="AG6" s="7" t="s">
        <v>8140</v>
      </c>
      <c r="AH6" s="7" t="s">
        <v>12454</v>
      </c>
      <c r="AI6" s="7" t="s">
        <v>1737</v>
      </c>
      <c r="AJ6" s="7" t="s">
        <v>12455</v>
      </c>
      <c r="AK6" s="7" t="s">
        <v>12456</v>
      </c>
      <c r="AL6" s="7" t="s">
        <v>7745</v>
      </c>
      <c r="AM6" s="7" t="s">
        <v>12457</v>
      </c>
      <c r="AN6" s="7" t="s">
        <v>12458</v>
      </c>
      <c r="AO6" s="7" t="s">
        <v>12459</v>
      </c>
      <c r="AP6" s="7" t="s">
        <v>12460</v>
      </c>
      <c r="AQ6" s="7" t="s">
        <v>12461</v>
      </c>
      <c r="AR6" s="7" t="s">
        <v>828</v>
      </c>
      <c r="AS6" s="7" t="s">
        <v>3295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12462</v>
      </c>
      <c r="D8" s="7"/>
      <c r="E8" s="7"/>
      <c r="F8" s="7" t="s">
        <v>12463</v>
      </c>
      <c r="G8" s="7" t="s">
        <v>8073</v>
      </c>
      <c r="H8" s="7" t="s">
        <v>12464</v>
      </c>
      <c r="I8" s="7" t="s">
        <v>12446</v>
      </c>
      <c r="J8" s="7" t="s">
        <v>9158</v>
      </c>
      <c r="K8" s="7" t="s">
        <v>12465</v>
      </c>
      <c r="L8" s="7" t="s">
        <v>2442</v>
      </c>
      <c r="M8" s="7" t="s">
        <v>12466</v>
      </c>
      <c r="N8" s="7" t="s">
        <v>12467</v>
      </c>
      <c r="O8" s="7" t="s">
        <v>8496</v>
      </c>
      <c r="P8" s="7" t="s">
        <v>9522</v>
      </c>
      <c r="Q8" s="7" t="s">
        <v>2546</v>
      </c>
      <c r="R8" s="7" t="s">
        <v>9605</v>
      </c>
      <c r="S8" s="7" t="s">
        <v>3269</v>
      </c>
      <c r="T8" s="7" t="s">
        <v>7364</v>
      </c>
      <c r="U8" s="7" t="s">
        <v>7798</v>
      </c>
      <c r="V8" s="7" t="s">
        <v>7385</v>
      </c>
      <c r="W8" s="7" t="s">
        <v>12468</v>
      </c>
      <c r="X8" s="7" t="s">
        <v>12469</v>
      </c>
      <c r="Y8" s="7" t="s">
        <v>12470</v>
      </c>
      <c r="Z8" s="7" t="s">
        <v>8195</v>
      </c>
      <c r="AA8" s="7" t="s">
        <v>6970</v>
      </c>
      <c r="AB8" s="7" t="s">
        <v>1655</v>
      </c>
      <c r="AC8" s="7" t="s">
        <v>12471</v>
      </c>
      <c r="AD8" s="7" t="s">
        <v>8156</v>
      </c>
      <c r="AE8" s="7" t="s">
        <v>3627</v>
      </c>
      <c r="AF8" s="7" t="s">
        <v>12472</v>
      </c>
      <c r="AG8" s="7" t="s">
        <v>12473</v>
      </c>
      <c r="AH8" s="7" t="s">
        <v>1572</v>
      </c>
      <c r="AI8" s="7"/>
      <c r="AJ8" s="7"/>
      <c r="AK8" s="7" t="s">
        <v>12474</v>
      </c>
      <c r="AL8" s="7" t="s">
        <v>1763</v>
      </c>
      <c r="AM8" s="7" t="s">
        <v>6993</v>
      </c>
      <c r="AN8" s="7" t="s">
        <v>3321</v>
      </c>
      <c r="AO8" s="7" t="s">
        <v>12475</v>
      </c>
      <c r="AP8" s="7" t="s">
        <v>12476</v>
      </c>
      <c r="AQ8" s="7" t="s">
        <v>12477</v>
      </c>
      <c r="AR8" s="7" t="s">
        <v>12478</v>
      </c>
      <c r="AS8" s="7" t="s">
        <v>12479</v>
      </c>
    </row>
    <row r="9" spans="1:45" x14ac:dyDescent="0.2">
      <c r="A9" s="8">
        <v>7</v>
      </c>
      <c r="B9" s="7" t="s">
        <v>191</v>
      </c>
      <c r="C9" s="7" t="s">
        <v>12480</v>
      </c>
      <c r="D9" s="7"/>
      <c r="E9" s="7"/>
      <c r="F9" s="7" t="s">
        <v>12359</v>
      </c>
      <c r="G9" s="7"/>
      <c r="H9" s="7" t="s">
        <v>12481</v>
      </c>
      <c r="I9" s="7" t="s">
        <v>12406</v>
      </c>
      <c r="J9" s="7" t="s">
        <v>12482</v>
      </c>
      <c r="K9" s="7" t="s">
        <v>809</v>
      </c>
      <c r="L9" s="7" t="s">
        <v>8883</v>
      </c>
      <c r="M9" s="7" t="s">
        <v>1652</v>
      </c>
      <c r="N9" s="7" t="s">
        <v>12483</v>
      </c>
      <c r="O9" s="7" t="s">
        <v>7363</v>
      </c>
      <c r="P9" s="7" t="s">
        <v>12484</v>
      </c>
      <c r="Q9" s="7" t="s">
        <v>9591</v>
      </c>
      <c r="R9" s="7" t="s">
        <v>12485</v>
      </c>
      <c r="S9" s="7" t="s">
        <v>12486</v>
      </c>
      <c r="T9" s="7" t="s">
        <v>12487</v>
      </c>
      <c r="U9" s="7" t="s">
        <v>10020</v>
      </c>
      <c r="V9" s="7" t="s">
        <v>12488</v>
      </c>
      <c r="W9" s="7" t="s">
        <v>12489</v>
      </c>
      <c r="X9" s="7"/>
      <c r="Y9" s="7" t="s">
        <v>6936</v>
      </c>
      <c r="Z9" s="7" t="s">
        <v>9205</v>
      </c>
      <c r="AA9" s="7" t="s">
        <v>3366</v>
      </c>
      <c r="AB9" s="7" t="s">
        <v>12490</v>
      </c>
      <c r="AC9" s="7" t="s">
        <v>12491</v>
      </c>
      <c r="AD9" s="7" t="s">
        <v>12492</v>
      </c>
      <c r="AE9" s="7" t="s">
        <v>7772</v>
      </c>
      <c r="AF9" s="7" t="s">
        <v>3628</v>
      </c>
      <c r="AG9" s="7" t="s">
        <v>12493</v>
      </c>
      <c r="AH9" s="7" t="s">
        <v>7032</v>
      </c>
      <c r="AI9" s="7"/>
      <c r="AJ9" s="7" t="s">
        <v>9237</v>
      </c>
      <c r="AK9" s="7" t="s">
        <v>12494</v>
      </c>
      <c r="AL9" s="7" t="s">
        <v>12495</v>
      </c>
      <c r="AM9" s="7" t="s">
        <v>12496</v>
      </c>
      <c r="AN9" s="7" t="s">
        <v>12497</v>
      </c>
      <c r="AO9" s="7" t="s">
        <v>9240</v>
      </c>
      <c r="AP9" s="7" t="s">
        <v>2606</v>
      </c>
      <c r="AQ9" s="7" t="s">
        <v>12498</v>
      </c>
      <c r="AR9" s="7" t="s">
        <v>12499</v>
      </c>
      <c r="AS9" s="7" t="s">
        <v>12500</v>
      </c>
    </row>
    <row r="10" spans="1:45" x14ac:dyDescent="0.2">
      <c r="A10" s="8">
        <v>8</v>
      </c>
      <c r="B10" s="7" t="s">
        <v>941</v>
      </c>
      <c r="C10" s="7" t="s">
        <v>12501</v>
      </c>
      <c r="D10" s="7"/>
      <c r="E10" s="7"/>
      <c r="F10" s="7" t="s">
        <v>2825</v>
      </c>
      <c r="G10" s="7" t="s">
        <v>12502</v>
      </c>
      <c r="H10" s="7" t="s">
        <v>12503</v>
      </c>
      <c r="I10" s="7" t="s">
        <v>8076</v>
      </c>
      <c r="J10" s="7" t="s">
        <v>2067</v>
      </c>
      <c r="K10" s="7" t="s">
        <v>12504</v>
      </c>
      <c r="L10" s="7" t="s">
        <v>10036</v>
      </c>
      <c r="M10" s="7" t="s">
        <v>12505</v>
      </c>
      <c r="N10" s="7" t="s">
        <v>12506</v>
      </c>
      <c r="O10" s="7" t="s">
        <v>2188</v>
      </c>
      <c r="P10" s="7" t="s">
        <v>9960</v>
      </c>
      <c r="Q10" s="7" t="s">
        <v>7770</v>
      </c>
      <c r="R10" s="7" t="s">
        <v>8166</v>
      </c>
      <c r="S10" s="7" t="s">
        <v>12507</v>
      </c>
      <c r="T10" s="7" t="s">
        <v>12508</v>
      </c>
      <c r="U10" s="7" t="s">
        <v>12492</v>
      </c>
      <c r="V10" s="7" t="s">
        <v>12509</v>
      </c>
      <c r="W10" s="7" t="s">
        <v>12510</v>
      </c>
      <c r="X10" s="7" t="s">
        <v>8567</v>
      </c>
      <c r="Y10" s="7" t="s">
        <v>12511</v>
      </c>
      <c r="Z10" s="7" t="s">
        <v>2551</v>
      </c>
      <c r="AA10" s="7" t="s">
        <v>12512</v>
      </c>
      <c r="AB10" s="7" t="s">
        <v>12513</v>
      </c>
      <c r="AC10" s="7" t="s">
        <v>12514</v>
      </c>
      <c r="AD10" s="7" t="s">
        <v>2516</v>
      </c>
      <c r="AE10" s="7" t="s">
        <v>10109</v>
      </c>
      <c r="AF10" s="7" t="s">
        <v>2178</v>
      </c>
      <c r="AG10" s="7" t="s">
        <v>12515</v>
      </c>
      <c r="AH10" s="7" t="s">
        <v>12516</v>
      </c>
      <c r="AI10" s="7" t="s">
        <v>12517</v>
      </c>
      <c r="AJ10" s="7"/>
      <c r="AK10" s="7" t="s">
        <v>12518</v>
      </c>
      <c r="AL10" s="7" t="s">
        <v>12519</v>
      </c>
      <c r="AM10" s="7" t="s">
        <v>12520</v>
      </c>
      <c r="AN10" s="7" t="s">
        <v>8976</v>
      </c>
      <c r="AO10" s="7" t="s">
        <v>12521</v>
      </c>
      <c r="AP10" s="7" t="s">
        <v>12522</v>
      </c>
      <c r="AQ10" s="7"/>
      <c r="AR10" s="7" t="s">
        <v>8978</v>
      </c>
      <c r="AS10" s="7" t="s">
        <v>9680</v>
      </c>
    </row>
    <row r="11" spans="1:45" x14ac:dyDescent="0.2">
      <c r="A11" s="8">
        <v>9</v>
      </c>
      <c r="B11" s="7" t="s">
        <v>989</v>
      </c>
      <c r="C11" s="7" t="s">
        <v>12523</v>
      </c>
      <c r="D11" s="7"/>
      <c r="E11" s="7"/>
      <c r="F11" s="7" t="s">
        <v>12524</v>
      </c>
      <c r="G11" s="7" t="s">
        <v>12525</v>
      </c>
      <c r="H11" s="7" t="s">
        <v>12526</v>
      </c>
      <c r="I11" s="7" t="s">
        <v>1676</v>
      </c>
      <c r="J11" s="7" t="s">
        <v>12527</v>
      </c>
      <c r="K11" s="7" t="s">
        <v>3211</v>
      </c>
      <c r="L11" s="7" t="s">
        <v>7003</v>
      </c>
      <c r="M11" s="7" t="s">
        <v>7770</v>
      </c>
      <c r="N11" s="7" t="s">
        <v>7482</v>
      </c>
      <c r="O11" s="7" t="s">
        <v>8143</v>
      </c>
      <c r="P11" s="7" t="s">
        <v>3627</v>
      </c>
      <c r="Q11" s="7" t="s">
        <v>7771</v>
      </c>
      <c r="R11" s="7" t="s">
        <v>10077</v>
      </c>
      <c r="S11" s="7" t="s">
        <v>12528</v>
      </c>
      <c r="T11" s="7" t="s">
        <v>12529</v>
      </c>
      <c r="U11" s="7" t="s">
        <v>7067</v>
      </c>
      <c r="V11" s="7" t="s">
        <v>9264</v>
      </c>
      <c r="W11" s="7" t="s">
        <v>12530</v>
      </c>
      <c r="X11" s="7" t="s">
        <v>8185</v>
      </c>
      <c r="Y11" s="7" t="s">
        <v>12531</v>
      </c>
      <c r="Z11" s="7" t="s">
        <v>12532</v>
      </c>
      <c r="AA11" s="7" t="s">
        <v>2604</v>
      </c>
      <c r="AB11" s="7" t="s">
        <v>1763</v>
      </c>
      <c r="AC11" s="7" t="s">
        <v>12533</v>
      </c>
      <c r="AD11" s="7" t="s">
        <v>12534</v>
      </c>
      <c r="AE11" s="7" t="s">
        <v>3665</v>
      </c>
      <c r="AF11" s="7" t="s">
        <v>7502</v>
      </c>
      <c r="AG11" s="7" t="s">
        <v>905</v>
      </c>
      <c r="AH11" s="7" t="s">
        <v>8629</v>
      </c>
      <c r="AI11" s="7" t="s">
        <v>12535</v>
      </c>
      <c r="AJ11" s="7" t="s">
        <v>1729</v>
      </c>
      <c r="AK11" s="7" t="s">
        <v>1579</v>
      </c>
      <c r="AL11" s="7" t="s">
        <v>7795</v>
      </c>
      <c r="AM11" s="7" t="s">
        <v>12536</v>
      </c>
      <c r="AN11" s="7" t="s">
        <v>12537</v>
      </c>
      <c r="AO11" s="7" t="s">
        <v>12538</v>
      </c>
      <c r="AP11" s="7" t="s">
        <v>12539</v>
      </c>
      <c r="AQ11" s="7" t="s">
        <v>12540</v>
      </c>
      <c r="AR11" s="7" t="s">
        <v>12541</v>
      </c>
      <c r="AS11" s="7" t="s">
        <v>12542</v>
      </c>
    </row>
    <row r="12" spans="1:45" x14ac:dyDescent="0.2">
      <c r="A12" s="8">
        <v>10</v>
      </c>
      <c r="B12" s="7" t="s">
        <v>150</v>
      </c>
      <c r="C12" s="7" t="s">
        <v>9577</v>
      </c>
      <c r="D12" s="7" t="s">
        <v>3243</v>
      </c>
      <c r="E12" s="7"/>
      <c r="F12" s="7" t="s">
        <v>9189</v>
      </c>
      <c r="G12" s="7" t="s">
        <v>12543</v>
      </c>
      <c r="H12" s="7" t="s">
        <v>7744</v>
      </c>
      <c r="I12" s="7" t="s">
        <v>12544</v>
      </c>
      <c r="J12" s="7" t="s">
        <v>12545</v>
      </c>
      <c r="K12" s="7" t="s">
        <v>8156</v>
      </c>
      <c r="L12" s="7" t="s">
        <v>7030</v>
      </c>
      <c r="M12" s="7" t="s">
        <v>949</v>
      </c>
      <c r="N12" s="7" t="s">
        <v>7851</v>
      </c>
      <c r="O12" s="7" t="s">
        <v>1710</v>
      </c>
      <c r="P12" s="7" t="s">
        <v>12546</v>
      </c>
      <c r="Q12" s="7" t="s">
        <v>12547</v>
      </c>
      <c r="R12" s="7" t="s">
        <v>7864</v>
      </c>
      <c r="S12" s="7" t="s">
        <v>7101</v>
      </c>
      <c r="T12" s="7" t="s">
        <v>12548</v>
      </c>
      <c r="U12" s="7" t="s">
        <v>12549</v>
      </c>
      <c r="V12" s="7" t="s">
        <v>12550</v>
      </c>
      <c r="W12" s="7" t="s">
        <v>12551</v>
      </c>
      <c r="X12" s="7" t="s">
        <v>8590</v>
      </c>
      <c r="Y12" s="7" t="s">
        <v>9305</v>
      </c>
      <c r="Z12" s="7" t="s">
        <v>12552</v>
      </c>
      <c r="AA12" s="7" t="s">
        <v>7828</v>
      </c>
      <c r="AB12" s="7" t="s">
        <v>12553</v>
      </c>
      <c r="AC12" s="7" t="s">
        <v>2126</v>
      </c>
      <c r="AD12" s="7" t="s">
        <v>3811</v>
      </c>
      <c r="AE12" s="7" t="s">
        <v>7867</v>
      </c>
      <c r="AF12" s="7" t="s">
        <v>8223</v>
      </c>
      <c r="AG12" s="7" t="s">
        <v>10066</v>
      </c>
      <c r="AH12" s="7" t="s">
        <v>12554</v>
      </c>
      <c r="AI12" s="7" t="s">
        <v>12555</v>
      </c>
      <c r="AJ12" s="7"/>
      <c r="AK12" s="7" t="s">
        <v>9659</v>
      </c>
      <c r="AL12" s="7" t="s">
        <v>12556</v>
      </c>
      <c r="AM12" s="7" t="s">
        <v>12557</v>
      </c>
      <c r="AN12" s="7" t="s">
        <v>12558</v>
      </c>
      <c r="AO12" s="7" t="s">
        <v>12559</v>
      </c>
      <c r="AP12" s="7" t="s">
        <v>1714</v>
      </c>
      <c r="AQ12" s="7" t="s">
        <v>12560</v>
      </c>
      <c r="AR12" s="7" t="s">
        <v>12561</v>
      </c>
      <c r="AS12" s="7" t="s">
        <v>12562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12563</v>
      </c>
      <c r="D14" s="7"/>
      <c r="E14" s="7"/>
      <c r="F14" s="7" t="s">
        <v>12564</v>
      </c>
      <c r="G14" s="7" t="s">
        <v>12565</v>
      </c>
      <c r="H14" s="7" t="s">
        <v>12566</v>
      </c>
      <c r="I14" s="7" t="s">
        <v>12567</v>
      </c>
      <c r="J14" s="7" t="s">
        <v>9581</v>
      </c>
      <c r="K14" s="7" t="s">
        <v>1710</v>
      </c>
      <c r="L14" s="7" t="s">
        <v>2588</v>
      </c>
      <c r="M14" s="7" t="s">
        <v>7067</v>
      </c>
      <c r="N14" s="7" t="s">
        <v>8903</v>
      </c>
      <c r="O14" s="7" t="s">
        <v>7101</v>
      </c>
      <c r="P14" s="7" t="s">
        <v>12568</v>
      </c>
      <c r="Q14" s="7" t="s">
        <v>7037</v>
      </c>
      <c r="R14" s="7" t="s">
        <v>2060</v>
      </c>
      <c r="S14" s="7" t="s">
        <v>9643</v>
      </c>
      <c r="T14" s="7" t="s">
        <v>3274</v>
      </c>
      <c r="U14" s="7" t="s">
        <v>1606</v>
      </c>
      <c r="V14" s="7" t="s">
        <v>12553</v>
      </c>
      <c r="W14" s="7" t="s">
        <v>7412</v>
      </c>
      <c r="X14" s="7" t="s">
        <v>2555</v>
      </c>
      <c r="Y14" s="7" t="s">
        <v>12569</v>
      </c>
      <c r="Z14" s="7" t="s">
        <v>1660</v>
      </c>
      <c r="AA14" s="7" t="s">
        <v>7147</v>
      </c>
      <c r="AB14" s="7" t="s">
        <v>12570</v>
      </c>
      <c r="AC14" s="7" t="s">
        <v>10066</v>
      </c>
      <c r="AD14" s="7" t="s">
        <v>10048</v>
      </c>
      <c r="AE14" s="7" t="s">
        <v>12571</v>
      </c>
      <c r="AF14" s="7" t="s">
        <v>2810</v>
      </c>
      <c r="AG14" s="7" t="s">
        <v>12572</v>
      </c>
      <c r="AH14" s="7" t="s">
        <v>10163</v>
      </c>
      <c r="AI14" s="7" t="s">
        <v>8685</v>
      </c>
      <c r="AJ14" s="7" t="s">
        <v>8980</v>
      </c>
      <c r="AK14" s="7" t="s">
        <v>7556</v>
      </c>
      <c r="AL14" s="7" t="s">
        <v>8283</v>
      </c>
      <c r="AM14" s="7" t="s">
        <v>8295</v>
      </c>
      <c r="AN14" s="7" t="s">
        <v>12573</v>
      </c>
      <c r="AO14" s="7" t="s">
        <v>12574</v>
      </c>
      <c r="AP14" s="7" t="s">
        <v>12575</v>
      </c>
      <c r="AQ14" s="7" t="s">
        <v>12576</v>
      </c>
      <c r="AR14" s="7" t="s">
        <v>12577</v>
      </c>
      <c r="AS14" s="7" t="s">
        <v>956</v>
      </c>
    </row>
    <row r="15" spans="1:45" x14ac:dyDescent="0.2">
      <c r="A15" s="8">
        <v>13</v>
      </c>
      <c r="B15" s="7" t="s">
        <v>163</v>
      </c>
      <c r="C15" s="7" t="s">
        <v>8157</v>
      </c>
      <c r="D15" s="7"/>
      <c r="E15" s="7"/>
      <c r="F15" s="7" t="s">
        <v>8836</v>
      </c>
      <c r="G15" s="7" t="s">
        <v>12578</v>
      </c>
      <c r="H15" s="7" t="s">
        <v>12579</v>
      </c>
      <c r="I15" s="7" t="s">
        <v>9583</v>
      </c>
      <c r="J15" s="7" t="s">
        <v>12580</v>
      </c>
      <c r="K15" s="7" t="s">
        <v>2552</v>
      </c>
      <c r="L15" s="7" t="s">
        <v>3808</v>
      </c>
      <c r="M15" s="7" t="s">
        <v>7813</v>
      </c>
      <c r="N15" s="7" t="s">
        <v>12581</v>
      </c>
      <c r="O15" s="7" t="s">
        <v>2224</v>
      </c>
      <c r="P15" s="7" t="s">
        <v>1575</v>
      </c>
      <c r="Q15" s="7" t="s">
        <v>12582</v>
      </c>
      <c r="R15" s="7" t="s">
        <v>12583</v>
      </c>
      <c r="S15" s="7" t="s">
        <v>12584</v>
      </c>
      <c r="T15" s="7" t="s">
        <v>12585</v>
      </c>
      <c r="U15" s="7" t="s">
        <v>1792</v>
      </c>
      <c r="V15" s="7" t="s">
        <v>8211</v>
      </c>
      <c r="W15" s="7" t="s">
        <v>12586</v>
      </c>
      <c r="X15" s="7" t="s">
        <v>8223</v>
      </c>
      <c r="Y15" s="7" t="s">
        <v>7060</v>
      </c>
      <c r="Z15" s="7" t="s">
        <v>2963</v>
      </c>
      <c r="AA15" s="7" t="s">
        <v>7932</v>
      </c>
      <c r="AB15" s="7" t="s">
        <v>12587</v>
      </c>
      <c r="AC15" s="7" t="s">
        <v>12588</v>
      </c>
      <c r="AD15" s="7" t="s">
        <v>12589</v>
      </c>
      <c r="AE15" s="7" t="s">
        <v>2521</v>
      </c>
      <c r="AF15" s="7" t="s">
        <v>12590</v>
      </c>
      <c r="AG15" s="7" t="s">
        <v>12591</v>
      </c>
      <c r="AH15" s="7" t="s">
        <v>12592</v>
      </c>
      <c r="AI15" s="7" t="s">
        <v>2044</v>
      </c>
      <c r="AJ15" s="7" t="s">
        <v>1662</v>
      </c>
      <c r="AK15" s="7" t="s">
        <v>10142</v>
      </c>
      <c r="AL15" s="7" t="s">
        <v>12593</v>
      </c>
      <c r="AM15" s="7" t="s">
        <v>12594</v>
      </c>
      <c r="AN15" s="7" t="s">
        <v>12595</v>
      </c>
      <c r="AO15" s="7" t="s">
        <v>9389</v>
      </c>
      <c r="AP15" s="7" t="s">
        <v>3302</v>
      </c>
      <c r="AQ15" s="7" t="s">
        <v>12596</v>
      </c>
      <c r="AR15" s="7" t="s">
        <v>2104</v>
      </c>
      <c r="AS15" s="7" t="s">
        <v>12597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036</v>
      </c>
      <c r="D17" s="7"/>
      <c r="E17" s="7"/>
      <c r="F17" s="7" t="s">
        <v>12598</v>
      </c>
      <c r="G17" s="7" t="s">
        <v>1573</v>
      </c>
      <c r="H17" s="7" t="s">
        <v>12599</v>
      </c>
      <c r="I17" s="7" t="s">
        <v>3338</v>
      </c>
      <c r="J17" s="7" t="s">
        <v>12600</v>
      </c>
      <c r="K17" s="7" t="s">
        <v>12601</v>
      </c>
      <c r="L17" s="7" t="s">
        <v>12602</v>
      </c>
      <c r="M17" s="7" t="s">
        <v>12603</v>
      </c>
      <c r="N17" s="7" t="s">
        <v>3297</v>
      </c>
      <c r="O17" s="7" t="s">
        <v>8893</v>
      </c>
      <c r="P17" s="7" t="s">
        <v>7502</v>
      </c>
      <c r="Q17" s="7" t="s">
        <v>8908</v>
      </c>
      <c r="R17" s="7" t="s">
        <v>2556</v>
      </c>
      <c r="S17" s="7" t="s">
        <v>12604</v>
      </c>
      <c r="T17" s="7" t="s">
        <v>7884</v>
      </c>
      <c r="U17" s="7" t="s">
        <v>3394</v>
      </c>
      <c r="V17" s="7" t="s">
        <v>893</v>
      </c>
      <c r="W17" s="7" t="s">
        <v>7505</v>
      </c>
      <c r="X17" s="7" t="s">
        <v>10137</v>
      </c>
      <c r="Y17" s="7" t="s">
        <v>10162</v>
      </c>
      <c r="Z17" s="7" t="s">
        <v>1045</v>
      </c>
      <c r="AA17" s="7" t="s">
        <v>9646</v>
      </c>
      <c r="AB17" s="7" t="s">
        <v>8946</v>
      </c>
      <c r="AC17" s="7" t="s">
        <v>8992</v>
      </c>
      <c r="AD17" s="7" t="s">
        <v>2533</v>
      </c>
      <c r="AE17" s="7" t="s">
        <v>910</v>
      </c>
      <c r="AF17" s="7" t="s">
        <v>12605</v>
      </c>
      <c r="AG17" s="7" t="s">
        <v>12606</v>
      </c>
      <c r="AH17" s="7" t="s">
        <v>12562</v>
      </c>
      <c r="AI17" s="7" t="s">
        <v>10129</v>
      </c>
      <c r="AJ17" s="7" t="s">
        <v>9313</v>
      </c>
      <c r="AK17" s="7" t="s">
        <v>8323</v>
      </c>
      <c r="AL17" s="7" t="s">
        <v>12607</v>
      </c>
      <c r="AM17" s="7" t="s">
        <v>12608</v>
      </c>
      <c r="AN17" s="7" t="s">
        <v>1746</v>
      </c>
      <c r="AO17" s="7" t="s">
        <v>9757</v>
      </c>
      <c r="AP17" s="7" t="s">
        <v>8354</v>
      </c>
      <c r="AQ17" s="7" t="s">
        <v>12609</v>
      </c>
      <c r="AR17" s="7" t="s">
        <v>12610</v>
      </c>
      <c r="AS17" s="7" t="s">
        <v>12611</v>
      </c>
    </row>
    <row r="18" spans="1:45" x14ac:dyDescent="0.2">
      <c r="A18" s="8">
        <v>16</v>
      </c>
      <c r="B18" s="7" t="s">
        <v>851</v>
      </c>
      <c r="C18" s="7" t="s">
        <v>12612</v>
      </c>
      <c r="D18" s="7"/>
      <c r="E18" s="7"/>
      <c r="F18" s="7" t="s">
        <v>12613</v>
      </c>
      <c r="G18" s="7" t="s">
        <v>7471</v>
      </c>
      <c r="H18" s="7" t="s">
        <v>12614</v>
      </c>
      <c r="I18" s="7" t="s">
        <v>12615</v>
      </c>
      <c r="J18" s="7" t="s">
        <v>3721</v>
      </c>
      <c r="K18" s="7" t="s">
        <v>952</v>
      </c>
      <c r="L18" s="7" t="s">
        <v>12616</v>
      </c>
      <c r="M18" s="7" t="s">
        <v>9241</v>
      </c>
      <c r="N18" s="7" t="s">
        <v>10030</v>
      </c>
      <c r="O18" s="7" t="s">
        <v>9212</v>
      </c>
      <c r="P18" s="7" t="s">
        <v>12604</v>
      </c>
      <c r="Q18" s="7" t="s">
        <v>9586</v>
      </c>
      <c r="R18" s="7" t="s">
        <v>1578</v>
      </c>
      <c r="S18" s="7" t="s">
        <v>12617</v>
      </c>
      <c r="T18" s="7" t="s">
        <v>2958</v>
      </c>
      <c r="U18" s="7" t="s">
        <v>12618</v>
      </c>
      <c r="V18" s="7" t="s">
        <v>8955</v>
      </c>
      <c r="W18" s="7" t="s">
        <v>2521</v>
      </c>
      <c r="X18" s="7" t="s">
        <v>12619</v>
      </c>
      <c r="Y18" s="7" t="s">
        <v>1639</v>
      </c>
      <c r="Z18" s="7" t="s">
        <v>7571</v>
      </c>
      <c r="AA18" s="7" t="s">
        <v>12620</v>
      </c>
      <c r="AB18" s="7" t="s">
        <v>3747</v>
      </c>
      <c r="AC18" s="7" t="s">
        <v>8293</v>
      </c>
      <c r="AD18" s="7" t="s">
        <v>8619</v>
      </c>
      <c r="AE18" s="7" t="s">
        <v>7892</v>
      </c>
      <c r="AF18" s="7" t="s">
        <v>7558</v>
      </c>
      <c r="AG18" s="7" t="s">
        <v>1732</v>
      </c>
      <c r="AH18" s="7" t="s">
        <v>9752</v>
      </c>
      <c r="AI18" s="7" t="s">
        <v>12621</v>
      </c>
      <c r="AJ18" s="7" t="s">
        <v>12622</v>
      </c>
      <c r="AK18" s="7" t="s">
        <v>12623</v>
      </c>
      <c r="AL18" s="7" t="s">
        <v>7175</v>
      </c>
      <c r="AM18" s="7" t="s">
        <v>12624</v>
      </c>
      <c r="AN18" s="7" t="s">
        <v>9036</v>
      </c>
      <c r="AO18" s="7" t="s">
        <v>12625</v>
      </c>
      <c r="AP18" s="7" t="s">
        <v>12626</v>
      </c>
      <c r="AQ18" s="7" t="s">
        <v>12627</v>
      </c>
      <c r="AR18" s="7" t="s">
        <v>12628</v>
      </c>
      <c r="AS18" s="7" t="s">
        <v>12629</v>
      </c>
    </row>
    <row r="19" spans="1:45" x14ac:dyDescent="0.2">
      <c r="A19" s="8">
        <v>17</v>
      </c>
      <c r="B19" s="7" t="s">
        <v>126</v>
      </c>
      <c r="C19" s="7" t="s">
        <v>12630</v>
      </c>
      <c r="D19" s="7"/>
      <c r="E19" s="7"/>
      <c r="F19" s="7" t="s">
        <v>12631</v>
      </c>
      <c r="G19" s="7" t="s">
        <v>12632</v>
      </c>
      <c r="H19" s="7" t="s">
        <v>12602</v>
      </c>
      <c r="I19" s="7" t="s">
        <v>12633</v>
      </c>
      <c r="J19" s="7" t="s">
        <v>12634</v>
      </c>
      <c r="K19" s="7" t="s">
        <v>7475</v>
      </c>
      <c r="L19" s="7" t="s">
        <v>9586</v>
      </c>
      <c r="M19" s="7" t="s">
        <v>12635</v>
      </c>
      <c r="N19" s="7" t="s">
        <v>7858</v>
      </c>
      <c r="O19" s="7" t="s">
        <v>12636</v>
      </c>
      <c r="P19" s="7" t="s">
        <v>8978</v>
      </c>
      <c r="Q19" s="7" t="s">
        <v>7872</v>
      </c>
      <c r="R19" s="7" t="s">
        <v>7887</v>
      </c>
      <c r="S19" s="7" t="s">
        <v>9309</v>
      </c>
      <c r="T19" s="7" t="s">
        <v>9243</v>
      </c>
      <c r="U19" s="7" t="s">
        <v>9708</v>
      </c>
      <c r="V19" s="7" t="s">
        <v>3194</v>
      </c>
      <c r="W19" s="7" t="s">
        <v>3692</v>
      </c>
      <c r="X19" s="7" t="s">
        <v>3747</v>
      </c>
      <c r="Y19" s="7" t="s">
        <v>9370</v>
      </c>
      <c r="Z19" s="7" t="s">
        <v>10115</v>
      </c>
      <c r="AA19" s="7" t="s">
        <v>12637</v>
      </c>
      <c r="AB19" s="7" t="s">
        <v>3748</v>
      </c>
      <c r="AC19" s="7" t="s">
        <v>12638</v>
      </c>
      <c r="AD19" s="7" t="s">
        <v>9694</v>
      </c>
      <c r="AE19" s="7" t="s">
        <v>12639</v>
      </c>
      <c r="AF19" s="7" t="s">
        <v>3709</v>
      </c>
      <c r="AG19" s="7" t="s">
        <v>12640</v>
      </c>
      <c r="AH19" s="7" t="s">
        <v>7588</v>
      </c>
      <c r="AI19" s="7" t="s">
        <v>9363</v>
      </c>
      <c r="AJ19" s="7" t="s">
        <v>8664</v>
      </c>
      <c r="AK19" s="7" t="s">
        <v>12641</v>
      </c>
      <c r="AL19" s="7" t="s">
        <v>12642</v>
      </c>
      <c r="AM19" s="7" t="s">
        <v>915</v>
      </c>
      <c r="AN19" s="7" t="s">
        <v>12643</v>
      </c>
      <c r="AO19" s="7" t="s">
        <v>12644</v>
      </c>
      <c r="AP19" s="7" t="s">
        <v>12645</v>
      </c>
      <c r="AQ19" s="7" t="s">
        <v>12646</v>
      </c>
      <c r="AR19" s="7" t="s">
        <v>12647</v>
      </c>
      <c r="AS19" s="7" t="s">
        <v>12648</v>
      </c>
    </row>
    <row r="20" spans="1:45" x14ac:dyDescent="0.2">
      <c r="A20" s="8">
        <v>18</v>
      </c>
      <c r="B20" s="7" t="s">
        <v>875</v>
      </c>
      <c r="C20" s="7" t="s">
        <v>1625</v>
      </c>
      <c r="D20" s="7"/>
      <c r="E20" s="7"/>
      <c r="F20" s="7" t="s">
        <v>12649</v>
      </c>
      <c r="G20" s="7" t="s">
        <v>12650</v>
      </c>
      <c r="H20" s="7" t="s">
        <v>12651</v>
      </c>
      <c r="I20" s="7" t="s">
        <v>12652</v>
      </c>
      <c r="J20" s="7" t="s">
        <v>12653</v>
      </c>
      <c r="K20" s="7" t="s">
        <v>8225</v>
      </c>
      <c r="L20" s="7" t="s">
        <v>2092</v>
      </c>
      <c r="M20" s="7" t="s">
        <v>12654</v>
      </c>
      <c r="N20" s="7" t="s">
        <v>12655</v>
      </c>
      <c r="O20" s="7" t="s">
        <v>2238</v>
      </c>
      <c r="P20" s="7" t="s">
        <v>12656</v>
      </c>
      <c r="Q20" s="7" t="s">
        <v>2114</v>
      </c>
      <c r="R20" s="7" t="s">
        <v>12657</v>
      </c>
      <c r="S20" s="7" t="s">
        <v>12658</v>
      </c>
      <c r="T20" s="7" t="s">
        <v>12659</v>
      </c>
      <c r="U20" s="7" t="s">
        <v>12660</v>
      </c>
      <c r="V20" s="7" t="s">
        <v>7533</v>
      </c>
      <c r="W20" s="7" t="s">
        <v>2904</v>
      </c>
      <c r="X20" s="7" t="s">
        <v>2833</v>
      </c>
      <c r="Y20" s="7" t="s">
        <v>12661</v>
      </c>
      <c r="Z20" s="7" t="s">
        <v>1716</v>
      </c>
      <c r="AA20" s="7" t="s">
        <v>2905</v>
      </c>
      <c r="AB20" s="7" t="s">
        <v>12662</v>
      </c>
      <c r="AC20" s="7" t="s">
        <v>8720</v>
      </c>
      <c r="AD20" s="7" t="s">
        <v>12663</v>
      </c>
      <c r="AE20" s="7" t="s">
        <v>12664</v>
      </c>
      <c r="AF20" s="7" t="s">
        <v>7577</v>
      </c>
      <c r="AG20" s="7" t="s">
        <v>12665</v>
      </c>
      <c r="AH20" s="7" t="s">
        <v>12666</v>
      </c>
      <c r="AI20" s="7" t="s">
        <v>2928</v>
      </c>
      <c r="AJ20" s="7" t="s">
        <v>7593</v>
      </c>
      <c r="AK20" s="7" t="s">
        <v>12667</v>
      </c>
      <c r="AL20" s="7" t="s">
        <v>2865</v>
      </c>
      <c r="AM20" s="7" t="s">
        <v>12668</v>
      </c>
      <c r="AN20" s="7" t="s">
        <v>1780</v>
      </c>
      <c r="AO20" s="7" t="s">
        <v>12669</v>
      </c>
      <c r="AP20" s="7" t="s">
        <v>12670</v>
      </c>
      <c r="AQ20" s="7" t="s">
        <v>12671</v>
      </c>
      <c r="AR20" s="7" t="s">
        <v>2599</v>
      </c>
      <c r="AS20" s="7" t="s">
        <v>9740</v>
      </c>
    </row>
    <row r="21" spans="1:45" x14ac:dyDescent="0.2">
      <c r="A21" s="8">
        <v>19</v>
      </c>
      <c r="B21" s="7" t="s">
        <v>205</v>
      </c>
      <c r="C21" s="7" t="s">
        <v>3247</v>
      </c>
      <c r="D21" s="7"/>
      <c r="E21" s="7"/>
      <c r="F21" s="7" t="s">
        <v>12672</v>
      </c>
      <c r="G21" s="7" t="s">
        <v>7462</v>
      </c>
      <c r="H21" s="7" t="s">
        <v>12673</v>
      </c>
      <c r="I21" s="7" t="s">
        <v>12674</v>
      </c>
      <c r="J21" s="7" t="s">
        <v>1794</v>
      </c>
      <c r="K21" s="7" t="s">
        <v>8213</v>
      </c>
      <c r="L21" s="7" t="s">
        <v>9708</v>
      </c>
      <c r="M21" s="7" t="s">
        <v>2533</v>
      </c>
      <c r="N21" s="7" t="s">
        <v>1640</v>
      </c>
      <c r="O21" s="7" t="s">
        <v>7063</v>
      </c>
      <c r="P21" s="7" t="s">
        <v>12675</v>
      </c>
      <c r="Q21" s="7" t="s">
        <v>1047</v>
      </c>
      <c r="R21" s="7" t="s">
        <v>7545</v>
      </c>
      <c r="S21" s="7" t="s">
        <v>2497</v>
      </c>
      <c r="T21" s="7" t="s">
        <v>7939</v>
      </c>
      <c r="U21" s="7" t="s">
        <v>12676</v>
      </c>
      <c r="V21" s="7" t="s">
        <v>12677</v>
      </c>
      <c r="W21" s="7" t="s">
        <v>12678</v>
      </c>
      <c r="X21" s="7" t="s">
        <v>7560</v>
      </c>
      <c r="Y21" s="7" t="s">
        <v>12679</v>
      </c>
      <c r="Z21" s="7" t="s">
        <v>7926</v>
      </c>
      <c r="AA21" s="7" t="s">
        <v>2558</v>
      </c>
      <c r="AB21" s="7" t="s">
        <v>12680</v>
      </c>
      <c r="AC21" s="7" t="s">
        <v>899</v>
      </c>
      <c r="AD21" s="7" t="s">
        <v>3304</v>
      </c>
      <c r="AE21" s="7" t="s">
        <v>914</v>
      </c>
      <c r="AF21" s="7" t="s">
        <v>2863</v>
      </c>
      <c r="AG21" s="7" t="s">
        <v>12681</v>
      </c>
      <c r="AH21" s="7" t="s">
        <v>12682</v>
      </c>
      <c r="AI21" s="7" t="s">
        <v>8707</v>
      </c>
      <c r="AJ21" s="7" t="s">
        <v>9780</v>
      </c>
      <c r="AK21" s="7" t="s">
        <v>12683</v>
      </c>
      <c r="AL21" s="7" t="s">
        <v>12684</v>
      </c>
      <c r="AM21" s="7" t="s">
        <v>12685</v>
      </c>
      <c r="AN21" s="7" t="s">
        <v>12686</v>
      </c>
      <c r="AO21" s="7" t="s">
        <v>12687</v>
      </c>
      <c r="AP21" s="7" t="s">
        <v>12688</v>
      </c>
      <c r="AQ21" s="7" t="s">
        <v>7641</v>
      </c>
      <c r="AR21" s="7" t="s">
        <v>12689</v>
      </c>
      <c r="AS21" s="7" t="s">
        <v>2947</v>
      </c>
    </row>
    <row r="22" spans="1:45" x14ac:dyDescent="0.2">
      <c r="A22" s="8">
        <v>20</v>
      </c>
      <c r="B22" s="7" t="s">
        <v>214</v>
      </c>
      <c r="C22" s="7" t="s">
        <v>12690</v>
      </c>
      <c r="D22" s="7"/>
      <c r="E22" s="7"/>
      <c r="F22" s="7" t="s">
        <v>8965</v>
      </c>
      <c r="G22" s="7" t="s">
        <v>2100</v>
      </c>
      <c r="H22" s="7" t="s">
        <v>12691</v>
      </c>
      <c r="I22" s="7" t="s">
        <v>12556</v>
      </c>
      <c r="J22" s="7" t="s">
        <v>12692</v>
      </c>
      <c r="K22" s="7" t="s">
        <v>9748</v>
      </c>
      <c r="L22" s="7" t="s">
        <v>12693</v>
      </c>
      <c r="M22" s="7" t="s">
        <v>12694</v>
      </c>
      <c r="N22" s="7" t="s">
        <v>8998</v>
      </c>
      <c r="O22" s="7" t="s">
        <v>12695</v>
      </c>
      <c r="P22" s="7" t="s">
        <v>1664</v>
      </c>
      <c r="Q22" s="7" t="s">
        <v>12696</v>
      </c>
      <c r="R22" s="7" t="s">
        <v>2968</v>
      </c>
      <c r="S22" s="7" t="s">
        <v>12697</v>
      </c>
      <c r="T22" s="7" t="s">
        <v>7968</v>
      </c>
      <c r="U22" s="7" t="s">
        <v>12698</v>
      </c>
      <c r="V22" s="7" t="s">
        <v>1718</v>
      </c>
      <c r="W22" s="7" t="s">
        <v>9813</v>
      </c>
      <c r="X22" s="7" t="s">
        <v>12699</v>
      </c>
      <c r="Y22" s="7" t="s">
        <v>1689</v>
      </c>
      <c r="Z22" s="7" t="s">
        <v>9775</v>
      </c>
      <c r="AA22" s="7" t="s">
        <v>12700</v>
      </c>
      <c r="AB22" s="7" t="s">
        <v>12701</v>
      </c>
      <c r="AC22" s="7" t="s">
        <v>2876</v>
      </c>
      <c r="AD22" s="7" t="s">
        <v>12702</v>
      </c>
      <c r="AE22" s="7" t="s">
        <v>10219</v>
      </c>
      <c r="AF22" s="7" t="s">
        <v>1768</v>
      </c>
      <c r="AG22" s="7" t="s">
        <v>9069</v>
      </c>
      <c r="AH22" s="7" t="s">
        <v>9380</v>
      </c>
      <c r="AI22" s="7" t="s">
        <v>12703</v>
      </c>
      <c r="AJ22" s="7" t="s">
        <v>9817</v>
      </c>
      <c r="AK22" s="7" t="s">
        <v>9028</v>
      </c>
      <c r="AL22" s="7" t="s">
        <v>12704</v>
      </c>
      <c r="AM22" s="7" t="s">
        <v>2947</v>
      </c>
      <c r="AN22" s="7" t="s">
        <v>12705</v>
      </c>
      <c r="AO22" s="7" t="s">
        <v>12706</v>
      </c>
      <c r="AP22" s="7" t="s">
        <v>12707</v>
      </c>
      <c r="AQ22" s="7" t="s">
        <v>12708</v>
      </c>
      <c r="AR22" s="7" t="s">
        <v>12709</v>
      </c>
      <c r="AS22" s="7" t="s">
        <v>12710</v>
      </c>
    </row>
    <row r="23" spans="1:45" x14ac:dyDescent="0.2">
      <c r="A23" s="8">
        <v>21</v>
      </c>
      <c r="B23" s="7" t="s">
        <v>191</v>
      </c>
      <c r="C23" s="7" t="s">
        <v>12711</v>
      </c>
      <c r="D23" s="7"/>
      <c r="E23" s="7"/>
      <c r="F23" s="7" t="s">
        <v>12712</v>
      </c>
      <c r="G23" s="7" t="s">
        <v>12713</v>
      </c>
      <c r="H23" s="7" t="s">
        <v>7465</v>
      </c>
      <c r="I23" s="7" t="s">
        <v>9350</v>
      </c>
      <c r="J23" s="7" t="s">
        <v>12714</v>
      </c>
      <c r="K23" s="7" t="s">
        <v>1732</v>
      </c>
      <c r="L23" s="7" t="s">
        <v>2132</v>
      </c>
      <c r="M23" s="7" t="s">
        <v>12715</v>
      </c>
      <c r="N23" s="7" t="s">
        <v>2241</v>
      </c>
      <c r="O23" s="7" t="s">
        <v>12716</v>
      </c>
      <c r="P23" s="7" t="s">
        <v>12717</v>
      </c>
      <c r="Q23" s="7" t="s">
        <v>10205</v>
      </c>
      <c r="R23" s="7" t="s">
        <v>12718</v>
      </c>
      <c r="S23" s="7" t="s">
        <v>12719</v>
      </c>
      <c r="T23" s="7" t="s">
        <v>12720</v>
      </c>
      <c r="U23" s="7" t="s">
        <v>12721</v>
      </c>
      <c r="V23" s="7" t="s">
        <v>12722</v>
      </c>
      <c r="W23" s="7" t="s">
        <v>12723</v>
      </c>
      <c r="X23" s="7" t="s">
        <v>3768</v>
      </c>
      <c r="Y23" s="7" t="s">
        <v>12724</v>
      </c>
      <c r="Z23" s="7" t="s">
        <v>12725</v>
      </c>
      <c r="AA23" s="7" t="s">
        <v>12726</v>
      </c>
      <c r="AB23" s="7" t="s">
        <v>12727</v>
      </c>
      <c r="AC23" s="7" t="s">
        <v>9796</v>
      </c>
      <c r="AD23" s="7" t="s">
        <v>2955</v>
      </c>
      <c r="AE23" s="7" t="s">
        <v>2649</v>
      </c>
      <c r="AF23" s="7" t="s">
        <v>8348</v>
      </c>
      <c r="AG23" s="7" t="s">
        <v>12728</v>
      </c>
      <c r="AH23" s="7" t="s">
        <v>12729</v>
      </c>
      <c r="AI23" s="7" t="s">
        <v>12730</v>
      </c>
      <c r="AJ23" s="7" t="s">
        <v>12731</v>
      </c>
      <c r="AK23" s="7" t="s">
        <v>12732</v>
      </c>
      <c r="AL23" s="7" t="s">
        <v>12733</v>
      </c>
      <c r="AM23" s="7" t="s">
        <v>12734</v>
      </c>
      <c r="AN23" s="7" t="s">
        <v>12735</v>
      </c>
      <c r="AO23" s="7" t="s">
        <v>12736</v>
      </c>
      <c r="AP23" s="7" t="s">
        <v>12737</v>
      </c>
      <c r="AQ23" s="7" t="s">
        <v>12738</v>
      </c>
      <c r="AR23" s="7" t="s">
        <v>12739</v>
      </c>
      <c r="AS23" s="7" t="s">
        <v>12740</v>
      </c>
    </row>
    <row r="24" spans="1:45" x14ac:dyDescent="0.2">
      <c r="A24" s="8">
        <v>22</v>
      </c>
      <c r="B24" s="7" t="s">
        <v>941</v>
      </c>
      <c r="C24" s="7" t="s">
        <v>12741</v>
      </c>
      <c r="D24" s="7"/>
      <c r="E24" s="7"/>
      <c r="F24" s="7" t="s">
        <v>12576</v>
      </c>
      <c r="G24" s="7" t="s">
        <v>12742</v>
      </c>
      <c r="H24" s="7" t="s">
        <v>12743</v>
      </c>
      <c r="I24" s="7" t="s">
        <v>12744</v>
      </c>
      <c r="J24" s="7" t="s">
        <v>12745</v>
      </c>
      <c r="K24" s="7" t="s">
        <v>7187</v>
      </c>
      <c r="L24" s="7" t="s">
        <v>1689</v>
      </c>
      <c r="M24" s="7" t="s">
        <v>12746</v>
      </c>
      <c r="N24" s="7" t="s">
        <v>12747</v>
      </c>
      <c r="O24" s="7" t="s">
        <v>8342</v>
      </c>
      <c r="P24" s="7" t="s">
        <v>12748</v>
      </c>
      <c r="Q24" s="7" t="s">
        <v>12749</v>
      </c>
      <c r="R24" s="7" t="s">
        <v>7913</v>
      </c>
      <c r="S24" s="7" t="s">
        <v>12750</v>
      </c>
      <c r="T24" s="7" t="s">
        <v>12751</v>
      </c>
      <c r="U24" s="7" t="s">
        <v>12752</v>
      </c>
      <c r="V24" s="7"/>
      <c r="W24" s="7" t="s">
        <v>2598</v>
      </c>
      <c r="X24" s="7" t="s">
        <v>7611</v>
      </c>
      <c r="Y24" s="7" t="s">
        <v>12753</v>
      </c>
      <c r="Z24" s="7" t="s">
        <v>9343</v>
      </c>
      <c r="AA24" s="7" t="s">
        <v>12754</v>
      </c>
      <c r="AB24" s="7" t="s">
        <v>9817</v>
      </c>
      <c r="AC24" s="7" t="s">
        <v>12755</v>
      </c>
      <c r="AD24" s="7" t="s">
        <v>865</v>
      </c>
      <c r="AE24" s="7" t="s">
        <v>12756</v>
      </c>
      <c r="AF24" s="7" t="s">
        <v>12757</v>
      </c>
      <c r="AG24" s="7" t="s">
        <v>12758</v>
      </c>
      <c r="AH24" s="7" t="s">
        <v>12759</v>
      </c>
      <c r="AI24" s="7" t="s">
        <v>3391</v>
      </c>
      <c r="AJ24" s="7"/>
      <c r="AK24" s="7" t="s">
        <v>12760</v>
      </c>
      <c r="AL24" s="7" t="s">
        <v>12761</v>
      </c>
      <c r="AM24" s="7" t="s">
        <v>12762</v>
      </c>
      <c r="AN24" s="7" t="s">
        <v>12763</v>
      </c>
      <c r="AO24" s="7" t="s">
        <v>12764</v>
      </c>
      <c r="AP24" s="7"/>
      <c r="AQ24" s="7" t="s">
        <v>12765</v>
      </c>
      <c r="AR24" s="7" t="s">
        <v>12766</v>
      </c>
      <c r="AS24" s="7" t="s">
        <v>12767</v>
      </c>
    </row>
    <row r="25" spans="1:45" x14ac:dyDescent="0.2">
      <c r="A25" s="8">
        <v>23</v>
      </c>
      <c r="B25" s="7" t="s">
        <v>989</v>
      </c>
      <c r="C25" s="7" t="s">
        <v>2926</v>
      </c>
      <c r="D25" s="7"/>
      <c r="E25" s="7"/>
      <c r="F25" s="7" t="s">
        <v>12768</v>
      </c>
      <c r="G25" s="7" t="s">
        <v>7174</v>
      </c>
      <c r="H25" s="7" t="s">
        <v>7995</v>
      </c>
      <c r="I25" s="7" t="s">
        <v>12769</v>
      </c>
      <c r="J25" s="7" t="s">
        <v>12770</v>
      </c>
      <c r="K25" s="7" t="s">
        <v>12771</v>
      </c>
      <c r="L25" s="7" t="s">
        <v>12772</v>
      </c>
      <c r="M25" s="7" t="s">
        <v>12773</v>
      </c>
      <c r="N25" s="7" t="s">
        <v>9719</v>
      </c>
      <c r="O25" s="7" t="s">
        <v>12774</v>
      </c>
      <c r="P25" s="7" t="s">
        <v>2527</v>
      </c>
      <c r="Q25" s="7" t="s">
        <v>1604</v>
      </c>
      <c r="R25" s="7" t="s">
        <v>7231</v>
      </c>
      <c r="S25" s="7" t="s">
        <v>12775</v>
      </c>
      <c r="T25" s="7" t="s">
        <v>12776</v>
      </c>
      <c r="U25" s="7" t="s">
        <v>12777</v>
      </c>
      <c r="V25" s="7" t="s">
        <v>9818</v>
      </c>
      <c r="W25" s="7" t="s">
        <v>12757</v>
      </c>
      <c r="X25" s="7" t="s">
        <v>8351</v>
      </c>
      <c r="Y25" s="7" t="s">
        <v>12778</v>
      </c>
      <c r="Z25" s="7" t="s">
        <v>12779</v>
      </c>
      <c r="AA25" s="7" t="s">
        <v>12780</v>
      </c>
      <c r="AB25" s="7" t="s">
        <v>12781</v>
      </c>
      <c r="AC25" s="7" t="s">
        <v>12782</v>
      </c>
      <c r="AD25" s="7" t="s">
        <v>2630</v>
      </c>
      <c r="AE25" s="7" t="s">
        <v>12783</v>
      </c>
      <c r="AF25" s="7" t="s">
        <v>7267</v>
      </c>
      <c r="AG25" s="7" t="s">
        <v>12784</v>
      </c>
      <c r="AH25" s="7" t="s">
        <v>12785</v>
      </c>
      <c r="AI25" s="7" t="s">
        <v>12786</v>
      </c>
      <c r="AJ25" s="7" t="s">
        <v>12787</v>
      </c>
      <c r="AK25" s="7" t="s">
        <v>12788</v>
      </c>
      <c r="AL25" s="7" t="s">
        <v>12789</v>
      </c>
      <c r="AM25" s="7" t="s">
        <v>12790</v>
      </c>
      <c r="AN25" s="7" t="s">
        <v>12791</v>
      </c>
      <c r="AO25" s="7" t="s">
        <v>12792</v>
      </c>
      <c r="AP25" s="7"/>
      <c r="AQ25" s="7" t="s">
        <v>12793</v>
      </c>
      <c r="AR25" s="7" t="s">
        <v>12794</v>
      </c>
      <c r="AS25" s="7" t="s">
        <v>12795</v>
      </c>
    </row>
    <row r="26" spans="1:45" x14ac:dyDescent="0.2">
      <c r="A26" s="8">
        <v>24</v>
      </c>
      <c r="B26" s="7" t="s">
        <v>150</v>
      </c>
      <c r="C26" s="7" t="s">
        <v>12796</v>
      </c>
      <c r="D26" s="7"/>
      <c r="E26" s="7"/>
      <c r="F26" s="7" t="s">
        <v>12797</v>
      </c>
      <c r="G26" s="7" t="s">
        <v>12723</v>
      </c>
      <c r="H26" s="7" t="s">
        <v>12798</v>
      </c>
      <c r="I26" s="7" t="s">
        <v>7608</v>
      </c>
      <c r="J26" s="7" t="s">
        <v>7253</v>
      </c>
      <c r="K26" s="7" t="s">
        <v>2649</v>
      </c>
      <c r="L26" s="7" t="s">
        <v>12799</v>
      </c>
      <c r="M26" s="7" t="s">
        <v>2109</v>
      </c>
      <c r="N26" s="7" t="s">
        <v>12800</v>
      </c>
      <c r="O26" s="7" t="s">
        <v>2214</v>
      </c>
      <c r="P26" s="7" t="s">
        <v>12801</v>
      </c>
      <c r="Q26" s="7" t="s">
        <v>12802</v>
      </c>
      <c r="R26" s="7" t="s">
        <v>12803</v>
      </c>
      <c r="S26" s="7" t="s">
        <v>8007</v>
      </c>
      <c r="T26" s="7" t="s">
        <v>12804</v>
      </c>
      <c r="U26" s="7" t="s">
        <v>8008</v>
      </c>
      <c r="V26" s="7"/>
      <c r="W26" s="7" t="s">
        <v>12805</v>
      </c>
      <c r="X26" s="7" t="s">
        <v>8009</v>
      </c>
      <c r="Y26" s="7" t="s">
        <v>12806</v>
      </c>
      <c r="Z26" s="7" t="s">
        <v>9849</v>
      </c>
      <c r="AA26" s="7" t="s">
        <v>9081</v>
      </c>
      <c r="AB26" s="7" t="s">
        <v>12807</v>
      </c>
      <c r="AC26" s="7" t="s">
        <v>12808</v>
      </c>
      <c r="AD26" s="7" t="s">
        <v>12809</v>
      </c>
      <c r="AE26" s="7" t="s">
        <v>12810</v>
      </c>
      <c r="AF26" s="7" t="s">
        <v>12811</v>
      </c>
      <c r="AG26" s="7" t="s">
        <v>12812</v>
      </c>
      <c r="AH26" s="7" t="s">
        <v>12813</v>
      </c>
      <c r="AI26" s="7" t="s">
        <v>12814</v>
      </c>
      <c r="AJ26" s="7"/>
      <c r="AK26" s="7" t="s">
        <v>12815</v>
      </c>
      <c r="AL26" s="7" t="s">
        <v>12816</v>
      </c>
      <c r="AM26" s="7" t="s">
        <v>7272</v>
      </c>
      <c r="AN26" s="7" t="s">
        <v>12817</v>
      </c>
      <c r="AO26" s="7" t="s">
        <v>12818</v>
      </c>
      <c r="AP26" s="7" t="s">
        <v>12819</v>
      </c>
      <c r="AQ26" s="7" t="s">
        <v>12820</v>
      </c>
      <c r="AR26" s="7" t="s">
        <v>12821</v>
      </c>
      <c r="AS26" s="7" t="s">
        <v>1282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500000000000215</v>
      </c>
      <c r="D29" s="16">
        <f>IF(ABS((F2-AM_Schedule!D2)*1440) &gt; 100, " ", (F2-AM_Schedule!D2)*1440)</f>
        <v>1.0166666666666524</v>
      </c>
      <c r="E29" s="16">
        <f>IF(ABS((J2-AM_Schedule!E2)*1440)&gt;100, " ", (J2-AM_Schedule!E2)*1440)</f>
        <v>0.6166666666666698</v>
      </c>
      <c r="F29" s="16">
        <f>IF(ABS((K2-AM_Schedule!F2)*1440)&gt;100, " ", (K2-AM_Schedule!F2)*1440)</f>
        <v>-2.4666666666666792</v>
      </c>
      <c r="G29" s="16">
        <f>IF(ABS((L2-AM_Schedule!G2)*1440)&gt;100, " ", (L2-AM_Schedule!G2)*1440)</f>
        <v>-1.4333333333333309</v>
      </c>
      <c r="H29" s="16">
        <f>IF(ABS((O2-AM_Schedule!H2)*1440) &gt; 100, " ", (O2-AM_Schedule!H2)*1440)</f>
        <v>-1.3000000000000034</v>
      </c>
      <c r="I29" s="16">
        <f>IF(ABS((S2-AM_Schedule!I2)*1440)&gt;100, " ", (S2-AM_Schedule!I2)*1440)</f>
        <v>2.3499999999999677</v>
      </c>
      <c r="J29" s="16">
        <f>IF(ABS((W2-AM_Schedule!J2)*1440)&gt;100, " ", (W2-AM_Schedule!J2)*1440)</f>
        <v>1.5666666666666584</v>
      </c>
      <c r="K29" s="16">
        <f>IF(ABS((AB2-AM_Schedule!K2)*1440)&gt;100, " ", (AB2-AM_Schedule!K2)*1440)</f>
        <v>3.2333333333333325</v>
      </c>
      <c r="L29" s="16">
        <f>IF(ABS((AF2-AM_Schedule!L2)*1440)&gt;100, " ", (AF2-AM_Schedule!L2)*1440)</f>
        <v>2.1333333333334004</v>
      </c>
      <c r="M29" s="16">
        <f>IF(ABS((AI2-AM_Schedule!M2)*1440)&gt;100, " ", (AI2-AM_Schedule!M2)*1440)</f>
        <v>2.0666666666666167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-0.39999999999990266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1.650000000000018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2.69999999999999</v>
      </c>
      <c r="AL29" s="18">
        <f>IF(AK29 = " "," ",AK29/AM_Schedule!R2)</f>
        <v>0.98750000000000004</v>
      </c>
      <c r="AM29" s="18" cm="1">
        <f t="array" ref="AM29">_xlfn.IFS(ABS((W2-C2)*1440)&gt;300, " ",(W2-C2)*1440 = 0, " ", (W2-C2)*1440 &lt;&gt;0, (W2-C2)*1440)</f>
        <v>49.616666666666653</v>
      </c>
      <c r="AN29" s="18">
        <f>IF(AM29 = " "," ",AM29/AM_Schedule!S2)</f>
        <v>0.97287581699346337</v>
      </c>
      <c r="AO29" s="18" cm="1">
        <f t="array" ref="AO29">_xlfn.IFS(ABS((AS2-W2)*1440)&gt;300, " ",(AS2-W2)*1440 = 0, " ", (AS2-W2)*1440 &lt;&gt;0, (AS2-W2)*1440)</f>
        <v>53.083333333333329</v>
      </c>
      <c r="AP29" s="18">
        <f>IF(AO29 = " "," ",AO29/AM_Schedule!T2)</f>
        <v>1.0015723270440255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5666666666666913</v>
      </c>
      <c r="D30" s="16">
        <f>IF(ABS((F3-AM_Schedule!D3)*1440) &gt; 100, " ", (F3-AM_Schedule!D3)*1440)</f>
        <v>1.5666666666666584</v>
      </c>
      <c r="E30" s="16">
        <f>IF(ABS((J3-AM_Schedule!E3)*1440)&gt;100, " ", (J3-AM_Schedule!E3)*1440)</f>
        <v>0.96666666666668455</v>
      </c>
      <c r="F30" s="16">
        <f>IF(ABS((K3-AM_Schedule!F3)*1440)&gt;100, " ", (K3-AM_Schedule!F3)*1440)</f>
        <v>-1.4666666666666828</v>
      </c>
      <c r="G30" s="16">
        <f>IF(ABS((L3-AM_Schedule!G3)*1440)&gt;100, " ", (L3-AM_Schedule!G3)*1440)</f>
        <v>-0.35000000000001474</v>
      </c>
      <c r="H30" s="16">
        <f>IF(ABS((O3-AM_Schedule!H3)*1440) &gt; 100, " ", (O3-AM_Schedule!H3)*1440)</f>
        <v>-1.6666666666655949E-2</v>
      </c>
      <c r="I30" s="16">
        <f>IF(ABS((S3-AM_Schedule!I3)*1440)&gt;100, " ", (S3-AM_Schedule!I3)*1440)</f>
        <v>-0.73333333333334139</v>
      </c>
      <c r="J30" s="16">
        <f>IF(ABS((W3-AM_Schedule!J3)*1440)&gt;100, " ", (W3-AM_Schedule!J3)*1440)</f>
        <v>-1.8666666666667453</v>
      </c>
      <c r="K30" s="16">
        <f>IF(ABS((AB3-AM_Schedule!K3)*1440)&gt;100, " ", (AB3-AM_Schedule!K3)*1440)</f>
        <v>-0.56666666666670196</v>
      </c>
      <c r="L30" s="16">
        <f>IF(ABS((AF3-AM_Schedule!L3)*1440)&gt;100, " ", (AF3-AM_Schedule!L3)*1440)</f>
        <v>-1.9499999999999851</v>
      </c>
      <c r="M30" s="16">
        <f>IF(ABS((AI3-AM_Schedule!M3)*1440)&gt;100, " ", (AI3-AM_Schedule!M3)*1440)</f>
        <v>-1.8499999999999694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3.666666666666627</v>
      </c>
      <c r="P30" s="16">
        <f>IF(ABS((AO3-AM_Schedule!P3)*1440)&gt;100, " ", (AO3-AM_Schedule!P3)*1440)</f>
        <v>-4.6833333333333194</v>
      </c>
      <c r="Q30" s="16">
        <f>IF(ABS((AS3-AM_Schedule!Q3)*1440)&gt;100, " ", (AS3-AM_Schedule!Q3)*1440)</f>
        <v>-4.2500000000000249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411111111111113</v>
      </c>
      <c r="V30" s="20" cm="1">
        <f t="array" ref="V30">_xlfn.IFS(ABS((F3-F2)*1440)&gt;100," ",((F3-F2)*1440)=0," ",((F3-F2)/AM_Headways!C3)&lt;&gt;0,(F3-F2)/AM_Headways!C3)</f>
        <v>1.0366666666666671</v>
      </c>
      <c r="W30" s="20" cm="1">
        <f t="array" ref="W30">_xlfn.IFS(ABS((J3-J2)*1440)&gt;100," ",((J3-J2)*1440)=0," ",((J3-J2)/AM_Headways!D3)&lt;&gt;0,(J3-J2)/AM_Headways!D3)</f>
        <v>1.0233333333333343</v>
      </c>
      <c r="X30" s="20" cm="1">
        <f t="array" ref="X30">_xlfn.IFS(ABS((K3-K2)*1440)&gt;100," ",((K3-K2)*1440)=0," ",((K3-K2)/AM_Headways!E3)&lt;&gt;0,(K3-K2)/AM_Headways!E3)</f>
        <v>1.0666666666666662</v>
      </c>
      <c r="Y30" s="20" cm="1">
        <f t="array" ref="Y30">_xlfn.IFS(ABS((L3-L2)*1440)&gt;100," ",((L3-L2)*1440)=0," ",((L3-L2)/AM_Headways!F3)&lt;&gt;0,(L3-L2)/AM_Headways!F3)</f>
        <v>1.0722222222222209</v>
      </c>
      <c r="Z30" s="20" cm="1">
        <f t="array" ref="Z30">_xlfn.IFS(ABS((O3-O2)*1440)&gt;100," ",((O3-O2)*1440)=0," ",((O3-O2)/AM_Headways!G3)&lt;&gt;0,(O3-O2)/AM_Headways!G3)</f>
        <v>1.0855555555555565</v>
      </c>
      <c r="AA30" s="20" cm="1">
        <f t="array" ref="AA30">_xlfn.IFS(ABS((S3-S2)*1440)&gt;100," ",((S3-S2)*1440)=0," ",((S3-S2)/AM_Headways!H3)&lt;&gt;0,(S3-S2)/AM_Headways!H3)</f>
        <v>0.79444444444444584</v>
      </c>
      <c r="AB30" s="20" cm="1">
        <f t="array" ref="AB30">_xlfn.IFS(ABS((W3-W2)*1440)&gt;100," ",((W3-W2)*1440)=0," ",((W3-W2)/AM_Headways!I3)&lt;&gt;0,(W3-W2)/AM_Headways!I3)</f>
        <v>0.77111111111110686</v>
      </c>
      <c r="AC30" s="20" cm="1">
        <f t="array" ref="AC30">_xlfn.IFS(ABS((AB3-AB2)*1440)&gt;100," ",((AB3-AB2)*1440)=0," ",((AB3-AB2)/AM_Headways!J3)&lt;&gt;0,(AB3-AB2)/AM_Headways!J3)</f>
        <v>0.74666666666666481</v>
      </c>
      <c r="AD30" s="20" cm="1">
        <f t="array" ref="AD30">_xlfn.IFS(ABS((AF3-AF2)*1440)&gt;100," ",((AF3-AF2)*1440)=0," ",((AF3-AF2)/AM_Headways!K3)&lt;&gt;0,(AF3-AF2)/AM_Headways!K3)</f>
        <v>0.72777777777777475</v>
      </c>
      <c r="AE30" s="20" cm="1">
        <f t="array" ref="AE30">_xlfn.IFS(ABS((AI3-AI2)*1440)&gt;100," ",((AI3-AI2)*1440)=0," ",((AI3-AI2)/AM_Headways!L3)&lt;&gt;0,(AI3-AI2)/AM_Headways!L3)</f>
        <v>0.73888888888889337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78222222222221871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60666666666666447</v>
      </c>
      <c r="AJ30" s="25"/>
      <c r="AK30" s="18" cm="1">
        <f t="array" ref="AK30">_xlfn.IFS(ABS((AS3-C3)*1440)&gt;300, " ",(AS3-C3)*1440 = 0, " ", (AS3-C3)*1440 &lt;&gt;0, (AS3-C3)*1440)</f>
        <v>96.183333333333309</v>
      </c>
      <c r="AL30" s="18">
        <f>IF(AK30 = " "," ",AK30/AM_Schedule!R3)</f>
        <v>0.92483974358974308</v>
      </c>
      <c r="AM30" s="18" cm="1">
        <f t="array" ref="AM30">_xlfn.IFS(ABS((W3-C3)*1440)&gt;300, " ",(W3-C3)*1440 = 0, " ", (W3-C3)*1440 &lt;&gt;0, (W3-C3)*1440)</f>
        <v>45.56666666666662</v>
      </c>
      <c r="AN30" s="18">
        <f>IF(AM30 = " "," ",AM30/AM_Schedule!S3)</f>
        <v>0.89346405228757975</v>
      </c>
      <c r="AO30" s="18" cm="1">
        <f t="array" ref="AO30">_xlfn.IFS(ABS((AS3-W3)*1440)&gt;300, " ",(AS3-W3)*1440 = 0, " ", (AS3-W3)*1440 &lt;&gt;0, (AS3-W3)*1440)</f>
        <v>50.616666666666688</v>
      </c>
      <c r="AP30" s="18">
        <f>IF(AO30 = " "," ",AO30/AM_Schedule!T3)</f>
        <v>0.95503144654088146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5333333333333865</v>
      </c>
      <c r="D31" s="16">
        <f>IF(ABS((F4-AM_Schedule!D4)*1440) &gt; 100, " ", (F4-AM_Schedule!D4)*1440)</f>
        <v>-0.11666666666671155</v>
      </c>
      <c r="E31" s="16">
        <f>IF(ABS((J4-AM_Schedule!E4)*1440)&gt;100, " ", (J4-AM_Schedule!E4)*1440)</f>
        <v>0.6499999999999817</v>
      </c>
      <c r="F31" s="16">
        <f>IF(ABS((K4-AM_Schedule!F4)*1440)&gt;100, " ", (K4-AM_Schedule!F4)*1440)</f>
        <v>-3.4500000000000197</v>
      </c>
      <c r="G31" s="16">
        <f>IF(ABS((L4-AM_Schedule!G4)*1440)&gt;100, " ", (L4-AM_Schedule!G4)*1440)</f>
        <v>-1.416666666666675</v>
      </c>
      <c r="H31" s="16">
        <f>IF(ABS((O4-AM_Schedule!H4)*1440) &gt; 100, " ", (O4-AM_Schedule!H4)*1440)</f>
        <v>-1.8833333333332813</v>
      </c>
      <c r="I31" s="16">
        <f>IF(ABS((S4-AM_Schedule!I4)*1440)&gt;100, " ", (S4-AM_Schedule!I4)*1440)</f>
        <v>-2.516666666666687</v>
      </c>
      <c r="J31" s="16">
        <f>IF(ABS((W4-AM_Schedule!J4)*1440)&gt;100, " ", (W4-AM_Schedule!J4)*1440)</f>
        <v>-1.3833333333332831</v>
      </c>
      <c r="K31" s="16">
        <f>IF(ABS((AB4-AM_Schedule!K4)*1440)&gt;100, " ", (AB4-AM_Schedule!K4)*1440)</f>
        <v>1.1833333333333318</v>
      </c>
      <c r="L31" s="16">
        <f>IF(ABS((AF4-AM_Schedule!L4)*1440)&gt;100, " ", (AF4-AM_Schedule!L4)*1440)</f>
        <v>-5.0000000000007816E-2</v>
      </c>
      <c r="M31" s="16">
        <f>IF(ABS((AI4-AM_Schedule!M4)*1440)&gt;100, " ", (AI4-AM_Schedule!M4)*1440)</f>
        <v>0.63333333333332575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0.31666666666666288</v>
      </c>
      <c r="P31" s="16">
        <f>IF(ABS((AO4-AM_Schedule!P4)*1440)&gt;100, " ", (AO4-AM_Schedule!P4)*1440)</f>
        <v>-2.3333333333332718</v>
      </c>
      <c r="Q31" s="16">
        <f>IF(ABS((AS4-AM_Schedule!Q4)*1440)&gt;100, " ", (AS4-AM_Schedule!Q4)*1440)</f>
        <v>-1.699999999999946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86444444444444624</v>
      </c>
      <c r="V31" s="20" cm="1">
        <f t="array" ref="V31">_xlfn.IFS(ABS((F4-F3)*1440)&gt;100," ",((F4-F3)*1440)=0," ",((F4-F3)/AM_Headways!C4)&lt;&gt;0,(F4-F3)/AM_Headways!C4)</f>
        <v>0.88777777777777556</v>
      </c>
      <c r="W31" s="20" cm="1">
        <f t="array" ref="W31">_xlfn.IFS(ABS((J4-J3)*1440)&gt;100," ",((J4-J3)*1440)=0," ",((J4-J3)/AM_Headways!D4)&lt;&gt;0,(J4-J3)/AM_Headways!D4)</f>
        <v>0.97888888888888648</v>
      </c>
      <c r="X31" s="20" cm="1">
        <f t="array" ref="X31">_xlfn.IFS(ABS((K4-K3)*1440)&gt;100," ",((K4-K3)*1440)=0," ",((K4-K3)/AM_Headways!E4)&lt;&gt;0,(K4-K3)/AM_Headways!E4)</f>
        <v>0.86777777777777743</v>
      </c>
      <c r="Y31" s="20" cm="1">
        <f t="array" ref="Y31">_xlfn.IFS(ABS((L4-L3)*1440)&gt;100," ",((L4-L3)*1440)=0," ",((L4-L3)/AM_Headways!F4)&lt;&gt;0,(L4-L3)/AM_Headways!F4)</f>
        <v>0.92888888888888921</v>
      </c>
      <c r="Z31" s="20" cm="1">
        <f t="array" ref="Z31">_xlfn.IFS(ABS((O4-O3)*1440)&gt;100," ",((O4-O3)*1440)=0," ",((O4-O3)/AM_Headways!G4)&lt;&gt;0,(O4-O3)/AM_Headways!G4)</f>
        <v>0.8755555555555582</v>
      </c>
      <c r="AA31" s="20" cm="1">
        <f t="array" ref="AA31">_xlfn.IFS(ABS((S4-S3)*1440)&gt;100," ",((S4-S3)*1440)=0," ",((S4-S3)/AM_Headways!H4)&lt;&gt;0,(S4-S3)/AM_Headways!H4)</f>
        <v>0.88111111111111051</v>
      </c>
      <c r="AB31" s="20" cm="1">
        <f t="array" ref="AB31">_xlfn.IFS(ABS((W4-W3)*1440)&gt;100," ",((W4-W3)*1440)=0," ",((W4-W3)/AM_Headways!I4)&lt;&gt;0,(W4-W3)/AM_Headways!I4)</f>
        <v>1.032222222222231</v>
      </c>
      <c r="AC31" s="20" cm="1">
        <f t="array" ref="AC31">_xlfn.IFS(ABS((AB4-AB3)*1440)&gt;100," ",((AB4-AB3)*1440)=0," ",((AB4-AB3)/AM_Headways!J4)&lt;&gt;0,(AB4-AB3)/AM_Headways!J4)</f>
        <v>1.1166666666666694</v>
      </c>
      <c r="AD31" s="20" cm="1">
        <f t="array" ref="AD31">_xlfn.IFS(ABS((AF4-AF3)*1440)&gt;100," ",((AF4-AF3)*1440)=0," ",((AF4-AF3)/AM_Headways!K4)&lt;&gt;0,(AF4-AF3)/AM_Headways!K4)</f>
        <v>1.1266666666666649</v>
      </c>
      <c r="AE31" s="20" cm="1">
        <f t="array" ref="AE31">_xlfn.IFS(ABS((AI4-AI3)*1440)&gt;100," ",((AI4-AI3)*1440)=0," ",((AI4-AI3)/AM_Headways!L4)&lt;&gt;0,(AI4-AI3)/AM_Headways!L4)</f>
        <v>1.1655555555555528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2655555555555522</v>
      </c>
      <c r="AH31" s="20" cm="1">
        <f t="array" ref="AH31">_xlfn.IFS(ABS((AO4-AO3)*1440)&gt;100," ",((AO4-AO3)*1440)=0," ",((AO4-AO3)/AM_Headways!O4)&lt;&gt;0,(AO4-AO3)/AM_Headways!O4)</f>
        <v>1.1566666666666705</v>
      </c>
      <c r="AI31" s="20" cm="1">
        <f t="array" ref="AI31">_xlfn.IFS(ABS((AS4-AS3)*1440)&gt;100," ",((AS4-AS3)*1440)=0," ",((AS4-AS3)/AM_Headways!P4)&lt;&gt;0,(AS4-AS3)/AM_Headways!P4)</f>
        <v>1.1700000000000059</v>
      </c>
      <c r="AJ31" s="25"/>
      <c r="AK31" s="18" cm="1">
        <f t="array" ref="AK31">_xlfn.IFS(ABS((AS4-C4)*1440)&gt;300, " ",(AS4-C4)*1440 = 0, " ", (AS4-C4)*1440 &lt;&gt;0, (AS4-C4)*1440)</f>
        <v>100.76666666666665</v>
      </c>
      <c r="AL31" s="18">
        <f>IF(AK31 = " "," ",AK31/AM_Schedule!R4)</f>
        <v>0.96891025641025641</v>
      </c>
      <c r="AM31" s="18" cm="1">
        <f t="array" ref="AM31">_xlfn.IFS(ABS((W4-C4)*1440)&gt;300, " ",(W4-C4)*1440 = 0, " ", (W4-C4)*1440 &lt;&gt;0, (W4-C4)*1440)</f>
        <v>48.08333333333335</v>
      </c>
      <c r="AN31" s="18">
        <f>IF(AM31 = " "," ",AM31/AM_Schedule!S4)</f>
        <v>0.94281045751633985</v>
      </c>
      <c r="AO31" s="18" cm="1">
        <f t="array" ref="AO31">_xlfn.IFS(ABS((AS4-W4)*1440)&gt;300, " ",(AS4-W4)*1440 = 0, " ", (AS4-W4)*1440 &lt;&gt;0, (AS4-W4)*1440)</f>
        <v>52.683333333333309</v>
      </c>
      <c r="AP31" s="18">
        <f>IF(AO31 = " "," ",AO31/AM_Schedule!T4)</f>
        <v>0.99402515723270446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9833333333333734</v>
      </c>
      <c r="D32" s="16">
        <f>IF(ABS((F5-AM_Schedule!D5)*1440) &gt; 100, " ", (F5-AM_Schedule!D5)*1440)</f>
        <v>0.88333333333332487</v>
      </c>
      <c r="E32" s="16">
        <f>IF(ABS((J5-AM_Schedule!E5)*1440)&gt;100, " ", (J5-AM_Schedule!E5)*1440)</f>
        <v>0.39999999999998259</v>
      </c>
      <c r="F32" s="16">
        <f>IF(ABS((K5-AM_Schedule!F5)*1440)&gt;100, " ", (K5-AM_Schedule!F5)*1440)</f>
        <v>-2.5000000000000711</v>
      </c>
      <c r="G32" s="16">
        <f>IF(ABS((L5-AM_Schedule!G5)*1440)&gt;100, " ", (L5-AM_Schedule!G5)*1440)</f>
        <v>-2.7666666666667261</v>
      </c>
      <c r="H32" s="16">
        <f>IF(ABS((O5-AM_Schedule!H5)*1440) &gt; 100, " ", (O5-AM_Schedule!H5)*1440)</f>
        <v>-2.9166666666666696</v>
      </c>
      <c r="I32" s="16">
        <f>IF(ABS((S5-AM_Schedule!I5)*1440)&gt;100, " ", (S5-AM_Schedule!I5)*1440)</f>
        <v>-4.4499999999999762</v>
      </c>
      <c r="J32" s="16">
        <f>IF(ABS((W5-AM_Schedule!J5)*1440)&gt;100, " ", (W5-AM_Schedule!J5)*1440)</f>
        <v>-5.0166666666666782</v>
      </c>
      <c r="K32" s="16">
        <f>IF(ABS((AB5-AM_Schedule!K5)*1440)&gt;100, " ", (AB5-AM_Schedule!K5)*1440)</f>
        <v>-4.9333333333332785</v>
      </c>
      <c r="L32" s="16">
        <f>IF(ABS((AF5-AM_Schedule!L5)*1440)&gt;100, " ", (AF5-AM_Schedule!L5)*1440)</f>
        <v>-6.8166666666666398</v>
      </c>
      <c r="M32" s="16" t="str">
        <f>IF(ABS((AI5-AM_Schedule!M5)*1440)&gt;100, " ", (AI5-AM_Schedule!M5)*1440)</f>
        <v xml:space="preserve"> </v>
      </c>
      <c r="N32" s="16">
        <f>IF(ABS((AJ5-AM_Schedule!N5)*1440)&gt;100, " ", (AJ5-AM_Schedule!N5)*1440)</f>
        <v>-5.4000000000000448</v>
      </c>
      <c r="O32" s="16">
        <f>IF(ABS((AL5-AM_Schedule!O5)*1440)&gt;100, " ", (AL5-AM_Schedule!O5)*1440)</f>
        <v>-9.5166666666666622</v>
      </c>
      <c r="P32" s="16">
        <f>IF(ABS((AO5-AM_Schedule!P5)*1440)&gt;100, " ", (AO5-AM_Schedule!P5)*1440)</f>
        <v>-7.8500000000000281</v>
      </c>
      <c r="Q32" s="16">
        <f>IF(ABS((AS5-AM_Schedule!Q5)*1440)&gt;100, " ", (AS5-AM_Schedule!Q5)*1440)</f>
        <v>-6.6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1035714285714273</v>
      </c>
      <c r="V32" s="20" cm="1">
        <f t="array" ref="V32">_xlfn.IFS(ABS((F5-F4)*1440)&gt;100," ",((F5-F4)*1440)=0," ",((F5-F4)/AM_Headways!C5)&lt;&gt;0,(F5-F4)/AM_Headways!C5)</f>
        <v>1.0714285714285741</v>
      </c>
      <c r="W32" s="20" cm="1">
        <f t="array" ref="W32">_xlfn.IFS(ABS((J5-J4)*1440)&gt;100," ",((J5-J4)*1440)=0," ",((J5-J4)/AM_Headways!D5)&lt;&gt;0,(J5-J4)/AM_Headways!D5)</f>
        <v>0.98214285714285721</v>
      </c>
      <c r="X32" s="20" cm="1">
        <f t="array" ref="X32">_xlfn.IFS(ABS((K5-K4)*1440)&gt;100," ",((K5-K4)*1440)=0," ",((K5-K4)/AM_Headways!E5)&lt;&gt;0,(K5-K4)/AM_Headways!E5)</f>
        <v>1.0678571428571391</v>
      </c>
      <c r="Y32" s="20" cm="1">
        <f t="array" ref="Y32">_xlfn.IFS(ABS((L5-L4)*1440)&gt;100," ",((L5-L4)*1440)=0," ",((L5-L4)/AM_Headways!F5)&lt;&gt;0,(L5-L4)/AM_Headways!F5)</f>
        <v>0.90357142857142514</v>
      </c>
      <c r="Z32" s="20" cm="1">
        <f t="array" ref="Z32">_xlfn.IFS(ABS((O5-O4)*1440)&gt;100," ",((O5-O4)*1440)=0," ",((O5-O4)/AM_Headways!G5)&lt;&gt;0,(O5-O4)/AM_Headways!G5)</f>
        <v>0.92619047619047246</v>
      </c>
      <c r="AA32" s="20" cm="1">
        <f t="array" ref="AA32">_xlfn.IFS(ABS((S5-S4)*1440)&gt;100," ",((S5-S4)*1440)=0," ",((S5-S4)/AM_Headways!H5)&lt;&gt;0,(S5-S4)/AM_Headways!H5)</f>
        <v>0.86190476190476462</v>
      </c>
      <c r="AB32" s="20" cm="1">
        <f t="array" ref="AB32">_xlfn.IFS(ABS((W5-W4)*1440)&gt;100," ",((W5-W4)*1440)=0," ",((W5-W4)/AM_Headways!I5)&lt;&gt;0,(W5-W4)/AM_Headways!I5)</f>
        <v>0.74047619047618662</v>
      </c>
      <c r="AC32" s="20" cm="1">
        <f t="array" ref="AC32">_xlfn.IFS(ABS((AB5-AB4)*1440)&gt;100," ",((AB5-AB4)*1440)=0," ",((AB5-AB4)/AM_Headways!J5)&lt;&gt;0,(AB5-AB4)/AM_Headways!J5)</f>
        <v>0.59222222222222676</v>
      </c>
      <c r="AD32" s="20" cm="1">
        <f t="array" ref="AD32">_xlfn.IFS(ABS((AF5-AF4)*1440)&gt;100," ",((AF5-AF4)*1440)=0," ",((AF5-AF4)/AM_Headways!K5)&lt;&gt;0,(AF5-AF4)/AM_Headways!K5)</f>
        <v>0.54888888888888965</v>
      </c>
      <c r="AE32" s="20" t="str" cm="1">
        <f t="array" ref="AE32">_xlfn.IFS(ABS((AI5-AI4)*1440)&gt;100," ",((AI5-AI4)*1440)=0," ",((AI5-AI4)/AM_Headways!L5)&lt;&gt;0,(AI5-AI4)/AM_Headways!L5)</f>
        <v xml:space="preserve"> 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34444444444444267</v>
      </c>
      <c r="AH32" s="20" cm="1">
        <f t="array" ref="AH32">_xlfn.IFS(ABS((AO5-AO4)*1440)&gt;100," ",((AO5-AO4)*1440)=0," ",((AO5-AO4)/AM_Headways!O5)&lt;&gt;0,(AO5-AO4)/AM_Headways!O5)</f>
        <v>0.63222222222221691</v>
      </c>
      <c r="AI32" s="20" cm="1">
        <f t="array" ref="AI32">_xlfn.IFS(ABS((AS5-AS4)*1440)&gt;100," ",((AS5-AS4)*1440)=0," ",((AS5-AS4)/AM_Headways!P5)&lt;&gt;0,(AS5-AS4)/AM_Headways!P5)</f>
        <v>0.66999999999999693</v>
      </c>
      <c r="AJ32" s="25"/>
      <c r="AK32" s="18" cm="1">
        <f t="array" ref="AK32">_xlfn.IFS(ABS((AS5-C5)*1440)&gt;300, " ",(AS5-C5)*1440 = 0, " ", (AS5-C5)*1440 &lt;&gt;0, (AS5-C5)*1440)</f>
        <v>95.366666666666617</v>
      </c>
      <c r="AL32" s="18">
        <f>IF(AK32 = " "," ",AK32/AM_Schedule!R5)</f>
        <v>0.90825396825396787</v>
      </c>
      <c r="AM32" s="18" cm="1">
        <f t="array" ref="AM32">_xlfn.IFS(ABS((W5-C5)*1440)&gt;300, " ",(W5-C5)*1440 = 0, " ", (W5-C5)*1440 &lt;&gt;0, (W5-C5)*1440)</f>
        <v>42.999999999999964</v>
      </c>
      <c r="AN32" s="18">
        <f>IF(AM32 = " "," ",AM32/AM_Schedule!S5)</f>
        <v>0.84313725490195979</v>
      </c>
      <c r="AO32" s="18" cm="1">
        <f t="array" ref="AO32">_xlfn.IFS(ABS((AS5-W5)*1440)&gt;300, " ",(AS5-W5)*1440 = 0, " ", (AS5-W5)*1440 &lt;&gt;0, (AS5-W5)*1440)</f>
        <v>52.366666666666646</v>
      </c>
      <c r="AP32" s="18">
        <f>IF(AO32 = " "," ",AO32/AM_Schedule!T5)</f>
        <v>0.96975308641975322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933333333333362</v>
      </c>
      <c r="D33" s="16">
        <f>IF(ABS((F6-AM_Schedule!D6)*1440) &gt; 100, " ", (F6-AM_Schedule!D6)*1440)</f>
        <v>3.383333333333276</v>
      </c>
      <c r="E33" s="16">
        <f>IF(ABS((J6-AM_Schedule!E6)*1440)&gt;100, " ", (J6-AM_Schedule!E6)*1440)</f>
        <v>1.9333333333332892</v>
      </c>
      <c r="F33" s="16">
        <f>IF(ABS((K6-AM_Schedule!F6)*1440)&gt;100, " ", (K6-AM_Schedule!F6)*1440)</f>
        <v>-1.5833333333333144</v>
      </c>
      <c r="G33" s="16">
        <f>IF(ABS((L6-AM_Schedule!G6)*1440)&gt;100, " ", (L6-AM_Schedule!G6)*1440)</f>
        <v>-0.71666666666664547</v>
      </c>
      <c r="H33" s="16">
        <f>IF(ABS((O6-AM_Schedule!H6)*1440) &gt; 100, " ", (O6-AM_Schedule!H6)*1440)</f>
        <v>-0.20000000000003126</v>
      </c>
      <c r="I33" s="16">
        <f>IF(ABS((S6-AM_Schedule!I6)*1440)&gt;100, " ", (S6-AM_Schedule!I6)*1440)</f>
        <v>-1.4999999999999947</v>
      </c>
      <c r="J33" s="16">
        <f>IF(ABS((W6-AM_Schedule!J6)*1440)&gt;100, " ", (W6-AM_Schedule!J6)*1440)</f>
        <v>-1.8500000000000494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1.6666666666666341</v>
      </c>
      <c r="M33" s="16">
        <f>IF(ABS((AI6-AM_Schedule!M6)*1440)&gt;100, " ", (AI6-AM_Schedule!M6)*1440)</f>
        <v>-2.3833333333332796</v>
      </c>
      <c r="N33" s="16">
        <f>IF(ABS((AJ6-AM_Schedule!N6)*1440)&gt;100, " ", (AJ6-AM_Schedule!N6)*1440)</f>
        <v>-1.416666666666675</v>
      </c>
      <c r="O33" s="16">
        <f>IF(ABS((AL6-AM_Schedule!O6)*1440)&gt;100, " ", (AL6-AM_Schedule!O6)*1440)</f>
        <v>-1.6166666666666263</v>
      </c>
      <c r="P33" s="16">
        <f>IF(ABS((AO6-AM_Schedule!P6)*1440)&gt;100, " ", (AO6-AM_Schedule!P6)*1440)</f>
        <v>-4.3166666666667286</v>
      </c>
      <c r="Q33" s="16">
        <f>IF(ABS((AS6-AM_Schedule!Q6)*1440)&gt;100, " ", (AS6-AM_Schedule!Q6)*1440)</f>
        <v>-2.5666666666666949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678571428571422</v>
      </c>
      <c r="V33" s="20" cm="1">
        <f t="array" ref="V33">_xlfn.IFS(ABS((F6-F5)*1440)&gt;100," ",((F6-F5)*1440)=0," ",((F6-F5)/AM_Headways!C6)&lt;&gt;0,(F6-F5)/AM_Headways!C6)</f>
        <v>1.1785714285714246</v>
      </c>
      <c r="W33" s="20" cm="1">
        <f t="array" ref="W33">_xlfn.IFS(ABS((J6-J5)*1440)&gt;100," ",((J6-J5)*1440)=0," ",((J6-J5)/AM_Headways!D6)&lt;&gt;0,(J6-J5)/AM_Headways!D6)</f>
        <v>1.1095238095238074</v>
      </c>
      <c r="X33" s="20" cm="1">
        <f t="array" ref="X33">_xlfn.IFS(ABS((K6-K5)*1440)&gt;100," ",((K6-K5)*1440)=0," ",((K6-K5)/AM_Headways!E6)&lt;&gt;0,(K6-K5)/AM_Headways!E6)</f>
        <v>1.0654761904761971</v>
      </c>
      <c r="Y33" s="20" cm="1">
        <f t="array" ref="Y33">_xlfn.IFS(ABS((L6-L5)*1440)&gt;100," ",((L6-L5)*1440)=0," ",((L6-L5)/AM_Headways!F6)&lt;&gt;0,(L6-L5)/AM_Headways!F6)</f>
        <v>1.1464285714285778</v>
      </c>
      <c r="Z33" s="20" cm="1">
        <f t="array" ref="Z33">_xlfn.IFS(ABS((O6-O5)*1440)&gt;100," ",((O6-O5)*1440)=0," ",((O6-O5)/AM_Headways!G6)&lt;&gt;0,(O6-O5)/AM_Headways!G6)</f>
        <v>1.1940476190476166</v>
      </c>
      <c r="AA33" s="20" cm="1">
        <f t="array" ref="AA33">_xlfn.IFS(ABS((S6-S5)*1440)&gt;100," ",((S6-S5)*1440)=0," ",((S6-S5)/AM_Headways!H6)&lt;&gt;0,(S6-S5)/AM_Headways!H6)</f>
        <v>1.2107142857142839</v>
      </c>
      <c r="AB33" s="20" cm="1">
        <f t="array" ref="AB33">_xlfn.IFS(ABS((W6-W5)*1440)&gt;100," ",((W6-W5)*1440)=0," ",((W6-W5)/AM_Headways!I6)&lt;&gt;0,(W6-W5)/AM_Headways!I6)</f>
        <v>1.2111111111111081</v>
      </c>
      <c r="AC33" s="20" cm="1">
        <f t="array" ref="AC33">_xlfn.IFS(ABS((AB6-AB5)*1440)&gt;100," ",((AB6-AB5)*1440)=0," ",((AB6-AB5)/AM_Headways!J6)&lt;&gt;0,(AB6-AB5)/AM_Headways!J6)</f>
        <v>1.3249999999999931</v>
      </c>
      <c r="AD33" s="20" cm="1">
        <f t="array" ref="AD33">_xlfn.IFS(ABS((AF6-AF5)*1440)&gt;100," ",((AF6-AF5)*1440)=0," ",((AF6-AF5)/AM_Headways!K6)&lt;&gt;0,(AF6-AF5)/AM_Headways!K6)</f>
        <v>1.3551724137931032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cm="1">
        <f t="array" ref="AF33">_xlfn.IFS(ABS((AJ6-AJ5)*1440)&gt;100," ",((AJ6-AJ5)*1440)=0," ",((AJ6-AJ5)/AM_Headways!M6)&lt;&gt;0,(AJ6-AJ5)/AM_Headways!M6)</f>
        <v>1.2655555555555575</v>
      </c>
      <c r="AG33" s="20" cm="1">
        <f t="array" ref="AG33">_xlfn.IFS(ABS((AL6-AL5)*1440)&gt;100," ",((AL6-AL5)*1440)=0," ",((AL6-AL5)/AM_Headways!N6)&lt;&gt;0,(AL6-AL5)/AM_Headways!N6)</f>
        <v>1.5266666666666682</v>
      </c>
      <c r="AH33" s="20" cm="1">
        <f t="array" ref="AH33">_xlfn.IFS(ABS((AO6-AO5)*1440)&gt;100," ",((AO6-AO5)*1440)=0," ",((AO6-AO5)/AM_Headways!O6)&lt;&gt;0,(AO6-AO5)/AM_Headways!O6)</f>
        <v>1.2355555555555529</v>
      </c>
      <c r="AI33" s="20" cm="1">
        <f t="array" ref="AI33">_xlfn.IFS(ABS((AS6-AS5)*1440)&gt;100," ",((AS6-AS5)*1440)=0," ",((AS6-AS5)/AM_Headways!P6)&lt;&gt;0,(AS6-AS5)/AM_Headways!P6)</f>
        <v>1.2722222222222199</v>
      </c>
      <c r="AJ33" s="25"/>
      <c r="AK33" s="18" cm="1">
        <f t="array" ref="AK33">_xlfn.IFS(ABS((AS6-C6)*1440)&gt;300, " ",(AS6-C6)*1440 = 0, " ", (AS6-C6)*1440 &lt;&gt;0, (AS6-C6)*1440)</f>
        <v>99.499999999999972</v>
      </c>
      <c r="AL33" s="18">
        <f>IF(AK33 = " "," ",AK33/AM_Schedule!R6)</f>
        <v>0.93867924528301838</v>
      </c>
      <c r="AM33" s="18" cm="1">
        <f t="array" ref="AM33">_xlfn.IFS(ABS((W6-C6)*1440)&gt;300, " ",(W6-C6)*1440 = 0, " ", (W6-C6)*1440 &lt;&gt;0, (W6-C6)*1440)</f>
        <v>46.21666666666664</v>
      </c>
      <c r="AN33" s="18">
        <f>IF(AM33 = " "," ",AM33/AM_Schedule!S6)</f>
        <v>0.88878205128204979</v>
      </c>
      <c r="AO33" s="18" cm="1">
        <f t="array" ref="AO33">_xlfn.IFS(ABS((AS6-W6)*1440)&gt;300, " ",(AS6-W6)*1440 = 0, " ", (AS6-W6)*1440 &lt;&gt;0, (AS6-W6)*1440)</f>
        <v>53.283333333333324</v>
      </c>
      <c r="AP33" s="18">
        <f>IF(AO33 = " "," ",AO33/AM_Schedule!T6)</f>
        <v>0.9867283950617287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0.68333333333333357</v>
      </c>
      <c r="D35" s="16">
        <f>IF(ABS((F8-AM_Schedule!D8)*1440) &gt; 100, " ", (F8-AM_Schedule!D8)*1440)</f>
        <v>-2.2833333333332639</v>
      </c>
      <c r="E35" s="16">
        <f>IF(ABS((J8-AM_Schedule!E8)*1440)&gt;100, " ", (J8-AM_Schedule!E8)*1440)</f>
        <v>-2.3833333333332796</v>
      </c>
      <c r="F35" s="16">
        <f>IF(ABS((K8-AM_Schedule!F8)*1440)&gt;100, " ", (K8-AM_Schedule!F8)*1440)</f>
        <v>-4.483333333333368</v>
      </c>
      <c r="G35" s="16">
        <f>IF(ABS((L8-AM_Schedule!G8)*1440)&gt;100, " ", (L8-AM_Schedule!G8)*1440)</f>
        <v>-3.4000000000000519</v>
      </c>
      <c r="H35" s="16">
        <f>IF(ABS((O8-AM_Schedule!H8)*1440) &gt; 100, " ", (O8-AM_Schedule!H8)*1440)</f>
        <v>-3.949999999999978</v>
      </c>
      <c r="I35" s="16">
        <f>IF(ABS((S8-AM_Schedule!I8)*1440)&gt;100, " ", (S8-AM_Schedule!I8)*1440)</f>
        <v>-5.4333333333332767</v>
      </c>
      <c r="J35" s="16">
        <f>IF(ABS((W8-AM_Schedule!J8)*1440)&gt;100, " ", (W8-AM_Schedule!J8)*1440)</f>
        <v>-5.3999999999999648</v>
      </c>
      <c r="K35" s="16">
        <f>IF(ABS((AB8-AM_Schedule!K8)*1440)&gt;100, " ", (AB8-AM_Schedule!K8)*1440)</f>
        <v>-3.4666666666665957</v>
      </c>
      <c r="L35" s="16">
        <f>IF(ABS((AF8-AM_Schedule!L8)*1440)&gt;100, " ", (AF8-AM_Schedule!L8)*1440)</f>
        <v>-4.6333333333333115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4.5333333333332959</v>
      </c>
      <c r="P35" s="16">
        <f>IF(ABS((AO8-AM_Schedule!P8)*1440)&gt;100, " ", (AO8-AM_Schedule!P8)*1440)</f>
        <v>-6.0499999999999865</v>
      </c>
      <c r="Q35" s="16">
        <f>IF(ABS((AS8-AM_Schedule!Q8)*1440)&gt;100, " ", (AS8-AM_Schedule!Q8)*1440)</f>
        <v>-5.8499999999999552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1.83333333333331</v>
      </c>
      <c r="AL35" s="18">
        <f>IF(AK35 = " "," ",AK35/AM_Schedule!R8)</f>
        <v>0.95171339563862967</v>
      </c>
      <c r="AM35" s="18" cm="1">
        <f t="array" ref="AM35">_xlfn.IFS(ABS((W8-C8)*1440)&gt;300, " ",(W8-C8)*1440 = 0, " ", (W8-C8)*1440 &lt;&gt;0, (W8-C8)*1440)</f>
        <v>47.283333333333346</v>
      </c>
      <c r="AN35" s="18">
        <f>IF(AM35 = " "," ",AM35/AM_Schedule!S8)</f>
        <v>0.90929487179487256</v>
      </c>
      <c r="AO35" s="18" cm="1">
        <f t="array" ref="AO35">_xlfn.IFS(ABS((AS8-W8)*1440)&gt;300, " ",(AS8-W8)*1440 = 0, " ", (AS8-W8)*1440 &lt;&gt;0, (AS8-W8)*1440)</f>
        <v>54.549999999999976</v>
      </c>
      <c r="AP35" s="18">
        <f>IF(AO35 = " "," ",AO35/AM_Schedule!T8)</f>
        <v>0.99181818181818204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6166666666667062</v>
      </c>
      <c r="D36" s="16">
        <f>IF(ABS((F9-AM_Schedule!D9)*1440) &gt; 100, " ", (F9-AM_Schedule!D9)*1440)</f>
        <v>1.4333333333332909</v>
      </c>
      <c r="E36" s="16">
        <f>IF(ABS((J9-AM_Schedule!E9)*1440)&gt;100, " ", (J9-AM_Schedule!E9)*1440)</f>
        <v>0.65000000000002167</v>
      </c>
      <c r="F36" s="16">
        <f>IF(ABS((K9-AM_Schedule!F9)*1440)&gt;100, " ", (K9-AM_Schedule!F9)*1440)</f>
        <v>-4.5333333333333758</v>
      </c>
      <c r="G36" s="16">
        <f>IF(ABS((L9-AM_Schedule!G9)*1440)&gt;100, " ", (L9-AM_Schedule!G9)*1440)</f>
        <v>-4.4000000000000483</v>
      </c>
      <c r="H36" s="16">
        <f>IF(ABS((O9-AM_Schedule!H9)*1440) &gt; 100, " ", (O9-AM_Schedule!H9)*1440)</f>
        <v>-4.8666666666666547</v>
      </c>
      <c r="I36" s="16">
        <f>IF(ABS((S9-AM_Schedule!I9)*1440)&gt;100, " ", (S9-AM_Schedule!I9)*1440)</f>
        <v>-7.7166666666666206</v>
      </c>
      <c r="J36" s="16">
        <f>IF(ABS((W9-AM_Schedule!J9)*1440)&gt;100, " ", (W9-AM_Schedule!J9)*1440)</f>
        <v>-6.4999999999999769</v>
      </c>
      <c r="K36" s="16">
        <f>IF(ABS((AB9-AM_Schedule!K9)*1440)&gt;100, " ", (AB9-AM_Schedule!K9)*1440)</f>
        <v>-6.3499999999999535</v>
      </c>
      <c r="L36" s="16">
        <f>IF(ABS((AF9-AM_Schedule!L9)*1440)&gt;100, " ", (AF9-AM_Schedule!L9)*1440)</f>
        <v>-7.88333333333326</v>
      </c>
      <c r="M36" s="16" t="str">
        <f>IF(ABS((AI9-AM_Schedule!M9)*1440)&gt;100, " ", (AI9-AM_Schedule!M9)*1440)</f>
        <v xml:space="preserve"> </v>
      </c>
      <c r="N36" s="16">
        <f>IF(ABS((AJ9-AM_Schedule!N9)*1440)&gt;100, " ", (AJ9-AM_Schedule!N9)*1440)</f>
        <v>-7.88333333333334</v>
      </c>
      <c r="O36" s="16">
        <f>IF(ABS((AL9-AM_Schedule!O9)*1440)&gt;100, " ", (AL9-AM_Schedule!O9)*1440)</f>
        <v>-8.716666666666617</v>
      </c>
      <c r="P36" s="16">
        <f>IF(ABS((AO9-AM_Schedule!P9)*1440)&gt;100, " ", (AO9-AM_Schedule!P9)*1440)</f>
        <v>-11.499999999999959</v>
      </c>
      <c r="Q36" s="16">
        <f>IF(ABS((AS9-AM_Schedule!Q9)*1440)&gt;100, " ", (AS9-AM_Schedule!Q9)*1440)</f>
        <v>-10.750000000000082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2300000000000049</v>
      </c>
      <c r="V36" s="20" cm="1">
        <f t="array" ref="V36">_xlfn.IFS(ABS((F9-F8)*1440)&gt;100," ",((F9-F8)*1440)=0," ",((F9-F8)/AM_Headways!C9)&lt;&gt;0,(F9-F8)/AM_Headways!C9)</f>
        <v>1.3716666666666539</v>
      </c>
      <c r="W36" s="20" cm="1">
        <f t="array" ref="W36">_xlfn.IFS(ABS((J9-J8)*1440)&gt;100," ",((J9-J8)*1440)=0," ",((J9-J8)/AM_Headways!D9)&lt;&gt;0,(J9-J8)/AM_Headways!D9)</f>
        <v>1.3033333333333288</v>
      </c>
      <c r="X36" s="20" cm="1">
        <f t="array" ref="X36">_xlfn.IFS(ABS((K9-K8)*1440)&gt;100," ",((K9-K8)*1440)=0," ",((K9-K8)/AM_Headways!E9)&lt;&gt;0,(K9-K8)/AM_Headways!E9)</f>
        <v>0.99545454545454481</v>
      </c>
      <c r="Y36" s="20" cm="1">
        <f t="array" ref="Y36">_xlfn.IFS(ABS((L9-L8)*1440)&gt;100," ",((L9-L8)*1440)=0," ",((L9-L8)/AM_Headways!F9)&lt;&gt;0,(L9-L8)/AM_Headways!F9)</f>
        <v>0.90909090909090906</v>
      </c>
      <c r="Z36" s="20" cm="1">
        <f t="array" ref="Z36">_xlfn.IFS(ABS((O9-O8)*1440)&gt;100," ",((O9-O8)*1440)=0," ",((O9-O8)/AM_Headways!G9)&lt;&gt;0,(O9-O8)/AM_Headways!G9)</f>
        <v>0.91666666666666607</v>
      </c>
      <c r="AA36" s="20" cm="1">
        <f t="array" ref="AA36">_xlfn.IFS(ABS((S9-S8)*1440)&gt;100," ",((S9-S8)*1440)=0," ",((S9-S8)/AM_Headways!H9)&lt;&gt;0,(S9-S8)/AM_Headways!H9)</f>
        <v>0.7924242424242407</v>
      </c>
      <c r="AB36" s="20" cm="1">
        <f t="array" ref="AB36">_xlfn.IFS(ABS((W9-W8)*1440)&gt;100," ",((W9-W8)*1440)=0," ",((W9-W8)/AM_Headways!I9)&lt;&gt;0,(W9-W8)/AM_Headways!I9)</f>
        <v>0.89999999999999925</v>
      </c>
      <c r="AC36" s="20" cm="1">
        <f t="array" ref="AC36">_xlfn.IFS(ABS((AB9-AB8)*1440)&gt;100," ",((AB9-AB8)*1440)=0," ",((AB9-AB8)/AM_Headways!J9)&lt;&gt;0,(AB9-AB8)/AM_Headways!J9)</f>
        <v>0.73787878787878658</v>
      </c>
      <c r="AD36" s="20" cm="1">
        <f t="array" ref="AD36">_xlfn.IFS(ABS((AF9-AF8)*1440)&gt;100," ",((AF9-AF8)*1440)=0," ",((AF9-AF8)/AM_Headways!K9)&lt;&gt;0,(AF9-AF8)/AM_Headways!K9)</f>
        <v>0.69047619047619424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58166666666666644</v>
      </c>
      <c r="AH36" s="20" cm="1">
        <f t="array" ref="AH36">_xlfn.IFS(ABS((AO9-AO8)*1440)&gt;100," ",((AO9-AO8)*1440)=0," ",((AO9-AO8)/AM_Headways!O9)&lt;&gt;0,(AO9-AO8)/AM_Headways!O9)</f>
        <v>0.50454545454545885</v>
      </c>
      <c r="AI36" s="20" cm="1">
        <f t="array" ref="AI36">_xlfn.IFS(ABS((AS9-AS8)*1440)&gt;100," ",((AS9-AS8)*1440)=0," ",((AS9-AS8)/AM_Headways!P9)&lt;&gt;0,(AS9-AS8)/AM_Headways!P9)</f>
        <v>0.50999999999999346</v>
      </c>
      <c r="AJ36" s="25"/>
      <c r="AK36" s="18" cm="1">
        <f t="array" ref="AK36">_xlfn.IFS(ABS((AS9-C9)*1440)&gt;300, " ",(AS9-C9)*1440 = 0, " ", (AS9-C9)*1440 &lt;&gt;0, (AS9-C9)*1440)</f>
        <v>94.633333333333312</v>
      </c>
      <c r="AL36" s="18">
        <f>IF(AK36 = " "," ",AK36/AM_Schedule!R9)</f>
        <v>0.88442367601246008</v>
      </c>
      <c r="AM36" s="18" cm="1">
        <f t="array" ref="AM36">_xlfn.IFS(ABS((W9-C9)*1440)&gt;300, " ",(W9-C9)*1440 = 0, " ", (W9-C9)*1440 &lt;&gt;0, (W9-C9)*1440)</f>
        <v>44.883333333333368</v>
      </c>
      <c r="AN36" s="18">
        <f>IF(AM36 = " "," ",AM36/AM_Schedule!S9)</f>
        <v>0.84685534591194955</v>
      </c>
      <c r="AO36" s="18" cm="1">
        <f t="array" ref="AO36">_xlfn.IFS(ABS((AS9-W9)*1440)&gt;300, " ",(AS9-W9)*1440 = 0, " ", (AS9-W9)*1440 &lt;&gt;0, (AS9-W9)*1440)</f>
        <v>49.749999999999943</v>
      </c>
      <c r="AP36" s="18">
        <f>IF(AO36 = " "," ",AO36/AM_Schedule!T9)</f>
        <v>0.9212962962962943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2.533333333333303</v>
      </c>
      <c r="D37" s="16">
        <f>IF(ABS((F10-AM_Schedule!D10)*1440) &gt; 100, " ", (F10-AM_Schedule!D10)*1440)</f>
        <v>0.39999999999998259</v>
      </c>
      <c r="E37" s="16">
        <f>IF(ABS((J10-AM_Schedule!E10)*1440)&gt;100, " ", (J10-AM_Schedule!E10)*1440)</f>
        <v>1.5499999999999226</v>
      </c>
      <c r="F37" s="16">
        <f>IF(ABS((K10-AM_Schedule!F10)*1440)&gt;100, " ", (K10-AM_Schedule!F10)*1440)</f>
        <v>-3.3500000000000441</v>
      </c>
      <c r="G37" s="16">
        <f>IF(ABS((L10-AM_Schedule!G10)*1440)&gt;100, " ", (L10-AM_Schedule!G10)*1440)</f>
        <v>-0.38333333333328667</v>
      </c>
      <c r="H37" s="16">
        <f>IF(ABS((O10-AM_Schedule!H10)*1440) &gt; 100, " ", (O10-AM_Schedule!H10)*1440)</f>
        <v>-0.86666666666674885</v>
      </c>
      <c r="I37" s="16">
        <f>IF(ABS((S10-AM_Schedule!I10)*1440)&gt;100, " ", (S10-AM_Schedule!I10)*1440)</f>
        <v>-1.7166666666666419</v>
      </c>
      <c r="J37" s="16">
        <f>IF(ABS((W10-AM_Schedule!J10)*1440)&gt;100, " ", (W10-AM_Schedule!J10)*1440)</f>
        <v>-1.7999999999999616</v>
      </c>
      <c r="K37" s="16">
        <f>IF(ABS((AB10-AM_Schedule!K10)*1440)&gt;100, " ", (AB10-AM_Schedule!K10)*1440)</f>
        <v>-0.86666666666674885</v>
      </c>
      <c r="L37" s="16">
        <f>IF(ABS((AF10-AM_Schedule!L10)*1440)&gt;100, " ", (AF10-AM_Schedule!L10)*1440)</f>
        <v>-2.9833333333332934</v>
      </c>
      <c r="M37" s="16">
        <f>IF(ABS((AI10-AM_Schedule!M10)*1440)&gt;100, " ", (AI10-AM_Schedule!M10)*1440)</f>
        <v>-3.7833333333334185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-6.2000000000000099</v>
      </c>
      <c r="P37" s="16">
        <f>IF(ABS((AO10-AM_Schedule!P10)*1440)&gt;100, " ", (AO10-AM_Schedule!P10)*1440)</f>
        <v>-6.1166666666666103</v>
      </c>
      <c r="Q37" s="16">
        <f>IF(ABS((AS10-AM_Schedule!Q10)*1440)&gt;100, " ", (AS10-AM_Schedule!Q10)*1440)</f>
        <v>-5.8333333333333393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0916666666666592</v>
      </c>
      <c r="V37" s="20" cm="1">
        <f t="array" ref="V37">_xlfn.IFS(ABS((F10-F9)*1440)&gt;100," ",((F10-F9)*1440)=0," ",((F10-F9)/AM_Headways!C10)&lt;&gt;0,(F10-F9)/AM_Headways!C10)</f>
        <v>0.89666666666666883</v>
      </c>
      <c r="W37" s="20" cm="1">
        <f t="array" ref="W37">_xlfn.IFS(ABS((J10-J9)*1440)&gt;100," ",((J10-J9)*1440)=0," ",((J10-J9)/AM_Headways!D10)&lt;&gt;0,(J10-J9)/AM_Headways!D10)</f>
        <v>1.0899999999999896</v>
      </c>
      <c r="X37" s="20" cm="1">
        <f t="array" ref="X37">_xlfn.IFS(ABS((K10-K9)*1440)&gt;100," ",((K10-K9)*1440)=0," ",((K10-K9)/AM_Headways!E10)&lt;&gt;0,(K10-K9)/AM_Headways!E10)</f>
        <v>1.1183333333333336</v>
      </c>
      <c r="Y37" s="20" cm="1">
        <f t="array" ref="Y37">_xlfn.IFS(ABS((L10-L9)*1440)&gt;100," ",((L10-L9)*1440)=0," ",((L10-L9)/AM_Headways!F10)&lt;&gt;0,(L10-L9)/AM_Headways!F10)</f>
        <v>1.4016666666666775</v>
      </c>
      <c r="Z37" s="20" cm="1">
        <f t="array" ref="Z37">_xlfn.IFS(ABS((O10-O9)*1440)&gt;100," ",((O10-O9)*1440)=0," ",((O10-O9)/AM_Headways!G10)&lt;&gt;0,(O10-O9)/AM_Headways!G10)</f>
        <v>1.3999999999999888</v>
      </c>
      <c r="AA37" s="20" cm="1">
        <f t="array" ref="AA37">_xlfn.IFS(ABS((S10-S9)*1440)&gt;100," ",((S10-S9)*1440)=0," ",((S10-S9)/AM_Headways!H10)&lt;&gt;0,(S10-S9)/AM_Headways!H10)</f>
        <v>1.5999999999999952</v>
      </c>
      <c r="AB37" s="20" cm="1">
        <f t="array" ref="AB37">_xlfn.IFS(ABS((W10-W9)*1440)&gt;100," ",((W10-W9)*1440)=0," ",((W10-W9)/AM_Headways!I10)&lt;&gt;0,(W10-W9)/AM_Headways!I10)</f>
        <v>1.4700000000000033</v>
      </c>
      <c r="AC37" s="20" cm="1">
        <f t="array" ref="AC37">_xlfn.IFS(ABS((AB10-AB9)*1440)&gt;100," ",((AB10-AB9)*1440)=0," ",((AB10-AB9)/AM_Headways!J10)&lt;&gt;0,(AB10-AB9)/AM_Headways!J10)</f>
        <v>1.548333333333318</v>
      </c>
      <c r="AD37" s="20" cm="1">
        <f t="array" ref="AD37">_xlfn.IFS(ABS((AF10-AF9)*1440)&gt;100," ",((AF10-AF9)*1440)=0," ",((AF10-AF9)/AM_Headways!K10)&lt;&gt;0,(AF10-AF9)/AM_Headways!K10)</f>
        <v>1.4899999999999944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2516666666666576</v>
      </c>
      <c r="AH37" s="20" cm="1">
        <f t="array" ref="AH37">_xlfn.IFS(ABS((AO10-AO9)*1440)&gt;100," ",((AO10-AO9)*1440)=0," ",((AO10-AO9)/AM_Headways!O10)&lt;&gt;0,(AO10-AO9)/AM_Headways!O10)</f>
        <v>1.5383333333333369</v>
      </c>
      <c r="AI37" s="20" cm="1">
        <f t="array" ref="AI37">_xlfn.IFS(ABS((AS10-AS9)*1440)&gt;100," ",((AS10-AS9)*1440)=0," ",((AS10-AS9)/AM_Headways!P10)&lt;&gt;0,(AS10-AS9)/AM_Headways!P10)</f>
        <v>1.491666666666676</v>
      </c>
      <c r="AJ37" s="25"/>
      <c r="AK37" s="18" cm="1">
        <f t="array" ref="AK37">_xlfn.IFS(ABS((AS10-C10)*1440)&gt;300, " ",(AS10-C10)*1440 = 0, " ", (AS10-C10)*1440 &lt;&gt;0, (AS10-C10)*1440)</f>
        <v>98.633333333333383</v>
      </c>
      <c r="AL37" s="18">
        <f>IF(AK37 = " "," ",AK37/AM_Schedule!R10)</f>
        <v>0.92180685358255487</v>
      </c>
      <c r="AM37" s="18" cm="1">
        <f t="array" ref="AM37">_xlfn.IFS(ABS((W10-C10)*1440)&gt;300, " ",(W10-C10)*1440 = 0, " ", (W10-C10)*1440 &lt;&gt;0, (W10-C10)*1440)</f>
        <v>48.666666666666707</v>
      </c>
      <c r="AN37" s="18">
        <f>IF(AM37 = " "," ",AM37/AM_Schedule!S10)</f>
        <v>0.91823899371069306</v>
      </c>
      <c r="AO37" s="18" cm="1">
        <f t="array" ref="AO37">_xlfn.IFS(ABS((AS10-W10)*1440)&gt;300, " ",(AS10-W10)*1440 = 0, " ", (AS10-W10)*1440 &lt;&gt;0, (AS10-W10)*1440)</f>
        <v>49.966666666666669</v>
      </c>
      <c r="AP37" s="18">
        <f>IF(AO37 = " "," ",AO37/AM_Schedule!T10)</f>
        <v>0.92530864197530782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2666666666666444</v>
      </c>
      <c r="D38" s="16">
        <f>IF(ABS((F11-AM_Schedule!D11)*1440) &gt; 100, " ", (F11-AM_Schedule!D11)*1440)</f>
        <v>2.6499999999999346</v>
      </c>
      <c r="E38" s="16">
        <f>IF(ABS((J11-AM_Schedule!E11)*1440)&gt;100, " ", (J11-AM_Schedule!E11)*1440)</f>
        <v>1.3000000000000433</v>
      </c>
      <c r="F38" s="16">
        <f>IF(ABS((K11-AM_Schedule!F11)*1440)&gt;100, " ", (K11-AM_Schedule!F11)*1440)</f>
        <v>-1.9833333333333769</v>
      </c>
      <c r="G38" s="16">
        <f>IF(ABS((L11-AM_Schedule!G11)*1440)&gt;100, " ", (L11-AM_Schedule!G11)*1440)</f>
        <v>-0.43333333333337443</v>
      </c>
      <c r="H38" s="16">
        <f>IF(ABS((O11-AM_Schedule!H11)*1440) &gt; 100, " ", (O11-AM_Schedule!H11)*1440)</f>
        <v>-1.9333333333333691</v>
      </c>
      <c r="I38" s="16">
        <f>IF(ABS((S11-AM_Schedule!I11)*1440)&gt;100, " ", (S11-AM_Schedule!I11)*1440)</f>
        <v>-3.8500000000000423</v>
      </c>
      <c r="J38" s="16">
        <f>IF(ABS((W11-AM_Schedule!J11)*1440)&gt;100, " ", (W11-AM_Schedule!J11)*1440)</f>
        <v>-2.516666666666687</v>
      </c>
      <c r="K38" s="16">
        <f>IF(ABS((AB11-AM_Schedule!K11)*1440)&gt;100, " ", (AB11-AM_Schedule!K11)*1440)</f>
        <v>-0.53333333333331012</v>
      </c>
      <c r="L38" s="16">
        <f>IF(ABS((AF11-AM_Schedule!L11)*1440)&gt;100, " ", (AF11-AM_Schedule!L11)*1440)</f>
        <v>-2.3666666666667435</v>
      </c>
      <c r="M38" s="16">
        <f>IF(ABS((AI11-AM_Schedule!M11)*1440)&gt;100, " ", (AI11-AM_Schedule!M11)*1440)</f>
        <v>-2.7333333333333343</v>
      </c>
      <c r="N38" s="16">
        <f>IF(ABS((AJ11-AM_Schedule!N11)*1440)&gt;100, " ", (AJ11-AM_Schedule!N11)*1440)</f>
        <v>-1.1833333333333318</v>
      </c>
      <c r="O38" s="16">
        <f>IF(ABS((AL11-AM_Schedule!O11)*1440)&gt;100, " ", (AL11-AM_Schedule!O11)*1440)</f>
        <v>-4.4666666666666721</v>
      </c>
      <c r="P38" s="16">
        <f>IF(ABS((AO11-AM_Schedule!P11)*1440)&gt;100, " ", (AO11-AM_Schedule!P11)*1440)</f>
        <v>-3.8333333333333464</v>
      </c>
      <c r="Q38" s="16">
        <f>IF(ABS((AS11-AM_Schedule!Q11)*1440)&gt;100, " ", (AS11-AM_Schedule!Q11)*1440)</f>
        <v>-2.5166666666666071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666666666666671</v>
      </c>
      <c r="V38" s="20" cm="1">
        <f t="array" ref="V38">_xlfn.IFS(ABS((F11-F10)*1440)&gt;100," ",((F11-F10)*1440)=0," ",((F11-F10)/AM_Headways!C11)&lt;&gt;0,(F11-F10)/AM_Headways!C11)</f>
        <v>1.2045454545454495</v>
      </c>
      <c r="W38" s="20" cm="1">
        <f t="array" ref="W38">_xlfn.IFS(ABS((J11-J10)*1440)&gt;100," ",((J11-J10)*1440)=0," ",((J11-J10)/AM_Headways!D11)&lt;&gt;0,(J11-J10)/AM_Headways!D11)</f>
        <v>0.97727272727273817</v>
      </c>
      <c r="X38" s="20" cm="1">
        <f t="array" ref="X38">_xlfn.IFS(ABS((K11-K10)*1440)&gt;100," ",((K11-K10)*1440)=0," ",((K11-K10)/AM_Headways!E11)&lt;&gt;0,(K11-K10)/AM_Headways!E11)</f>
        <v>1.1301587301587297</v>
      </c>
      <c r="Y38" s="20" cm="1">
        <f t="array" ref="Y38">_xlfn.IFS(ABS((L11-L10)*1440)&gt;100," ",((L11-L10)*1440)=0," ",((L11-L10)/AM_Headways!F11)&lt;&gt;0,(L11-L10)/AM_Headways!F11)</f>
        <v>0.99499999999999122</v>
      </c>
      <c r="Z38" s="20" cm="1">
        <f t="array" ref="Z38">_xlfn.IFS(ABS((O11-O10)*1440)&gt;100," ",((O11-O10)*1440)=0," ",((O11-O10)/AM_Headways!G11)&lt;&gt;0,(O11-O10)/AM_Headways!G11)</f>
        <v>0.90303030303030696</v>
      </c>
      <c r="AA38" s="20" cm="1">
        <f t="array" ref="AA38">_xlfn.IFS(ABS((S11-S10)*1440)&gt;100," ",((S11-S10)*1440)=0," ",((S11-S10)/AM_Headways!H11)&lt;&gt;0,(S11-S10)/AM_Headways!H11)</f>
        <v>0.8060606060606007</v>
      </c>
      <c r="AB38" s="20" cm="1">
        <f t="array" ref="AB38">_xlfn.IFS(ABS((W11-W10)*1440)&gt;100," ",((W11-W10)*1440)=0," ",((W11-W10)/AM_Headways!I11)&lt;&gt;0,(W11-W10)/AM_Headways!I11)</f>
        <v>0.9402777777777731</v>
      </c>
      <c r="AC38" s="20" cm="1">
        <f t="array" ref="AC38">_xlfn.IFS(ABS((AB11-AB10)*1440)&gt;100," ",((AB11-AB10)*1440)=0," ",((AB11-AB10)/AM_Headways!J11)&lt;&gt;0,(AB11-AB10)/AM_Headways!J11)</f>
        <v>1.03030303030304</v>
      </c>
      <c r="AD38" s="20" cm="1">
        <f t="array" ref="AD38">_xlfn.IFS(ABS((AF11-AF10)*1440)&gt;100," ",((AF11-AF10)*1440)=0," ",((AF11-AF10)/AM_Headways!K11)&lt;&gt;0,(AF11-AF10)/AM_Headways!K11)</f>
        <v>1.0536231884057867</v>
      </c>
      <c r="AE38" s="20" cm="1">
        <f t="array" ref="AE38">_xlfn.IFS(ABS((AI11-AI10)*1440)&gt;100," ",((AI11-AI10)*1440)=0," ",((AI11-AI10)/AM_Headways!L11)&lt;&gt;0,(AI11-AI10)/AM_Headways!L11)</f>
        <v>1.0954545454545541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1.1444444444444453</v>
      </c>
      <c r="AH38" s="20" cm="1">
        <f t="array" ref="AH38">_xlfn.IFS(ABS((AO11-AO10)*1440)&gt;100," ",((AO11-AO10)*1440)=0," ",((AO11-AO10)/AM_Headways!O11)&lt;&gt;0,(AO11-AO10)/AM_Headways!O11)</f>
        <v>1.1902777777777713</v>
      </c>
      <c r="AI38" s="20" cm="1">
        <f t="array" ref="AI38">_xlfn.IFS(ABS((AS11-AS10)*1440)&gt;100," ",((AS11-AS10)*1440)=0," ",((AS11-AS10)/AM_Headways!P11)&lt;&gt;0,(AS11-AS10)/AM_Headways!P11)</f>
        <v>1.2763888888888952</v>
      </c>
      <c r="AJ38" s="25"/>
      <c r="AK38" s="18" cm="1">
        <f t="array" ref="AK38">_xlfn.IFS(ABS((AS11-C11)*1440)&gt;300, " ",(AS11-C11)*1440 = 0, " ", (AS11-C11)*1440 &lt;&gt;0, (AS11-C11)*1440)</f>
        <v>102.21666666666668</v>
      </c>
      <c r="AL38" s="18">
        <f>IF(AK38 = " "," ",AK38/AM_Schedule!R11)</f>
        <v>0.9464506172839513</v>
      </c>
      <c r="AM38" s="18" cm="1">
        <f t="array" ref="AM38">_xlfn.IFS(ABS((W11-C11)*1440)&gt;300, " ",(W11-C11)*1440 = 0, " ", (W11-C11)*1440 &lt;&gt;0, (W11-C11)*1440)</f>
        <v>48.21666666666664</v>
      </c>
      <c r="AN38" s="18">
        <f>IF(AM38 = " "," ",AM38/AM_Schedule!S11)</f>
        <v>0.89290123456790116</v>
      </c>
      <c r="AO38" s="18" cm="1">
        <f t="array" ref="AO38">_xlfn.IFS(ABS((AS11-W11)*1440)&gt;300, " ",(AS11-W11)*1440 = 0, " ", (AS11-W11)*1440 &lt;&gt;0, (AS11-W11)*1440)</f>
        <v>54.00000000000005</v>
      </c>
      <c r="AP38" s="18">
        <f>IF(AO38 = " "," ",AO38/AM_Schedule!T11)</f>
        <v>1.0000000000000016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4499999999999762</v>
      </c>
      <c r="D39" s="16">
        <f>IF(ABS((F12-AM_Schedule!D12)*1440) &gt; 100, " ", (F12-AM_Schedule!D12)*1440)</f>
        <v>2.533333333333303</v>
      </c>
      <c r="E39" s="16">
        <f>IF(ABS((J12-AM_Schedule!E12)*1440)&gt;100, " ", (J12-AM_Schedule!E12)*1440)</f>
        <v>2.0333333333333847</v>
      </c>
      <c r="F39" s="16">
        <f>IF(ABS((K12-AM_Schedule!F12)*1440)&gt;100, " ", (K12-AM_Schedule!F12)*1440)</f>
        <v>-1.8666666666666654</v>
      </c>
      <c r="G39" s="16">
        <f>IF(ABS((L12-AM_Schedule!G12)*1440)&gt;100, " ", (L12-AM_Schedule!G12)*1440)</f>
        <v>0.48333333333338224</v>
      </c>
      <c r="H39" s="16">
        <f>IF(ABS((O12-AM_Schedule!H12)*1440) &gt; 100, " ", (O12-AM_Schedule!H12)*1440)</f>
        <v>-0.94999999999998863</v>
      </c>
      <c r="I39" s="16">
        <f>IF(ABS((S12-AM_Schedule!I12)*1440)&gt;100, " ", (S12-AM_Schedule!I12)*1440)</f>
        <v>-3.36666666666666</v>
      </c>
      <c r="J39" s="16">
        <f>IF(ABS((W12-AM_Schedule!J12)*1440)&gt;100, " ", (W12-AM_Schedule!J12)*1440)</f>
        <v>-2.3999999999999755</v>
      </c>
      <c r="K39" s="16">
        <f>IF(ABS((AB12-AM_Schedule!K12)*1440)&gt;100, " ", (AB12-AM_Schedule!K12)*1440)</f>
        <v>1.1833333333334117</v>
      </c>
      <c r="L39" s="16">
        <f>IF(ABS((AF12-AM_Schedule!L12)*1440)&gt;100, " ", (AF12-AM_Schedule!L12)*1440)</f>
        <v>-0.86666666666666892</v>
      </c>
      <c r="M39" s="16">
        <f>IF(ABS((AI12-AM_Schedule!M12)*1440)&gt;100, " ", (AI12-AM_Schedule!M12)*1440)</f>
        <v>-1.9833333333333769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3.966666666666594</v>
      </c>
      <c r="P39" s="16">
        <f>IF(ABS((AO12-AM_Schedule!P12)*1440)&gt;100, " ", (AO12-AM_Schedule!P12)*1440)</f>
        <v>-3.6999999999999389</v>
      </c>
      <c r="Q39" s="16">
        <f>IF(ABS((AS12-AM_Schedule!Q12)*1440)&gt;100, " ", (AS12-AM_Schedule!Q12)*1440)</f>
        <v>-2.5833333333333108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479166666666669</v>
      </c>
      <c r="V39" s="20" cm="1">
        <f t="array" ref="V39">_xlfn.IFS(ABS((F12-F11)*1440)&gt;100," ",((F12-F11)*1440)=0," ",((F12-F11)/AM_Headways!C12)&lt;&gt;0,(F12-F11)/AM_Headways!C12)</f>
        <v>0.98541666666667105</v>
      </c>
      <c r="W39" s="20" cm="1">
        <f t="array" ref="W39">_xlfn.IFS(ABS((J12-J11)*1440)&gt;100," ",((J12-J11)*1440)=0," ",((J12-J11)/AM_Headways!D12)&lt;&gt;0,(J12-J11)/AM_Headways!D12)</f>
        <v>1.0916666666666679</v>
      </c>
      <c r="X39" s="20" cm="1">
        <f t="array" ref="X39">_xlfn.IFS(ABS((K12-K11)*1440)&gt;100," ",((K12-K11)*1440)=0," ",((K12-K11)/AM_Headways!E12)&lt;&gt;0,(K12-K11)/AM_Headways!E12)</f>
        <v>1.0145833333333389</v>
      </c>
      <c r="Y39" s="20" cm="1">
        <f t="array" ref="Y39">_xlfn.IFS(ABS((L12-L11)*1440)&gt;100," ",((L12-L11)*1440)=0," ",((L12-L11)/AM_Headways!F12)&lt;&gt;0,(L12-L11)/AM_Headways!F12)</f>
        <v>1.114583333333345</v>
      </c>
      <c r="Z39" s="20" cm="1">
        <f t="array" ref="Z39">_xlfn.IFS(ABS((O12-O11)*1440)&gt;100," ",((O12-O11)*1440)=0," ",((O12-O11)/AM_Headways!G12)&lt;&gt;0,(O12-O11)/AM_Headways!G12)</f>
        <v>1.122916666666673</v>
      </c>
      <c r="AA39" s="20" cm="1">
        <f t="array" ref="AA39">_xlfn.IFS(ABS((S12-S11)*1440)&gt;100," ",((S12-S11)*1440)=0," ",((S12-S11)/AM_Headways!H12)&lt;&gt;0,(S12-S11)/AM_Headways!H12)</f>
        <v>1.060416666666673</v>
      </c>
      <c r="AB39" s="20" cm="1">
        <f t="array" ref="AB39">_xlfn.IFS(ABS((W12-W11)*1440)&gt;100," ",((W12-W11)*1440)=0," ",((W12-W11)/AM_Headways!I12)&lt;&gt;0,(W12-W11)/AM_Headways!I12)</f>
        <v>1.0145833333333389</v>
      </c>
      <c r="AC39" s="20" cm="1">
        <f t="array" ref="AC39">_xlfn.IFS(ABS((AB12-AB11)*1440)&gt;100," ",((AB12-AB11)*1440)=0," ",((AB12-AB11)/AM_Headways!J12)&lt;&gt;0,(AB12-AB11)/AM_Headways!J12)</f>
        <v>1.2145833333333409</v>
      </c>
      <c r="AD39" s="20" cm="1">
        <f t="array" ref="AD39">_xlfn.IFS(ABS((AF12-AF11)*1440)&gt;100," ",((AF12-AF11)*1440)=0," ",((AF12-AF11)/AM_Headways!K12)&lt;&gt;0,(AF12-AF11)/AM_Headways!K12)</f>
        <v>1.2000000000000106</v>
      </c>
      <c r="AE39" s="20" cm="1">
        <f t="array" ref="AE39">_xlfn.IFS(ABS((AI12-AI11)*1440)&gt;100," ",((AI12-AI11)*1440)=0," ",((AI12-AI11)/AM_Headways!L12)&lt;&gt;0,(AI12-AI11)/AM_Headways!L12)</f>
        <v>1.093749999999993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cm="1">
        <f t="array" ref="AG39">_xlfn.IFS(ABS((AL12-AL11)*1440)&gt;100," ",((AL12-AL11)*1440)=0," ",((AL12-AL11)/AM_Headways!N12)&lt;&gt;0,(AL12-AL11)/AM_Headways!N12)</f>
        <v>1.0714285714285829</v>
      </c>
      <c r="AH39" s="20" cm="1">
        <f t="array" ref="AH39">_xlfn.IFS(ABS((AO12-AO11)*1440)&gt;100," ",((AO12-AO11)*1440)=0," ",((AO12-AO11)/AM_Headways!O12)&lt;&gt;0,(AO12-AO11)/AM_Headways!O12)</f>
        <v>1.0190476190476296</v>
      </c>
      <c r="AI39" s="20" cm="1">
        <f t="array" ref="AI39">_xlfn.IFS(ABS((AS12-AS11)*1440)&gt;100," ",((AS12-AS11)*1440)=0," ",((AS12-AS11)/AM_Headways!P12)&lt;&gt;0,(AS12-AS11)/AM_Headways!P12)</f>
        <v>0.99047619047618518</v>
      </c>
      <c r="AJ39" s="25"/>
      <c r="AK39" s="18" cm="1">
        <f t="array" ref="AK39">_xlfn.IFS(ABS((AS12-C12)*1440)&gt;300, " ",(AS12-C12)*1440 = 0, " ", (AS12-C12)*1440 &lt;&gt;0, (AS12-C12)*1440)</f>
        <v>99.966666666666654</v>
      </c>
      <c r="AL39" s="18">
        <f>IF(AK39 = " "," ",AK39/AM_Schedule!R12)</f>
        <v>0.93426791277258603</v>
      </c>
      <c r="AM39" s="18" cm="1">
        <f t="array" ref="AM39">_xlfn.IFS(ABS((W12-C12)*1440)&gt;300, " ",(W12-C12)*1440 = 0, " ", (W12-C12)*1440 &lt;&gt;0, (W12-C12)*1440)</f>
        <v>47.15000000000002</v>
      </c>
      <c r="AN39" s="18">
        <f>IF(AM39 = " "," ",AM39/AM_Schedule!S12)</f>
        <v>0.87314814814814901</v>
      </c>
      <c r="AO39" s="18" cm="1">
        <f t="array" ref="AO39">_xlfn.IFS(ABS((AS12-W12)*1440)&gt;300, " ",(AS12-W12)*1440 = 0, " ", (AS12-W12)*1440 &lt;&gt;0, (AS12-W12)*1440)</f>
        <v>52.816666666666634</v>
      </c>
      <c r="AP39" s="18">
        <f>IF(AO39 = " "," ",AO39/AM_Schedule!T12)</f>
        <v>0.996540880503144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0833333333333162</v>
      </c>
      <c r="D41" s="16">
        <f>IF(ABS((F14-AM_Schedule!D14)*1440) &gt; 100, " ", (F14-AM_Schedule!D14)*1440)</f>
        <v>-3.0166666666666853</v>
      </c>
      <c r="E41" s="16">
        <f>IF(ABS((J14-AM_Schedule!E14)*1440)&gt;100, " ", (J14-AM_Schedule!E14)*1440)</f>
        <v>-3.6000000000000032</v>
      </c>
      <c r="F41" s="16">
        <f>IF(ABS((K14-AM_Schedule!F14)*1440)&gt;100, " ", (K14-AM_Schedule!F14)*1440)</f>
        <v>-6.9499999999999673</v>
      </c>
      <c r="G41" s="16">
        <f>IF(ABS((L14-AM_Schedule!G14)*1440)&gt;100, " ", (L14-AM_Schedule!G14)*1440)</f>
        <v>-5.4000000000000448</v>
      </c>
      <c r="H41" s="16">
        <f>IF(ABS((O14-AM_Schedule!H14)*1440) &gt; 100, " ", (O14-AM_Schedule!H14)*1440)</f>
        <v>-7.3666666666666458</v>
      </c>
      <c r="I41" s="16">
        <f>IF(ABS((S14-AM_Schedule!I14)*1440)&gt;100, " ", (S14-AM_Schedule!I14)*1440)</f>
        <v>-9.4166666666666465</v>
      </c>
      <c r="J41" s="16">
        <f>IF(ABS((W14-AM_Schedule!J14)*1440)&gt;100, " ", (W14-AM_Schedule!J14)*1440)</f>
        <v>-8.433333333333346</v>
      </c>
      <c r="K41" s="16">
        <f>IF(ABS((AB14-AM_Schedule!K14)*1440)&gt;100, " ", (AB14-AM_Schedule!K14)*1440)</f>
        <v>-6.7833333333334078</v>
      </c>
      <c r="L41" s="16">
        <f>IF(ABS((AF14-AM_Schedule!L14)*1440)&gt;100, " ", (AF14-AM_Schedule!L14)*1440)</f>
        <v>-7.8999999999999559</v>
      </c>
      <c r="M41" s="16">
        <f>IF(ABS((AI14-AM_Schedule!M14)*1440)&gt;100, " ", (AI14-AM_Schedule!M14)*1440)</f>
        <v>-8.8666666666667204</v>
      </c>
      <c r="N41" s="16">
        <f>IF(ABS((AJ14-AM_Schedule!N14)*1440)&gt;100, " ", (AJ14-AM_Schedule!N14)*1440)</f>
        <v>-6.8833333333332636</v>
      </c>
      <c r="O41" s="16">
        <f>IF(ABS((AL14-AM_Schedule!O14)*1440)&gt;100, " ", (AL14-AM_Schedule!O14)*1440)</f>
        <v>-6.3833333333332654</v>
      </c>
      <c r="P41" s="16">
        <f>IF(ABS((AO14-AM_Schedule!P14)*1440)&gt;100, " ", (AO14-AM_Schedule!P14)*1440)</f>
        <v>-9.6999999999999975</v>
      </c>
      <c r="Q41" s="16">
        <f>IF(ABS((AS14-AM_Schedule!Q14)*1440)&gt;100, " ", (AS14-AM_Schedule!Q14)*1440)</f>
        <v>-8.5500000000000576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1.53333333333335</v>
      </c>
      <c r="AL41" s="18">
        <f>IF(AK41 = " "," ",AK41/AM_Schedule!R14)</f>
        <v>0.93149847094801164</v>
      </c>
      <c r="AM41" s="18" cm="1">
        <f t="array" ref="AM41">_xlfn.IFS(ABS((W14-C14)*1440)&gt;300, " ",(W14-C14)*1440 = 0, " ", (W14-C14)*1440 &lt;&gt;0, (W14-C14)*1440)</f>
        <v>47.650000000000013</v>
      </c>
      <c r="AN41" s="18">
        <f>IF(AM41 = " "," ",AM41/AM_Schedule!S14)</f>
        <v>0.86636363636363589</v>
      </c>
      <c r="AO41" s="18" cm="1">
        <f t="array" ref="AO41">_xlfn.IFS(ABS((AS14-W14)*1440)&gt;300, " ",(AS14-W14)*1440 = 0, " ", (AS14-W14)*1440 &lt;&gt;0, (AS14-W14)*1440)</f>
        <v>53.88333333333334</v>
      </c>
      <c r="AP41" s="18">
        <f>IF(AO41 = " "," ",AO41/AM_Schedule!T14)</f>
        <v>0.9978395061728386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1.6500000000000181</v>
      </c>
      <c r="D42" s="16">
        <f>IF(ABS((F15-AM_Schedule!D15)*1440) &gt; 100, " ", (F15-AM_Schedule!D15)*1440)</f>
        <v>-0.43333333333337443</v>
      </c>
      <c r="E42" s="16">
        <f>IF(ABS((J15-AM_Schedule!E15)*1440)&gt;100, " ", (J15-AM_Schedule!E15)*1440)</f>
        <v>-0.91666666666667673</v>
      </c>
      <c r="F42" s="16">
        <f>IF(ABS((K15-AM_Schedule!F15)*1440)&gt;100, " ", (K15-AM_Schedule!F15)*1440)</f>
        <v>-4.8833333333333506</v>
      </c>
      <c r="G42" s="16">
        <f>IF(ABS((L15-AM_Schedule!G15)*1440)&gt;100, " ", (L15-AM_Schedule!G15)*1440)</f>
        <v>-2.4333333333332874</v>
      </c>
      <c r="H42" s="16">
        <f>IF(ABS((O15-AM_Schedule!H15)*1440) &gt; 100, " ", (O15-AM_Schedule!H15)*1440)</f>
        <v>-3.3499999999999641</v>
      </c>
      <c r="I42" s="16">
        <f>IF(ABS((S15-AM_Schedule!I15)*1440)&gt;100, " ", (S15-AM_Schedule!I15)*1440)</f>
        <v>-5.7333333333332437</v>
      </c>
      <c r="J42" s="16">
        <f>IF(ABS((W15-AM_Schedule!J15)*1440)&gt;100, " ", (W15-AM_Schedule!J15)*1440)</f>
        <v>-7.5666666666666771</v>
      </c>
      <c r="K42" s="16">
        <f>IF(ABS((AB15-AM_Schedule!K15)*1440)&gt;100, " ", (AB15-AM_Schedule!K15)*1440)</f>
        <v>-6.7333333333333201</v>
      </c>
      <c r="L42" s="16">
        <f>IF(ABS((AF15-AM_Schedule!L15)*1440)&gt;100, " ", (AF15-AM_Schedule!L15)*1440)</f>
        <v>-8.1666666666666909</v>
      </c>
      <c r="M42" s="16">
        <f>IF(ABS((AI15-AM_Schedule!M15)*1440)&gt;100, " ", (AI15-AM_Schedule!M15)*1440)</f>
        <v>-9.5166666666666622</v>
      </c>
      <c r="N42" s="16">
        <f>IF(ABS((AJ15-AM_Schedule!N15)*1440)&gt;100, " ", (AJ15-AM_Schedule!N15)*1440)</f>
        <v>-8.0999999999999872</v>
      </c>
      <c r="O42" s="16">
        <f>IF(ABS((AL15-AM_Schedule!O15)*1440)&gt;100, " ", (AL15-AM_Schedule!O15)*1440)</f>
        <v>-11.200000000000072</v>
      </c>
      <c r="P42" s="16">
        <f>IF(ABS((AO15-AM_Schedule!P15)*1440)&gt;100, " ", (AO15-AM_Schedule!P15)*1440)</f>
        <v>-10.966666666666649</v>
      </c>
      <c r="Q42" s="16">
        <f>IF(ABS((AS15-AM_Schedule!Q15)*1440)&gt;100, " ", (AS15-AM_Schedule!Q15)*1440)</f>
        <v>-10.866666666666713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4555555555555513</v>
      </c>
      <c r="V42" s="20" cm="1">
        <f t="array" ref="V42">_xlfn.IFS(ABS((F15-F14)*1440)&gt;100," ",((F15-F14)*1440)=0," ",((F15-F14)/AM_Headways!C15)&lt;&gt;0,(F15-F14)/AM_Headways!C15)</f>
        <v>1.4305555555555534</v>
      </c>
      <c r="W42" s="20" cm="1">
        <f t="array" ref="W42">_xlfn.IFS(ABS((J15-J14)*1440)&gt;100," ",((J15-J14)*1440)=0," ",((J15-J14)/AM_Headways!D15)&lt;&gt;0,(J15-J14)/AM_Headways!D15)</f>
        <v>1.4472222222222226</v>
      </c>
      <c r="X42" s="20" cm="1">
        <f t="array" ref="X42">_xlfn.IFS(ABS((K15-K14)*1440)&gt;100," ",((K15-K14)*1440)=0," ",((K15-K14)/AM_Headways!E15)&lt;&gt;0,(K15-K14)/AM_Headways!E15)</f>
        <v>1.3444444444444328</v>
      </c>
      <c r="Y42" s="20" cm="1">
        <f t="array" ref="Y42">_xlfn.IFS(ABS((L15-L14)*1440)&gt;100," ",((L15-L14)*1440)=0," ",((L15-L14)/AM_Headways!F15)&lt;&gt;0,(L15-L14)/AM_Headways!F15)</f>
        <v>1.4944444444444613</v>
      </c>
      <c r="Z42" s="20" cm="1">
        <f t="array" ref="Z42">_xlfn.IFS(ABS((O15-O14)*1440)&gt;100," ",((O15-O14)*1440)=0," ",((O15-O14)/AM_Headways!G15)&lt;&gt;0,(O15-O14)/AM_Headways!G15)</f>
        <v>1.6694444444444494</v>
      </c>
      <c r="AA42" s="20" cm="1">
        <f t="array" ref="AA42">_xlfn.IFS(ABS((S15-S14)*1440)&gt;100," ",((S15-S14)*1440)=0," ",((S15-S14)/AM_Headways!H15)&lt;&gt;0,(S15-S14)/AM_Headways!H15)</f>
        <v>1.6138888888889027</v>
      </c>
      <c r="AB42" s="20" cm="1">
        <f t="array" ref="AB42">_xlfn.IFS(ABS((W15-W14)*1440)&gt;100," ",((W15-W14)*1440)=0," ",((W15-W14)/AM_Headways!I15)&lt;&gt;0,(W15-W14)/AM_Headways!I15)</f>
        <v>1.1444444444444453</v>
      </c>
      <c r="AC42" s="20" cm="1">
        <f t="array" ref="AC42">_xlfn.IFS(ABS((AB15-AB14)*1440)&gt;100," ",((AB15-AB14)*1440)=0," ",((AB15-AB14)/AM_Headways!J15)&lt;&gt;0,(AB15-AB14)/AM_Headways!J15)</f>
        <v>1.008333333333348</v>
      </c>
      <c r="AD42" s="20" cm="1">
        <f t="array" ref="AD42">_xlfn.IFS(ABS((AF15-AF14)*1440)&gt;100," ",((AF15-AF14)*1440)=0," ",((AF15-AF14)/AM_Headways!K15)&lt;&gt;0,(AF15-AF14)/AM_Headways!K15)</f>
        <v>0.95555555555554517</v>
      </c>
      <c r="AE42" s="20" cm="1">
        <f t="array" ref="AE42">_xlfn.IFS(ABS((AI15-AI14)*1440)&gt;100," ",((AI15-AI14)*1440)=0," ",((AI15-AI14)/AM_Headways!L15)&lt;&gt;0,(AI15-AI14)/AM_Headways!L15)</f>
        <v>0.89166666666667604</v>
      </c>
      <c r="AF42" s="20" cm="1">
        <f t="array" ref="AF42">_xlfn.IFS(ABS((AJ15-AJ14)*1440)&gt;100," ",((AJ15-AJ14)*1440)=0," ",((AJ15-AJ14)/AM_Headways!M15)&lt;&gt;0,(AJ15-AJ14)/AM_Headways!M15)</f>
        <v>0.79722222222221206</v>
      </c>
      <c r="AG42" s="20" cm="1">
        <f t="array" ref="AG42">_xlfn.IFS(ABS((AL15-AL14)*1440)&gt;100," ",((AL15-AL14)*1440)=0," ",((AL15-AL14)/AM_Headways!N15)&lt;&gt;0,(AL15-AL14)/AM_Headways!N15)</f>
        <v>0.19722222222221741</v>
      </c>
      <c r="AH42" s="20" cm="1">
        <f t="array" ref="AH42">_xlfn.IFS(ABS((AO15-AO14)*1440)&gt;100," ",((AO15-AO14)*1440)=0," ",((AO15-AO14)/AM_Headways!O15)&lt;&gt;0,(AO15-AO14)/AM_Headways!O15)</f>
        <v>0.78888888888889064</v>
      </c>
      <c r="AI42" s="20" cm="1">
        <f t="array" ref="AI42">_xlfn.IFS(ABS((AS15-AS14)*1440)&gt;100," ",((AS15-AS14)*1440)=0," ",((AS15-AS14)/AM_Headways!P15)&lt;&gt;0,(AS15-AS14)/AM_Headways!P15)</f>
        <v>0.61388888888888937</v>
      </c>
      <c r="AJ42" s="25"/>
      <c r="AK42" s="18" cm="1">
        <f t="array" ref="AK42">_xlfn.IFS(ABS((AS15-C15)*1440)&gt;300, " ",(AS15-C15)*1440 = 0, " ", (AS15-C15)*1440 &lt;&gt;0, (AS15-C15)*1440)</f>
        <v>96.483333333333277</v>
      </c>
      <c r="AL42" s="18">
        <f>IF(AK42 = " "," ",AK42/AM_Schedule!R15)</f>
        <v>0.88516819571865379</v>
      </c>
      <c r="AM42" s="18" cm="1">
        <f t="array" ref="AM42">_xlfn.IFS(ABS((W15-C15)*1440)&gt;300, " ",(W15-C15)*1440 = 0, " ", (W15-C15)*1440 &lt;&gt;0, (W15-C15)*1440)</f>
        <v>45.783333333333267</v>
      </c>
      <c r="AN42" s="18">
        <f>IF(AM42 = " "," ",AM42/AM_Schedule!S15)</f>
        <v>0.83242424242424173</v>
      </c>
      <c r="AO42" s="18" cm="1">
        <f t="array" ref="AO42">_xlfn.IFS(ABS((AS15-W15)*1440)&gt;300, " ",(AS15-W15)*1440 = 0, " ", (AS15-W15)*1440 &lt;&gt;0, (AS15-W15)*1440)</f>
        <v>50.70000000000001</v>
      </c>
      <c r="AP42" s="18">
        <f>IF(AO42 = " "," ",AO42/AM_Schedule!T15)</f>
        <v>0.93888888888888822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3499999999999712</v>
      </c>
      <c r="D44" s="16">
        <f>IF(ABS((F17-AM_Schedule!D17)*1440) &gt; 100, " ", (F17-AM_Schedule!D17)*1440)</f>
        <v>-3.1500000000000128</v>
      </c>
      <c r="E44" s="16">
        <f>IF(ABS((J17-AM_Schedule!E17)*1440)&gt;100, " ", (J17-AM_Schedule!E17)*1440)</f>
        <v>-3.8166666666667304</v>
      </c>
      <c r="F44" s="16">
        <f>IF(ABS((K17-AM_Schedule!F17)*1440)&gt;100, " ", (K17-AM_Schedule!F17)*1440)</f>
        <v>-7.016666666666671</v>
      </c>
      <c r="G44" s="16">
        <f>IF(ABS((L17-AM_Schedule!G17)*1440)&gt;100, " ", (L17-AM_Schedule!G17)*1440)</f>
        <v>-6.7333333333334</v>
      </c>
      <c r="H44" s="16">
        <f>IF(ABS((O17-AM_Schedule!H17)*1440) &gt; 100, " ", (O17-AM_Schedule!H17)*1440)</f>
        <v>-7.583333333333373</v>
      </c>
      <c r="I44" s="16">
        <f>IF(ABS((S17-AM_Schedule!I17)*1440)&gt;100, " ", (S17-AM_Schedule!I17)*1440)</f>
        <v>-11.350000000000016</v>
      </c>
      <c r="J44" s="16">
        <f>IF(ABS((W17-AM_Schedule!J17)*1440)&gt;100, " ", (W17-AM_Schedule!J17)*1440)</f>
        <v>-12.599999999999971</v>
      </c>
      <c r="K44" s="16">
        <f>IF(ABS((AB17-AM_Schedule!K17)*1440)&gt;100, " ", (AB17-AM_Schedule!K17)*1440)</f>
        <v>-8.6833333333333051</v>
      </c>
      <c r="L44" s="16">
        <f>IF(ABS((AF17-AM_Schedule!L17)*1440)&gt;100, " ", (AF17-AM_Schedule!L17)*1440)</f>
        <v>-9.9500000000000366</v>
      </c>
      <c r="M44" s="16">
        <f>IF(ABS((AI17-AM_Schedule!M17)*1440)&gt;100, " ", (AI17-AM_Schedule!M17)*1440)</f>
        <v>-10.80000000000001</v>
      </c>
      <c r="N44" s="16">
        <f>IF(ABS((AJ17-AM_Schedule!N17)*1440)&gt;100, " ", (AJ17-AM_Schedule!N17)*1440)</f>
        <v>-8.9333333333333442</v>
      </c>
      <c r="O44" s="16">
        <f>IF(ABS((AL17-AM_Schedule!O17)*1440)&gt;100, " ", (AL17-AM_Schedule!O17)*1440)</f>
        <v>-8.4000000000000341</v>
      </c>
      <c r="P44" s="16">
        <f>IF(ABS((AO17-AM_Schedule!P17)*1440)&gt;100, " ", (AO17-AM_Schedule!P17)*1440)</f>
        <v>-10.700000000000074</v>
      </c>
      <c r="Q44" s="16">
        <f>IF(ABS((AS17-AM_Schedule!Q17)*1440)&gt;100, " ", (AS17-AM_Schedule!Q17)*1440)</f>
        <v>-10.233333333333388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2.11666666666659</v>
      </c>
      <c r="AL44" s="18">
        <f>IF(AK44 = " "," ",AK44/AM_Schedule!R17)</f>
        <v>0.91996996996996927</v>
      </c>
      <c r="AM44" s="18" cm="1">
        <f t="array" ref="AM44">_xlfn.IFS(ABS((W17-C17)*1440)&gt;300, " ",(W17-C17)*1440 = 0, " ", (W17-C17)*1440 &lt;&gt;0, (W17-C17)*1440)</f>
        <v>44.750000000000043</v>
      </c>
      <c r="AN44" s="18">
        <f>IF(AM44 = " "," ",AM44/AM_Schedule!S17)</f>
        <v>0.79910714285714302</v>
      </c>
      <c r="AO44" s="18" cm="1">
        <f t="array" ref="AO44">_xlfn.IFS(ABS((AS17-W17)*1440)&gt;300, " ",(AS17-W17)*1440 = 0, " ", (AS17-W17)*1440 &lt;&gt;0, (AS17-W17)*1440)</f>
        <v>57.366666666666546</v>
      </c>
      <c r="AP44" s="18">
        <f>IF(AO44 = " "," ",AO44/AM_Schedule!T17)</f>
        <v>1.0430303030303014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0.98333333333330053</v>
      </c>
      <c r="D45" s="16">
        <f>IF(ABS((F18-AM_Schedule!D18)*1440) &gt; 100, " ", (F18-AM_Schedule!D18)*1440)</f>
        <v>-1.0666666666667002</v>
      </c>
      <c r="E45" s="16">
        <f>IF(ABS((J18-AM_Schedule!E18)*1440)&gt;100, " ", (J18-AM_Schedule!E18)*1440)</f>
        <v>-1.4333333333332909</v>
      </c>
      <c r="F45" s="16">
        <f>IF(ABS((K18-AM_Schedule!F18)*1440)&gt;100, " ", (K18-AM_Schedule!F18)*1440)</f>
        <v>-4.8999999999998867</v>
      </c>
      <c r="G45" s="16">
        <f>IF(ABS((L18-AM_Schedule!G18)*1440)&gt;100, " ", (L18-AM_Schedule!G18)*1440)</f>
        <v>-4.6833333333333993</v>
      </c>
      <c r="H45" s="16">
        <f>IF(ABS((O18-AM_Schedule!H18)*1440) &gt; 100, " ", (O18-AM_Schedule!H18)*1440)</f>
        <v>-5.4666666666666686</v>
      </c>
      <c r="I45" s="16">
        <f>IF(ABS((S18-AM_Schedule!I18)*1440)&gt;100, " ", (S18-AM_Schedule!I18)*1440)</f>
        <v>-8.3500000000000263</v>
      </c>
      <c r="J45" s="16">
        <f>IF(ABS((W18-AM_Schedule!J18)*1440)&gt;100, " ", (W18-AM_Schedule!J18)*1440)</f>
        <v>-9.4166666666666465</v>
      </c>
      <c r="K45" s="16">
        <f>IF(ABS((AB18-AM_Schedule!K18)*1440)&gt;100, " ", (AB18-AM_Schedule!K18)*1440)</f>
        <v>-4.3499999999999606</v>
      </c>
      <c r="L45" s="16">
        <f>IF(ABS((AF18-AM_Schedule!L18)*1440)&gt;100, " ", (AF18-AM_Schedule!L18)*1440)</f>
        <v>-6.0833333333333783</v>
      </c>
      <c r="M45" s="16">
        <f>IF(ABS((AI18-AM_Schedule!M18)*1440)&gt;100, " ", (AI18-AM_Schedule!M18)*1440)</f>
        <v>-6.3666666666667293</v>
      </c>
      <c r="N45" s="16">
        <f>IF(ABS((AJ18-AM_Schedule!N18)*1440)&gt;100, " ", (AJ18-AM_Schedule!N18)*1440)</f>
        <v>-5.5333333333333723</v>
      </c>
      <c r="O45" s="16">
        <f>IF(ABS((AL18-AM_Schedule!O18)*1440)&gt;100, " ", (AL18-AM_Schedule!O18)*1440)</f>
        <v>-5.3500000000000369</v>
      </c>
      <c r="P45" s="16">
        <f>IF(ABS((AO18-AM_Schedule!P18)*1440)&gt;100, " ", (AO18-AM_Schedule!P18)*1440)</f>
        <v>-8.0499999999999794</v>
      </c>
      <c r="Q45" s="16">
        <f>IF(ABS((AS18-AM_Schedule!Q18)*1440)&gt;100, " ", (AS18-AM_Schedule!Q18)*1440)</f>
        <v>-7.7833333333333243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888888888888749</v>
      </c>
      <c r="V45" s="20" cm="1">
        <f t="array" ref="V45">_xlfn.IFS(ABS((F18-F17)*1440)&gt;100," ",((F18-F17)*1440)=0," ",((F18-F17)/AM_Headways!C18)&lt;&gt;0,(F18-F17)/AM_Headways!C18)</f>
        <v>1.3472222222222201</v>
      </c>
      <c r="W45" s="20" cm="1">
        <f t="array" ref="W45">_xlfn.IFS(ABS((J18-J17)*1440)&gt;100," ",((J18-J17)*1440)=0," ",((J18-J17)/AM_Headways!D18)&lt;&gt;0,(J18-J17)/AM_Headways!D18)</f>
        <v>1.3972222222222412</v>
      </c>
      <c r="X45" s="20" cm="1">
        <f t="array" ref="X45">_xlfn.IFS(ABS((K18-K17)*1440)&gt;100," ",((K18-K17)*1440)=0," ",((K18-K17)/AM_Headways!E18)&lt;&gt;0,(K18-K17)/AM_Headways!E18)</f>
        <v>1.3527777777777987</v>
      </c>
      <c r="Y45" s="20" cm="1">
        <f t="array" ref="Y45">_xlfn.IFS(ABS((L18-L17)*1440)&gt;100," ",((L18-L17)*1440)=0," ",((L18-L17)/AM_Headways!F18)&lt;&gt;0,(L18-L17)/AM_Headways!F18)</f>
        <v>1.3416666666666679</v>
      </c>
      <c r="Z45" s="20" cm="1">
        <f t="array" ref="Z45">_xlfn.IFS(ABS((O18-O17)*1440)&gt;100," ",((O18-O17)*1440)=0," ",((O18-O17)/AM_Headways!G18)&lt;&gt;0,(O18-O17)/AM_Headways!G18)</f>
        <v>1.3527777777777854</v>
      </c>
      <c r="AA45" s="20" cm="1">
        <f t="array" ref="AA45">_xlfn.IFS(ABS((S18-S17)*1440)&gt;100," ",((S18-S17)*1440)=0," ",((S18-S17)/AM_Headways!H18)&lt;&gt;0,(S18-S17)/AM_Headways!H18)</f>
        <v>1.4999999999999933</v>
      </c>
      <c r="AB45" s="20" cm="1">
        <f t="array" ref="AB45">_xlfn.IFS(ABS((W18-W17)*1440)&gt;100," ",((W18-W17)*1440)=0," ",((W18-W17)/AM_Headways!I18)&lt;&gt;0,(W18-W17)/AM_Headways!I18)</f>
        <v>1.5305555555555559</v>
      </c>
      <c r="AC45" s="20" cm="1">
        <f t="array" ref="AC45">_xlfn.IFS(ABS((AB18-AB17)*1440)&gt;100," ",((AB18-AB17)*1440)=0," ",((AB18-AB17)/AM_Headways!J18)&lt;&gt;0,(AB18-AB17)/AM_Headways!J18)</f>
        <v>1.866666666666672</v>
      </c>
      <c r="AD45" s="20" cm="1">
        <f t="array" ref="AD45">_xlfn.IFS(ABS((AF18-AF17)*1440)&gt;100," ",((AF18-AF17)*1440)=0," ",((AF18-AF17)/AM_Headways!K18)&lt;&gt;0,(AF18-AF17)/AM_Headways!K18)</f>
        <v>1.7733333333333343</v>
      </c>
      <c r="AE45" s="20" cm="1">
        <f t="array" ref="AE45">_xlfn.IFS(ABS((AI18-AI17)*1440)&gt;100," ",((AI18-AI17)*1440)=0," ",((AI18-AI17)/AM_Headways!L18)&lt;&gt;0,(AI18-AI17)/AM_Headways!L18)</f>
        <v>1.886666666666645</v>
      </c>
      <c r="AF45" s="20" cm="1">
        <f t="array" ref="AF45">_xlfn.IFS(ABS((AJ18-AJ17)*1440)&gt;100," ",((AJ18-AJ17)*1440)=0," ",((AJ18-AJ17)/AM_Headways!M18)&lt;&gt;0,(AJ18-AJ17)/AM_Headways!M18)</f>
        <v>1.6799999999999859</v>
      </c>
      <c r="AG45" s="20" cm="1">
        <f t="array" ref="AG45">_xlfn.IFS(ABS((AL18-AL17)*1440)&gt;100," ",((AL18-AL17)*1440)=0," ",((AL18-AL17)/AM_Headways!N18)&lt;&gt;0,(AL18-AL17)/AM_Headways!N18)</f>
        <v>1.6100000000000017</v>
      </c>
      <c r="AH45" s="20" cm="1">
        <f t="array" ref="AH45">_xlfn.IFS(ABS((AO18-AO17)*1440)&gt;100," ",((AO18-AO17)*1440)=0," ",((AO18-AO17)/AM_Headways!O18)&lt;&gt;0,(AO18-AO17)/AM_Headways!O18)</f>
        <v>1.5300000000000207</v>
      </c>
      <c r="AI45" s="20" cm="1">
        <f t="array" ref="AI45">_xlfn.IFS(ABS((AS18-AS17)*1440)&gt;100," ",((AS18-AS17)*1440)=0," ",((AS18-AS17)/AM_Headways!P18)&lt;&gt;0,(AS18-AS17)/AM_Headways!P18)</f>
        <v>1.4900000000000144</v>
      </c>
      <c r="AJ45" s="25"/>
      <c r="AK45" s="18" cm="1">
        <f t="array" ref="AK45">_xlfn.IFS(ABS((AS18-C18)*1440)&gt;300, " ",(AS18-C18)*1440 = 0, " ", (AS18-C18)*1440 &lt;&gt;0, (AS18-C18)*1440)</f>
        <v>101.23333333333331</v>
      </c>
      <c r="AL45" s="18">
        <f>IF(AK45 = " "," ",AK45/AM_Schedule!R18)</f>
        <v>0.92030303030303062</v>
      </c>
      <c r="AM45" s="18" cm="1">
        <f t="array" ref="AM45">_xlfn.IFS(ABS((W18-C18)*1440)&gt;300, " ",(W18-C18)*1440 = 0, " ", (W18-C18)*1440 &lt;&gt;0, (W18-C18)*1440)</f>
        <v>45.600000000000016</v>
      </c>
      <c r="AN45" s="18">
        <f>IF(AM45 = " "," ",AM45/AM_Schedule!S18)</f>
        <v>0.81428571428571517</v>
      </c>
      <c r="AO45" s="18" cm="1">
        <f t="array" ref="AO45">_xlfn.IFS(ABS((AS18-W18)*1440)&gt;300, " ",(AS18-W18)*1440 = 0, " ", (AS18-W18)*1440 &lt;&gt;0, (AS18-W18)*1440)</f>
        <v>55.63333333333329</v>
      </c>
      <c r="AP45" s="18">
        <f>IF(AO45 = " "," ",AO45/AM_Schedule!T18)</f>
        <v>1.0302469135802466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20000000000003126</v>
      </c>
      <c r="D46" s="16">
        <f>IF(ABS((F19-AM_Schedule!D19)*1440) &gt; 100, " ", (F19-AM_Schedule!D19)*1440)</f>
        <v>-0.64999999999994174</v>
      </c>
      <c r="E46" s="16">
        <f>IF(ABS((J19-AM_Schedule!E19)*1440)&gt;100, " ", (J19-AM_Schedule!E19)*1440)</f>
        <v>-2.1666666666667123</v>
      </c>
      <c r="F46" s="16">
        <f>IF(ABS((K19-AM_Schedule!F19)*1440)&gt;100, " ", (K19-AM_Schedule!F19)*1440)</f>
        <v>-6.0833333333332984</v>
      </c>
      <c r="G46" s="16">
        <f>IF(ABS((L19-AM_Schedule!G19)*1440)&gt;100, " ", (L19-AM_Schedule!G19)*1440)</f>
        <v>-3.4666666666666757</v>
      </c>
      <c r="H46" s="16">
        <f>IF(ABS((O19-AM_Schedule!H19)*1440) &gt; 100, " ", (O19-AM_Schedule!H19)*1440)</f>
        <v>-4.3833333333333524</v>
      </c>
      <c r="I46" s="16">
        <f>IF(ABS((S19-AM_Schedule!I19)*1440)&gt;100, " ", (S19-AM_Schedule!I19)*1440)</f>
        <v>-7.4499999999999655</v>
      </c>
      <c r="J46" s="16">
        <f>IF(ABS((W19-AM_Schedule!J19)*1440)&gt;100, " ", (W19-AM_Schedule!J19)*1440)</f>
        <v>-7.3666666666666458</v>
      </c>
      <c r="K46" s="16">
        <f>IF(ABS((AB19-AM_Schedule!K19)*1440)&gt;100, " ", (AB19-AM_Schedule!K19)*1440)</f>
        <v>-7.4500000000000455</v>
      </c>
      <c r="L46" s="16">
        <f>IF(ABS((AF19-AM_Schedule!L19)*1440)&gt;100, " ", (AF19-AM_Schedule!L19)*1440)</f>
        <v>-8.9166666666666483</v>
      </c>
      <c r="M46" s="16">
        <f>IF(ABS((AI19-AM_Schedule!M19)*1440)&gt;100, " ", (AI19-AM_Schedule!M19)*1440)</f>
        <v>-9.56666666666667</v>
      </c>
      <c r="N46" s="16">
        <f>IF(ABS((AJ19-AM_Schedule!N19)*1440)&gt;100, " ", (AJ19-AM_Schedule!N19)*1440)</f>
        <v>-8.9000000000000323</v>
      </c>
      <c r="O46" s="16">
        <f>IF(ABS((AL19-AM_Schedule!O19)*1440)&gt;100, " ", (AL19-AM_Schedule!O19)*1440)</f>
        <v>-11.149999999999984</v>
      </c>
      <c r="P46" s="16">
        <f>IF(ABS((AO19-AM_Schedule!P19)*1440)&gt;100, " ", (AO19-AM_Schedule!P19)*1440)</f>
        <v>-10.733333333333386</v>
      </c>
      <c r="Q46" s="16">
        <f>IF(ABS((AS19-AM_Schedule!Q19)*1440)&gt;100, " ", (AS19-AM_Schedule!Q19)*1440)</f>
        <v>-10.08333333333320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91296296296296975</v>
      </c>
      <c r="V46" s="20" cm="1">
        <f t="array" ref="V46">_xlfn.IFS(ABS((F19-F18)*1440)&gt;100," ",((F19-F18)*1440)=0," ",((F19-F18)/AM_Headways!C19)&lt;&gt;0,(F19-F18)/AM_Headways!C19)</f>
        <v>1.0462962962963067</v>
      </c>
      <c r="W46" s="20" cm="1">
        <f t="array" ref="W46">_xlfn.IFS(ABS((J19-J18)*1440)&gt;100," ",((J19-J18)*1440)=0," ",((J19-J18)/AM_Headways!D19)&lt;&gt;0,(J19-J18)/AM_Headways!D19)</f>
        <v>0.91851851851850919</v>
      </c>
      <c r="X46" s="20" cm="1">
        <f t="array" ref="X46">_xlfn.IFS(ABS((K19-K18)*1440)&gt;100," ",((K19-K18)*1440)=0," ",((K19-K18)/AM_Headways!E19)&lt;&gt;0,(K19-K18)/AM_Headways!E19)</f>
        <v>0.86851851851851047</v>
      </c>
      <c r="Y46" s="20" cm="1">
        <f t="array" ref="Y46">_xlfn.IFS(ABS((L19-L18)*1440)&gt;100," ",((L19-L18)*1440)=0," ",((L19-L18)/AM_Headways!F19)&lt;&gt;0,(L19-L18)/AM_Headways!F19)</f>
        <v>1.1351851851851908</v>
      </c>
      <c r="Z46" s="20" cm="1">
        <f t="array" ref="Z46">_xlfn.IFS(ABS((O19-O18)*1440)&gt;100," ",((O19-O18)*1440)=0," ",((O19-O18)/AM_Headways!G19)&lt;&gt;0,(O19-O18)/AM_Headways!G19)</f>
        <v>1.1203703703703678</v>
      </c>
      <c r="AA46" s="20" cm="1">
        <f t="array" ref="AA46">_xlfn.IFS(ABS((S19-S18)*1440)&gt;100," ",((S19-S18)*1440)=0," ",((S19-S18)/AM_Headways!H19)&lt;&gt;0,(S19-S18)/AM_Headways!H19)</f>
        <v>1.1000000000000072</v>
      </c>
      <c r="AB46" s="20" cm="1">
        <f t="array" ref="AB46">_xlfn.IFS(ABS((W19-W18)*1440)&gt;100," ",((W19-W18)*1440)=0," ",((W19-W18)/AM_Headways!I19)&lt;&gt;0,(W19-W18)/AM_Headways!I19)</f>
        <v>1.2277777777777787</v>
      </c>
      <c r="AC46" s="20" cm="1">
        <f t="array" ref="AC46">_xlfn.IFS(ABS((AB19-AB18)*1440)&gt;100," ",((AB19-AB18)*1440)=0," ",((AB19-AB18)/AM_Headways!J19)&lt;&gt;0,(AB19-AB18)/AM_Headways!J19)</f>
        <v>0.65555555555554801</v>
      </c>
      <c r="AD46" s="20" cm="1">
        <f t="array" ref="AD46">_xlfn.IFS(ABS((AF19-AF18)*1440)&gt;100," ",((AF19-AF18)*1440)=0," ",((AF19-AF18)/AM_Headways!K19)&lt;&gt;0,(AF19-AF18)/AM_Headways!K19)</f>
        <v>0.68518518518519111</v>
      </c>
      <c r="AE46" s="20" cm="1">
        <f t="array" ref="AE46">_xlfn.IFS(ABS((AI19-AI18)*1440)&gt;100," ",((AI19-AI18)*1440)=0," ",((AI19-AI18)/AM_Headways!L19)&lt;&gt;0,(AI19-AI18)/AM_Headways!L19)</f>
        <v>0.6444444444444466</v>
      </c>
      <c r="AF46" s="20" cm="1">
        <f t="array" ref="AF46">_xlfn.IFS(ABS((AJ19-AJ18)*1440)&gt;100," ",((AJ19-AJ18)*1440)=0," ",((AJ19-AJ18)/AM_Headways!M19)&lt;&gt;0,(AJ19-AJ18)/AM_Headways!M19)</f>
        <v>0.66333333333333278</v>
      </c>
      <c r="AG46" s="20" cm="1">
        <f t="array" ref="AG46">_xlfn.IFS(ABS((AL19-AL18)*1440)&gt;100," ",((AL19-AL18)*1440)=0," ",((AL19-AL18)/AM_Headways!N19)&lt;&gt;0,(AL19-AL18)/AM_Headways!N19)</f>
        <v>0.4200000000000032</v>
      </c>
      <c r="AH46" s="20" cm="1">
        <f t="array" ref="AH46">_xlfn.IFS(ABS((AO19-AO18)*1440)&gt;100," ",((AO19-AO18)*1440)=0," ",((AO19-AO18)/AM_Headways!O19)&lt;&gt;0,(AO19-AO18)/AM_Headways!O19)</f>
        <v>0.73166666666666058</v>
      </c>
      <c r="AI46" s="20" cm="1">
        <f t="array" ref="AI46">_xlfn.IFS(ABS((AS19-AS18)*1440)&gt;100," ",((AS19-AS18)*1440)=0," ",((AS19-AS18)/AM_Headways!P19)&lt;&gt;0,(AS19-AS18)/AM_Headways!P19)</f>
        <v>0.77000000000001123</v>
      </c>
      <c r="AJ46" s="25"/>
      <c r="AK46" s="18" cm="1">
        <f t="array" ref="AK46">_xlfn.IFS(ABS((AS19-C19)*1440)&gt;300, " ",(AS19-C19)*1440 = 0, " ", (AS19-C19)*1440 &lt;&gt;0, (AS19-C19)*1440)</f>
        <v>100.7166666666667</v>
      </c>
      <c r="AL46" s="18">
        <f>IF(AK46 = " "," ",AK46/AM_Schedule!R19)</f>
        <v>0.90735735735735823</v>
      </c>
      <c r="AM46" s="18" cm="1">
        <f t="array" ref="AM46">_xlfn.IFS(ABS((W19-C19)*1440)&gt;300, " ",(W19-C19)*1440 = 0, " ", (W19-C19)*1440 &lt;&gt;0, (W19-C19)*1440)</f>
        <v>48.43333333333328</v>
      </c>
      <c r="AN46" s="18">
        <f>IF(AM46 = " "," ",AM46/AM_Schedule!S19)</f>
        <v>0.86488095238095208</v>
      </c>
      <c r="AO46" s="18" cm="1">
        <f t="array" ref="AO46">_xlfn.IFS(ABS((AS19-W19)*1440)&gt;300, " ",(AS19-W19)*1440 = 0, " ", (AS19-W19)*1440 &lt;&gt;0, (AS19-W19)*1440)</f>
        <v>52.283333333333402</v>
      </c>
      <c r="AP46" s="18">
        <f>IF(AO46 = " "," ",AO46/AM_Schedule!T19)</f>
        <v>0.95060606060606245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99999999999991651</v>
      </c>
      <c r="D47" s="16">
        <f>IF(ABS((F20-AM_Schedule!D20)*1440) &gt; 100, " ", (F20-AM_Schedule!D20)*1440)</f>
        <v>-1.5499999999999226</v>
      </c>
      <c r="E47" s="16">
        <f>IF(ABS((J20-AM_Schedule!E20)*1440)&gt;100, " ", (J20-AM_Schedule!E20)*1440)</f>
        <v>-2.9666666666665975</v>
      </c>
      <c r="F47" s="16">
        <f>IF(ABS((K20-AM_Schedule!F20)*1440)&gt;100, " ", (K20-AM_Schedule!F20)*1440)</f>
        <v>-5.8999999999999631</v>
      </c>
      <c r="G47" s="16">
        <f>IF(ABS((L20-AM_Schedule!G20)*1440)&gt;100, " ", (L20-AM_Schedule!G20)*1440)</f>
        <v>-4.3666666666666565</v>
      </c>
      <c r="H47" s="16">
        <f>IF(ABS((O20-AM_Schedule!H20)*1440) &gt; 100, " ", (O20-AM_Schedule!H20)*1440)</f>
        <v>-5.3833333333333488</v>
      </c>
      <c r="I47" s="16">
        <f>IF(ABS((S20-AM_Schedule!I20)*1440)&gt;100, " ", (S20-AM_Schedule!I20)*1440)</f>
        <v>-8.8666666666666405</v>
      </c>
      <c r="J47" s="16">
        <f>IF(ABS((W20-AM_Schedule!J20)*1440)&gt;100, " ", (W20-AM_Schedule!J20)*1440)</f>
        <v>-8.4833333333333538</v>
      </c>
      <c r="K47" s="16">
        <f>IF(ABS((AB20-AM_Schedule!K20)*1440)&gt;100, " ", (AB20-AM_Schedule!K20)*1440)</f>
        <v>-8.4166666666666501</v>
      </c>
      <c r="L47" s="16">
        <f>IF(ABS((AF20-AM_Schedule!L20)*1440)&gt;100, " ", (AF20-AM_Schedule!L20)*1440)</f>
        <v>-9.0499999999999758</v>
      </c>
      <c r="M47" s="16">
        <f>IF(ABS((AI20-AM_Schedule!M20)*1440)&gt;100, " ", (AI20-AM_Schedule!M20)*1440)</f>
        <v>-9.000000000000048</v>
      </c>
      <c r="N47" s="16">
        <f>IF(ABS((AJ20-AM_Schedule!N20)*1440)&gt;100, " ", (AJ20-AM_Schedule!N20)*1440)</f>
        <v>-7.9833333333333556</v>
      </c>
      <c r="O47" s="16">
        <f>IF(ABS((AL20-AM_Schedule!O20)*1440)&gt;100, " ", (AL20-AM_Schedule!O20)*1440)</f>
        <v>-7.7666666666665485</v>
      </c>
      <c r="P47" s="16">
        <f>IF(ABS((AO20-AM_Schedule!P20)*1440)&gt;100, " ", (AO20-AM_Schedule!P20)*1440)</f>
        <v>-6.2166666666666259</v>
      </c>
      <c r="Q47" s="16">
        <f>IF(ABS((AS20-AM_Schedule!Q20)*1440)&gt;100, " ", (AS20-AM_Schedule!Q20)*1440)</f>
        <v>-4.5333333333334558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090909090909531</v>
      </c>
      <c r="V47" s="20" cm="1">
        <f t="array" ref="V47">_xlfn.IFS(ABS((F20-F19)*1440)&gt;100," ",((F20-F19)*1440)=0," ",((F20-F19)/AM_Headways!C20)&lt;&gt;0,(F20-F19)/AM_Headways!C20)</f>
        <v>0.91818181818181965</v>
      </c>
      <c r="W47" s="20" cm="1">
        <f t="array" ref="W47">_xlfn.IFS(ABS((J20-J19)*1440)&gt;100," ",((J20-J19)*1440)=0," ",((J20-J19)/AM_Headways!D20)&lt;&gt;0,(J20-J19)/AM_Headways!D20)</f>
        <v>0.92727272727273691</v>
      </c>
      <c r="X47" s="20" cm="1">
        <f t="array" ref="X47">_xlfn.IFS(ABS((K20-K19)*1440)&gt;100," ",((K20-K19)*1440)=0," ",((K20-K19)/AM_Headways!E20)&lt;&gt;0,(K20-K19)/AM_Headways!E20)</f>
        <v>1.0166666666666668</v>
      </c>
      <c r="Y47" s="20" cm="1">
        <f t="array" ref="Y47">_xlfn.IFS(ABS((L20-L19)*1440)&gt;100," ",((L20-L19)*1440)=0," ",((L20-L19)/AM_Headways!F20)&lt;&gt;0,(L20-L19)/AM_Headways!F20)</f>
        <v>0.91818181818181965</v>
      </c>
      <c r="Z47" s="20" cm="1">
        <f t="array" ref="Z47">_xlfn.IFS(ABS((O20-O19)*1440)&gt;100," ",((O20-O19)*1440)=0," ",((O20-O19)/AM_Headways!G20)&lt;&gt;0,(O20-O19)/AM_Headways!G20)</f>
        <v>0.90909090909090906</v>
      </c>
      <c r="AA47" s="20" cm="1">
        <f t="array" ref="AA47">_xlfn.IFS(ABS((S20-S19)*1440)&gt;100," ",((S20-S19)*1440)=0," ",((S20-S19)/AM_Headways!H20)&lt;&gt;0,(S20-S19)/AM_Headways!H20)</f>
        <v>0.87121212121211999</v>
      </c>
      <c r="AB47" s="20" cm="1">
        <f t="array" ref="AB47">_xlfn.IFS(ABS((W20-W19)*1440)&gt;100," ",((W20-W19)*1440)=0," ",((W20-W19)/AM_Headways!I20)&lt;&gt;0,(W20-W19)/AM_Headways!I20)</f>
        <v>0.89848484848484511</v>
      </c>
      <c r="AC47" s="20" cm="1">
        <f t="array" ref="AC47">_xlfn.IFS(ABS((AB20-AB19)*1440)&gt;100," ",((AB20-AB19)*1440)=0," ",((AB20-AB19)/AM_Headways!J20)&lt;&gt;0,(AB20-AB19)/AM_Headways!J20)</f>
        <v>0.91212121212121811</v>
      </c>
      <c r="AD47" s="20" cm="1">
        <f t="array" ref="AD47">_xlfn.IFS(ABS((AF20-AF19)*1440)&gt;100," ",((AF20-AF19)*1440)=0," ",((AF20-AF19)/AM_Headways!K20)&lt;&gt;0,(AF20-AF19)/AM_Headways!K20)</f>
        <v>0.98787878787878836</v>
      </c>
      <c r="AE47" s="20" cm="1">
        <f t="array" ref="AE47">_xlfn.IFS(ABS((AI20-AI19)*1440)&gt;100," ",((AI20-AI19)*1440)=0," ",((AI20-AI19)/AM_Headways!L20)&lt;&gt;0,(AI20-AI19)/AM_Headways!L20)</f>
        <v>1.0515151515151473</v>
      </c>
      <c r="AF47" s="20" cm="1">
        <f t="array" ref="AF47">_xlfn.IFS(ABS((AJ20-AJ19)*1440)&gt;100," ",((AJ20-AJ19)*1440)=0," ",((AJ20-AJ19)/AM_Headways!M20)&lt;&gt;0,(AJ20-AJ19)/AM_Headways!M20)</f>
        <v>1.0916666666666679</v>
      </c>
      <c r="AG47" s="20" cm="1">
        <f t="array" ref="AG47">_xlfn.IFS(ABS((AL20-AL19)*1440)&gt;100," ",((AL20-AL19)*1440)=0," ",((AL20-AL19)/AM_Headways!N20)&lt;&gt;0,(AL20-AL19)/AM_Headways!N20)</f>
        <v>1.3383333333333447</v>
      </c>
      <c r="AH47" s="20" cm="1">
        <f t="array" ref="AH47">_xlfn.IFS(ABS((AO20-AO19)*1440)&gt;100," ",((AO20-AO19)*1440)=0," ",((AO20-AO19)/AM_Headways!O20)&lt;&gt;0,(AO20-AO19)/AM_Headways!O20)</f>
        <v>1.4516666666666775</v>
      </c>
      <c r="AI47" s="20" cm="1">
        <f t="array" ref="AI47">_xlfn.IFS(ABS((AS20-AS19)*1440)&gt;100," ",((AS20-AS19)*1440)=0," ",((AS20-AS19)/AM_Headways!P20)&lt;&gt;0,(AS20-AS19)/AM_Headways!P20)</f>
        <v>1.554999999999968</v>
      </c>
      <c r="AJ47" s="25"/>
      <c r="AK47" s="18" cm="1">
        <f t="array" ref="AK47">_xlfn.IFS(ABS((AS20-C20)*1440)&gt;300, " ",(AS20-C20)*1440 = 0, " ", (AS20-C20)*1440 &lt;&gt;0, (AS20-C20)*1440)</f>
        <v>106.46666666666655</v>
      </c>
      <c r="AL47" s="18">
        <f>IF(AK47 = " "," ",AK47/AM_Schedule!R20)</f>
        <v>0.96787878787878612</v>
      </c>
      <c r="AM47" s="18" cm="1">
        <f t="array" ref="AM47">_xlfn.IFS(ABS((W20-C20)*1440)&gt;300, " ",(W20-C20)*1440 = 0, " ", (W20-C20)*1440 &lt;&gt;0, (W20-C20)*1440)</f>
        <v>48.516666666666602</v>
      </c>
      <c r="AN47" s="18">
        <f>IF(AM47 = " "," ",AM47/AM_Schedule!S20)</f>
        <v>0.86636904761904576</v>
      </c>
      <c r="AO47" s="18" cm="1">
        <f t="array" ref="AO47">_xlfn.IFS(ABS((AS20-W20)*1440)&gt;300, " ",(AS20-W20)*1440 = 0, " ", (AS20-W20)*1440 &lt;&gt;0, (AS20-W20)*1440)</f>
        <v>57.949999999999946</v>
      </c>
      <c r="AP47" s="18">
        <f>IF(AO47 = " "," ",AO47/AM_Schedule!T20)</f>
        <v>1.0731481481481462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1333333333333204</v>
      </c>
      <c r="D48" s="16">
        <f>IF(ABS((F21-AM_Schedule!D21)*1440) &gt; 100, " ", (F21-AM_Schedule!D21)*1440)</f>
        <v>-3.9333333333332821</v>
      </c>
      <c r="E48" s="16">
        <f>IF(ABS((J21-AM_Schedule!E21)*1440)&gt;100, " ", (J21-AM_Schedule!E21)*1440)</f>
        <v>-4.3499999999999606</v>
      </c>
      <c r="F48" s="16">
        <f>IF(ABS((K21-AM_Schedule!F21)*1440)&gt;100, " ", (K21-AM_Schedule!F21)*1440)</f>
        <v>-7.88333333333334</v>
      </c>
      <c r="G48" s="16">
        <f>IF(ABS((L21-AM_Schedule!G21)*1440)&gt;100, " ", (L21-AM_Schedule!G21)*1440)</f>
        <v>-5.5000000000000604</v>
      </c>
      <c r="H48" s="16">
        <f>IF(ABS((O21-AM_Schedule!H21)*1440) &gt; 100, " ", (O21-AM_Schedule!H21)*1440)</f>
        <v>-7.4166666666667336</v>
      </c>
      <c r="I48" s="16">
        <f>IF(ABS((S21-AM_Schedule!I21)*1440)&gt;100, " ", (S21-AM_Schedule!I21)*1440)</f>
        <v>-10.416666666666643</v>
      </c>
      <c r="J48" s="16">
        <f>IF(ABS((W21-AM_Schedule!J21)*1440)&gt;100, " ", (W21-AM_Schedule!J21)*1440)</f>
        <v>-9.8166666666667091</v>
      </c>
      <c r="K48" s="16">
        <f>IF(ABS((AB21-AM_Schedule!K21)*1440)&gt;100, " ", (AB21-AM_Schedule!K21)*1440)</f>
        <v>-8.4666666666666579</v>
      </c>
      <c r="L48" s="16">
        <f>IF(ABS((AF21-AM_Schedule!L21)*1440)&gt;100, " ", (AF21-AM_Schedule!L21)*1440)</f>
        <v>-7.9500000000000437</v>
      </c>
      <c r="M48" s="16">
        <f>IF(ABS((AI21-AM_Schedule!M21)*1440)&gt;100, " ", (AI21-AM_Schedule!M21)*1440)</f>
        <v>-8.4166666666666501</v>
      </c>
      <c r="N48" s="16">
        <f>IF(ABS((AJ21-AM_Schedule!N21)*1440)&gt;100, " ", (AJ21-AM_Schedule!N21)*1440)</f>
        <v>-6.8499999999999517</v>
      </c>
      <c r="O48" s="16">
        <f>IF(ABS((AL21-AM_Schedule!O21)*1440)&gt;100, " ", (AL21-AM_Schedule!O21)*1440)</f>
        <v>-2.2833333333333439</v>
      </c>
      <c r="P48" s="16">
        <f>IF(ABS((AO21-AM_Schedule!P21)*1440)&gt;100, " ", (AO21-AM_Schedule!P21)*1440)</f>
        <v>-0.20000000000003126</v>
      </c>
      <c r="Q48" s="16">
        <f>IF(ABS((AS21-AM_Schedule!Q21)*1440)&gt;100, " ", (AS21-AM_Schedule!Q21)*1440)</f>
        <v>1.466666666666602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696969696969098</v>
      </c>
      <c r="V48" s="20" cm="1">
        <f t="array" ref="V48">_xlfn.IFS(ABS((F21-F20)*1440)&gt;100," ",((F21-F20)*1440)=0," ",((F21-F20)/AM_Headways!C21)&lt;&gt;0,(F21-F20)/AM_Headways!C21)</f>
        <v>0.78333333333333177</v>
      </c>
      <c r="W48" s="20" cm="1">
        <f t="array" ref="W48">_xlfn.IFS(ABS((J21-J20)*1440)&gt;100," ",((J21-J20)*1440)=0," ",((J21-J20)/AM_Headways!D21)&lt;&gt;0,(J21-J20)/AM_Headways!D21)</f>
        <v>0.87424242424242204</v>
      </c>
      <c r="X48" s="20" cm="1">
        <f t="array" ref="X48">_xlfn.IFS(ABS((K21-K20)*1440)&gt;100," ",((K21-K20)*1440)=0," ",((K21-K20)/AM_Headways!E21)&lt;&gt;0,(K21-K20)/AM_Headways!E21)</f>
        <v>0.81969696969696637</v>
      </c>
      <c r="Y48" s="20" cm="1">
        <f t="array" ref="Y48">_xlfn.IFS(ABS((L21-L20)*1440)&gt;100," ",((L21-L20)*1440)=0," ",((L21-L20)/AM_Headways!F21)&lt;&gt;0,(L21-L20)/AM_Headways!F21)</f>
        <v>0.8969696969696902</v>
      </c>
      <c r="Z48" s="20" cm="1">
        <f t="array" ref="Z48">_xlfn.IFS(ABS((O21-O20)*1440)&gt;100," ",((O21-O20)*1440)=0," ",((O21-O20)/AM_Headways!G21)&lt;&gt;0,(O21-O20)/AM_Headways!G21)</f>
        <v>0.81515151515151119</v>
      </c>
      <c r="AA48" s="20" cm="1">
        <f t="array" ref="AA48">_xlfn.IFS(ABS((S21-S20)*1440)&gt;100," ",((S21-S20)*1440)=0," ",((S21-S20)/AM_Headways!H21)&lt;&gt;0,(S21-S20)/AM_Headways!H21)</f>
        <v>0.85909090909090935</v>
      </c>
      <c r="AB48" s="20" cm="1">
        <f t="array" ref="AB48">_xlfn.IFS(ABS((W21-W20)*1440)&gt;100," ",((W21-W20)*1440)=0," ",((W21-W20)/AM_Headways!I21)&lt;&gt;0,(W21-W20)/AM_Headways!I21)</f>
        <v>0.87878787878787723</v>
      </c>
      <c r="AC48" s="20" cm="1">
        <f t="array" ref="AC48">_xlfn.IFS(ABS((AB21-AB20)*1440)&gt;100," ",((AB21-AB20)*1440)=0," ",((AB21-AB20)/AM_Headways!J21)&lt;&gt;0,(AB21-AB20)/AM_Headways!J21)</f>
        <v>0.9954545454545447</v>
      </c>
      <c r="AD48" s="20" cm="1">
        <f t="array" ref="AD48">_xlfn.IFS(ABS((AF21-AF20)*1440)&gt;100," ",((AF21-AF20)*1440)=0," ",((AF21-AF20)/AM_Headways!K21)&lt;&gt;0,(AF21-AF20)/AM_Headways!K21)</f>
        <v>1.0999999999999934</v>
      </c>
      <c r="AE48" s="20" cm="1">
        <f t="array" ref="AE48">_xlfn.IFS(ABS((AI21-AI20)*1440)&gt;100," ",((AI21-AI20)*1440)=0," ",((AI21-AI20)/AM_Headways!L21)&lt;&gt;0,(AI21-AI20)/AM_Headways!L21)</f>
        <v>1.053030303030309</v>
      </c>
      <c r="AF48" s="20" cm="1">
        <f t="array" ref="AF48">_xlfn.IFS(ABS((AJ21-AJ20)*1440)&gt;100," ",((AJ21-AJ20)*1440)=0," ",((AJ21-AJ20)/AM_Headways!M21)&lt;&gt;0,(AJ21-AJ20)/AM_Headways!M21)</f>
        <v>1.103030303030309</v>
      </c>
      <c r="AG48" s="20" cm="1">
        <f t="array" ref="AG48">_xlfn.IFS(ABS((AL21-AL20)*1440)&gt;100," ",((AL21-AL20)*1440)=0," ",((AL21-AL20)/AM_Headways!N21)&lt;&gt;0,(AL21-AL20)/AM_Headways!N21)</f>
        <v>1.498484848484835</v>
      </c>
      <c r="AH48" s="20" cm="1">
        <f t="array" ref="AH48">_xlfn.IFS(ABS((AO21-AO20)*1440)&gt;100," ",((AO21-AO20)*1440)=0," ",((AO21-AO20)/AM_Headways!O21)&lt;&gt;0,(AO21-AO20)/AM_Headways!O21)</f>
        <v>1.5469696969696884</v>
      </c>
      <c r="AI48" s="20" cm="1">
        <f t="array" ref="AI48">_xlfn.IFS(ABS((AS21-AS20)*1440)&gt;100," ",((AS21-AS20)*1440)=0," ",((AS21-AS20)/AM_Headways!P21)&lt;&gt;0,(AS21-AS20)/AM_Headways!P21)</f>
        <v>1.5454545454545527</v>
      </c>
      <c r="AJ48" s="25"/>
      <c r="AK48" s="18" cm="1">
        <f t="array" ref="AK48">_xlfn.IFS(ABS((AS21-C21)*1440)&gt;300, " ",(AS21-C21)*1440 = 0, " ", (AS21-C21)*1440 &lt;&gt;0, (AS21-C21)*1440)</f>
        <v>113.59999999999994</v>
      </c>
      <c r="AL48" s="18">
        <f>IF(AK48 = " "," ",AK48/AM_Schedule!R21)</f>
        <v>1.032727272727272</v>
      </c>
      <c r="AM48" s="18" cm="1">
        <f t="array" ref="AM48">_xlfn.IFS(ABS((W21-C21)*1440)&gt;300, " ",(W21-C21)*1440 = 0, " ", (W21-C21)*1440 &lt;&gt;0, (W21-C21)*1440)</f>
        <v>48.316666666666649</v>
      </c>
      <c r="AN48" s="18">
        <f>IF(AM48 = " "," ",AM48/AM_Schedule!S21)</f>
        <v>0.86279761904761809</v>
      </c>
      <c r="AO48" s="18" cm="1">
        <f t="array" ref="AO48">_xlfn.IFS(ABS((AS21-W21)*1440)&gt;300, " ",(AS21-W21)*1440 = 0, " ", (AS21-W21)*1440 &lt;&gt;0, (AS21-W21)*1440)</f>
        <v>65.283333333333275</v>
      </c>
      <c r="AP48" s="18">
        <f>IF(AO48 = " "," ",AO48/AM_Schedule!T21)</f>
        <v>1.2089506172839501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9999999999999929</v>
      </c>
      <c r="D49" s="16">
        <f>IF(ABS((F22-AM_Schedule!D22)*1440) &gt; 100, " ", (F22-AM_Schedule!D22)*1440)</f>
        <v>-2.9999999999999893</v>
      </c>
      <c r="E49" s="16">
        <f>IF(ABS((J22-AM_Schedule!E22)*1440)&gt;100, " ", (J22-AM_Schedule!E22)*1440)</f>
        <v>-3.1500000000000128</v>
      </c>
      <c r="F49" s="16">
        <f>IF(ABS((K22-AM_Schedule!F22)*1440)&gt;100, " ", (K22-AM_Schedule!F22)*1440)</f>
        <v>-5.9666666666666668</v>
      </c>
      <c r="G49" s="16">
        <f>IF(ABS((L22-AM_Schedule!G22)*1440)&gt;100, " ", (L22-AM_Schedule!G22)*1440)</f>
        <v>-4.7333333333333272</v>
      </c>
      <c r="H49" s="16">
        <f>IF(ABS((O22-AM_Schedule!H22)*1440) &gt; 100, " ", (O22-AM_Schedule!H22)*1440)</f>
        <v>-6.4666666666667449</v>
      </c>
      <c r="I49" s="16">
        <f>IF(ABS((S22-AM_Schedule!I22)*1440)&gt;100, " ", (S22-AM_Schedule!I22)*1440)</f>
        <v>-10.449999999999955</v>
      </c>
      <c r="J49" s="16">
        <f>IF(ABS((W22-AM_Schedule!J22)*1440)&gt;100, " ", (W22-AM_Schedule!J22)*1440)</f>
        <v>-8.5999999999999854</v>
      </c>
      <c r="K49" s="16">
        <f>IF(ABS((AB22-AM_Schedule!K22)*1440)&gt;100, " ", (AB22-AM_Schedule!K22)*1440)</f>
        <v>-7.8333333333333321</v>
      </c>
      <c r="L49" s="16">
        <f>IF(ABS((AF22-AM_Schedule!L22)*1440)&gt;100, " ", (AF22-AM_Schedule!L22)*1440)</f>
        <v>-8.4666666666667378</v>
      </c>
      <c r="M49" s="16">
        <f>IF(ABS((AI22-AM_Schedule!M22)*1440)&gt;100, " ", (AI22-AM_Schedule!M22)*1440)</f>
        <v>-8.983333333333432</v>
      </c>
      <c r="N49" s="16">
        <f>IF(ABS((AJ22-AM_Schedule!N22)*1440)&gt;100, " ", (AJ22-AM_Schedule!N22)*1440)</f>
        <v>-6.433333333333433</v>
      </c>
      <c r="O49" s="16">
        <f>IF(ABS((AL22-AM_Schedule!O22)*1440)&gt;100, " ", (AL22-AM_Schedule!O22)*1440)</f>
        <v>-2.5666666666666949</v>
      </c>
      <c r="P49" s="16">
        <f>IF(ABS((AO22-AM_Schedule!P22)*1440)&gt;100, " ", (AO22-AM_Schedule!P22)*1440)</f>
        <v>-1.0166666666666924</v>
      </c>
      <c r="Q49" s="16">
        <f>IF(ABS((AS22-AM_Schedule!Q22)*1440)&gt;100, " ", (AS22-AM_Schedule!Q22)*1440)</f>
        <v>-1.8000000000000416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111111111111106</v>
      </c>
      <c r="V49" s="20" cm="1">
        <f t="array" ref="V49">_xlfn.IFS(ABS((F22-F21)*1440)&gt;100," ",((F22-F21)*1440)=0," ",((F22-F21)/AM_Headways!C22)&lt;&gt;0,(F22-F21)/AM_Headways!C22)</f>
        <v>1.0777777777777742</v>
      </c>
      <c r="W49" s="20" cm="1">
        <f t="array" ref="W49">_xlfn.IFS(ABS((J22-J21)*1440)&gt;100," ",((J22-J21)*1440)=0," ",((J22-J21)/AM_Headways!D22)&lt;&gt;0,(J22-J21)/AM_Headways!D22)</f>
        <v>1.0999999999999954</v>
      </c>
      <c r="X49" s="20" cm="1">
        <f t="array" ref="X49">_xlfn.IFS(ABS((K22-K21)*1440)&gt;100," ",((K22-K21)*1440)=0," ",((K22-K21)/AM_Headways!E22)&lt;&gt;0,(K22-K21)/AM_Headways!E22)</f>
        <v>1.1597222222222234</v>
      </c>
      <c r="Y49" s="20" cm="1">
        <f t="array" ref="Y49">_xlfn.IFS(ABS((L22-L21)*1440)&gt;100," ",((L22-L21)*1440)=0," ",((L22-L21)/AM_Headways!F22)&lt;&gt;0,(L22-L21)/AM_Headways!F22)</f>
        <v>1.0638888888888942</v>
      </c>
      <c r="Z49" s="20" cm="1">
        <f t="array" ref="Z49">_xlfn.IFS(ABS((O22-O21)*1440)&gt;100," ",((O22-O21)*1440)=0," ",((O22-O21)/AM_Headways!G22)&lt;&gt;0,(O22-O21)/AM_Headways!G22)</f>
        <v>1.0791666666666659</v>
      </c>
      <c r="AA49" s="20" cm="1">
        <f t="array" ref="AA49">_xlfn.IFS(ABS((S22-S21)*1440)&gt;100," ",((S22-S21)*1440)=0," ",((S22-S21)/AM_Headways!H22)&lt;&gt;0,(S22-S21)/AM_Headways!H22)</f>
        <v>0.99722222222222401</v>
      </c>
      <c r="AB49" s="20" cm="1">
        <f t="array" ref="AB49">_xlfn.IFS(ABS((W22-W21)*1440)&gt;100," ",((W22-W21)*1440)=0," ",((W22-W21)/AM_Headways!I22)&lt;&gt;0,(W22-W21)/AM_Headways!I22)</f>
        <v>1.1013888888888941</v>
      </c>
      <c r="AC49" s="20" cm="1">
        <f t="array" ref="AC49">_xlfn.IFS(ABS((AB22-AB21)*1440)&gt;100," ",((AB22-AB21)*1440)=0," ",((AB22-AB21)/AM_Headways!J22)&lt;&gt;0,(AB22-AB21)/AM_Headways!J22)</f>
        <v>1.0527777777777774</v>
      </c>
      <c r="AD49" s="20" cm="1">
        <f t="array" ref="AD49">_xlfn.IFS(ABS((AF22-AF21)*1440)&gt;100," ",((AF22-AF21)*1440)=0," ",((AF22-AF21)/AM_Headways!K22)&lt;&gt;0,(AF22-AF21)/AM_Headways!K22)</f>
        <v>0.95866666666666456</v>
      </c>
      <c r="AE49" s="20" cm="1">
        <f t="array" ref="AE49">_xlfn.IFS(ABS((AI22-AI21)*1440)&gt;100," ",((AI22-AI21)*1440)=0," ",((AI22-AI21)/AM_Headways!L22)&lt;&gt;0,(AI22-AI21)/AM_Headways!L22)</f>
        <v>0.95277777777776862</v>
      </c>
      <c r="AF49" s="20" cm="1">
        <f t="array" ref="AF49">_xlfn.IFS(ABS((AJ22-AJ21)*1440)&gt;100," ",((AJ22-AJ21)*1440)=0," ",((AJ22-AJ21)/AM_Headways!M22)&lt;&gt;0,(AJ22-AJ21)/AM_Headways!M22)</f>
        <v>1.0333333333333214</v>
      </c>
      <c r="AG49" s="20" cm="1">
        <f t="array" ref="AG49">_xlfn.IFS(ABS((AL22-AL21)*1440)&gt;100," ",((AL22-AL21)*1440)=0," ",((AL22-AL21)/AM_Headways!N22)&lt;&gt;0,(AL22-AL21)/AM_Headways!N22)</f>
        <v>0.97820512820512695</v>
      </c>
      <c r="AH49" s="20" cm="1">
        <f t="array" ref="AH49">_xlfn.IFS(ABS((AO22-AO21)*1440)&gt;100," ",((AO22-AO21)*1440)=0," ",((AO22-AO21)/AM_Headways!O22)&lt;&gt;0,(AO22-AO21)/AM_Headways!O22)</f>
        <v>0.93194444444444469</v>
      </c>
      <c r="AI49" s="20" cm="1">
        <f t="array" ref="AI49">_xlfn.IFS(ABS((AS22-AS21)*1440)&gt;100," ",((AS22-AS21)*1440)=0," ",((AS22-AS21)/AM_Headways!P22)&lt;&gt;0,(AS22-AS21)/AM_Headways!P22)</f>
        <v>0.74871794871795105</v>
      </c>
      <c r="AJ49" s="25"/>
      <c r="AK49" s="18" cm="1">
        <f t="array" ref="AK49">_xlfn.IFS(ABS((AS22-C22)*1440)&gt;300, " ",(AS22-C22)*1440 = 0, " ", (AS22-C22)*1440 &lt;&gt;0, (AS22-C22)*1440)</f>
        <v>111.20000000000003</v>
      </c>
      <c r="AL49" s="18">
        <f>IF(AK49 = " "," ",AK49/AM_Schedule!R22)</f>
        <v>1.0018018018018013</v>
      </c>
      <c r="AM49" s="18" cm="1">
        <f t="array" ref="AM49">_xlfn.IFS(ABS((W22-C22)*1440)&gt;300, " ",(W22-C22)*1440 = 0, " ", (W22-C22)*1440 &lt;&gt;0, (W22-C22)*1440)</f>
        <v>49.400000000000048</v>
      </c>
      <c r="AN49" s="18">
        <f>IF(AM49 = " "," ",AM49/AM_Schedule!S22)</f>
        <v>0.88214285714285734</v>
      </c>
      <c r="AO49" s="18" cm="1">
        <f t="array" ref="AO49">_xlfn.IFS(ABS((AS22-W22)*1440)&gt;300, " ",(AS22-W22)*1440 = 0, " ", (AS22-W22)*1440 &lt;&gt;0, (AS22-W22)*1440)</f>
        <v>61.79999999999999</v>
      </c>
      <c r="AP49" s="18">
        <f>IF(AO49 = " "," ",AO49/AM_Schedule!T22)</f>
        <v>1.1236363636363627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1666666666667158</v>
      </c>
      <c r="D50" s="16">
        <f>IF(ABS((F23-AM_Schedule!D23)*1440) &gt; 100, " ", (F23-AM_Schedule!D23)*1440)</f>
        <v>-3.1333333333332369</v>
      </c>
      <c r="E50" s="16">
        <f>IF(ABS((J23-AM_Schedule!E23)*1440)&gt;100, " ", (J23-AM_Schedule!E23)*1440)</f>
        <v>-3.8166666666666504</v>
      </c>
      <c r="F50" s="16">
        <f>IF(ABS((K23-AM_Schedule!F23)*1440)&gt;100, " ", (K23-AM_Schedule!F23)*1440)</f>
        <v>-7.9000000000000359</v>
      </c>
      <c r="G50" s="16">
        <f>IF(ABS((L23-AM_Schedule!G23)*1440)&gt;100, " ", (L23-AM_Schedule!G23)*1440)</f>
        <v>-4.5499999999999918</v>
      </c>
      <c r="H50" s="16">
        <f>IF(ABS((O23-AM_Schedule!H23)*1440) &gt; 100, " ", (O23-AM_Schedule!H23)*1440)</f>
        <v>-5.8666666666665712</v>
      </c>
      <c r="I50" s="16">
        <f>IF(ABS((S23-AM_Schedule!I23)*1440)&gt;100, " ", (S23-AM_Schedule!I23)*1440)</f>
        <v>-7.3499999999999499</v>
      </c>
      <c r="J50" s="16">
        <f>IF(ABS((W23-AM_Schedule!J23)*1440)&gt;100, " ", (W23-AM_Schedule!J23)*1440)</f>
        <v>-8.3833333333332583</v>
      </c>
      <c r="K50" s="16">
        <f>IF(ABS((AB23-AM_Schedule!K23)*1440)&gt;100, " ", (AB23-AM_Schedule!K23)*1440)</f>
        <v>-7.866666666666724</v>
      </c>
      <c r="L50" s="16">
        <f>IF(ABS((AF23-AM_Schedule!L23)*1440)&gt;100, " ", (AF23-AM_Schedule!L23)*1440)</f>
        <v>-10.500000000000043</v>
      </c>
      <c r="M50" s="16">
        <f>IF(ABS((AI23-AM_Schedule!M23)*1440)&gt;100, " ", (AI23-AM_Schedule!M23)*1440)</f>
        <v>-10.983333333333265</v>
      </c>
      <c r="N50" s="16">
        <f>IF(ABS((AJ23-AM_Schedule!N23)*1440)&gt;100, " ", (AJ23-AM_Schedule!N23)*1440)</f>
        <v>-8.5333333333333616</v>
      </c>
      <c r="O50" s="16">
        <f>IF(ABS((AL23-AM_Schedule!O23)*1440)&gt;100, " ", (AL23-AM_Schedule!O23)*1440)</f>
        <v>-6.9166666666665755</v>
      </c>
      <c r="P50" s="16">
        <f>IF(ABS((AO23-AM_Schedule!P23)*1440)&gt;100, " ", (AO23-AM_Schedule!P23)*1440)</f>
        <v>-6.0666666666666025</v>
      </c>
      <c r="Q50" s="16">
        <f>IF(ABS((AS23-AM_Schedule!Q23)*1440)&gt;100, " ", (AS23-AM_Schedule!Q23)*1440)</f>
        <v>-7.1333333333332227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694444444444395</v>
      </c>
      <c r="V50" s="20" cm="1">
        <f t="array" ref="V50">_xlfn.IFS(ABS((F23-F22)*1440)&gt;100," ",((F23-F22)*1440)=0," ",((F23-F22)/AM_Headways!C23)&lt;&gt;0,(F23-F22)/AM_Headways!C23)</f>
        <v>0.98888888888889603</v>
      </c>
      <c r="W50" s="20" cm="1">
        <f t="array" ref="W50">_xlfn.IFS(ABS((J23-J22)*1440)&gt;100," ",((J23-J22)*1440)=0," ",((J23-J22)/AM_Headways!D23)&lt;&gt;0,(J23-J22)/AM_Headways!D23)</f>
        <v>0.94444444444444664</v>
      </c>
      <c r="X50" s="20" cm="1">
        <f t="array" ref="X50">_xlfn.IFS(ABS((K23-K22)*1440)&gt;100," ",((K23-K22)*1440)=0," ",((K23-K22)/AM_Headways!E23)&lt;&gt;0,(K23-K22)/AM_Headways!E23)</f>
        <v>0.83888888888888646</v>
      </c>
      <c r="Y50" s="20" cm="1">
        <f t="array" ref="Y50">_xlfn.IFS(ABS((L23-L22)*1440)&gt;100," ",((L23-L22)*1440)=0," ",((L23-L22)/AM_Headways!F23)&lt;&gt;0,(L23-L22)/AM_Headways!F23)</f>
        <v>1.0152777777777779</v>
      </c>
      <c r="Z50" s="20" cm="1">
        <f t="array" ref="Z50">_xlfn.IFS(ABS((O23-O22)*1440)&gt;100," ",((O23-O22)*1440)=0," ",((O23-O22)/AM_Headways!G23)&lt;&gt;0,(O23-O22)/AM_Headways!G23)</f>
        <v>1.0521739130434935</v>
      </c>
      <c r="AA50" s="20" cm="1">
        <f t="array" ref="AA50">_xlfn.IFS(ABS((S23-S22)*1440)&gt;100," ",((S23-S22)*1440)=0," ",((S23-S22)/AM_Headways!H23)&lt;&gt;0,(S23-S22)/AM_Headways!H23)</f>
        <v>1.2818181818181813</v>
      </c>
      <c r="AB50" s="20" cm="1">
        <f t="array" ref="AB50">_xlfn.IFS(ABS((W23-W22)*1440)&gt;100," ",((W23-W22)*1440)=0," ",((W23-W22)/AM_Headways!I23)&lt;&gt;0,(W23-W22)/AM_Headways!I23)</f>
        <v>1.0196969696969753</v>
      </c>
      <c r="AC50" s="20" cm="1">
        <f t="array" ref="AC50">_xlfn.IFS(ABS((AB23-AB22)*1440)&gt;100," ",((AB23-AB22)*1440)=0," ",((AB23-AB22)/AM_Headways!J23)&lt;&gt;0,(AB23-AB22)/AM_Headways!J23)</f>
        <v>0.99696969696969162</v>
      </c>
      <c r="AD50" s="20" cm="1">
        <f t="array" ref="AD50">_xlfn.IFS(ABS((AF23-AF22)*1440)&gt;100," ",((AF23-AF22)*1440)=0," ",((AF23-AF22)/AM_Headways!K23)&lt;&gt;0,(AF23-AF22)/AM_Headways!K23)</f>
        <v>0.8151515151515184</v>
      </c>
      <c r="AE50" s="20" cm="1">
        <f t="array" ref="AE50">_xlfn.IFS(ABS((AI23-AI22)*1440)&gt;100," ",((AI23-AI22)*1440)=0," ",((AI23-AI22)/AM_Headways!L23)&lt;&gt;0,(AI23-AI22)/AM_Headways!L23)</f>
        <v>0.81818181818183144</v>
      </c>
      <c r="AF50" s="20" cm="1">
        <f t="array" ref="AF50">_xlfn.IFS(ABS((AJ23-AJ22)*1440)&gt;100," ",((AJ23-AJ22)*1440)=0," ",((AJ23-AJ22)/AM_Headways!M23)&lt;&gt;0,(AJ23-AJ22)/AM_Headways!M23)</f>
        <v>0.80909090909091486</v>
      </c>
      <c r="AG50" s="20" cm="1">
        <f t="array" ref="AG50">_xlfn.IFS(ABS((AL23-AL22)*1440)&gt;100," ",((AL23-AL22)*1440)=0," ",((AL23-AL22)/AM_Headways!N23)&lt;&gt;0,(AL23-AL22)/AM_Headways!N23)</f>
        <v>0.60454545454546404</v>
      </c>
      <c r="AH50" s="20" cm="1">
        <f t="array" ref="AH50">_xlfn.IFS(ABS((AO23-AO22)*1440)&gt;100," ",((AO23-AO22)*1440)=0," ",((AO23-AO22)/AM_Headways!O23)&lt;&gt;0,(AO23-AO22)/AM_Headways!O23)</f>
        <v>0.54090909090909745</v>
      </c>
      <c r="AI50" s="20" cm="1">
        <f t="array" ref="AI50">_xlfn.IFS(ABS((AS23-AS22)*1440)&gt;100," ",((AS23-AS22)*1440)=0," ",((AS23-AS22)/AM_Headways!P23)&lt;&gt;0,(AS23-AS22)/AM_Headways!P23)</f>
        <v>0.51515151515152369</v>
      </c>
      <c r="AJ50" s="25"/>
      <c r="AK50" s="18" cm="1">
        <f t="array" ref="AK50">_xlfn.IFS(ABS((AS23-C23)*1440)&gt;300, " ",(AS23-C23)*1440 = 0, " ", (AS23-C23)*1440 &lt;&gt;0, (AS23-C23)*1440)</f>
        <v>104.03333333333342</v>
      </c>
      <c r="AL50" s="18">
        <f>IF(AK50 = " "," ",AK50/AM_Schedule!R23)</f>
        <v>0.94575757575757713</v>
      </c>
      <c r="AM50" s="18" cm="1">
        <f t="array" ref="AM50">_xlfn.IFS(ABS((W23-C23)*1440)&gt;300, " ",(W23-C23)*1440 = 0, " ", (W23-C23)*1440 &lt;&gt;0, (W23-C23)*1440)</f>
        <v>47.783333333333424</v>
      </c>
      <c r="AN50" s="18">
        <f>IF(AM50 = " "," ",AM50/AM_Schedule!S23)</f>
        <v>0.868787878787881</v>
      </c>
      <c r="AO50" s="18" cm="1">
        <f t="array" ref="AO50">_xlfn.IFS(ABS((AS23-W23)*1440)&gt;300, " ",(AS23-W23)*1440 = 0, " ", (AS23-W23)*1440 &lt;&gt;0, (AS23-W23)*1440)</f>
        <v>56.25</v>
      </c>
      <c r="AP50" s="18">
        <f>IF(AO50 = " "," ",AO50/AM_Schedule!T23)</f>
        <v>1.022727272727273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89999999999990088</v>
      </c>
      <c r="D51" s="16">
        <f>IF(ABS((F24-AM_Schedule!D24)*1440) &gt; 100, " ", (F24-AM_Schedule!D24)*1440)</f>
        <v>-2.8999999999998938</v>
      </c>
      <c r="E51" s="16">
        <f>IF(ABS((J24-AM_Schedule!E24)*1440)&gt;100, " ", (J24-AM_Schedule!E24)*1440)</f>
        <v>-3.5500000000000753</v>
      </c>
      <c r="F51" s="16">
        <f>IF(ABS((K24-AM_Schedule!F24)*1440)&gt;100, " ", (K24-AM_Schedule!F24)*1440)</f>
        <v>-5.4499999999999726</v>
      </c>
      <c r="G51" s="16">
        <f>IF(ABS((L24-AM_Schedule!G24)*1440)&gt;100, " ", (L24-AM_Schedule!G24)*1440)</f>
        <v>-4.4833333333332881</v>
      </c>
      <c r="H51" s="16">
        <f>IF(ABS((O24-AM_Schedule!H24)*1440) &gt; 100, " ", (O24-AM_Schedule!H24)*1440)</f>
        <v>-4.3666666666666565</v>
      </c>
      <c r="I51" s="16">
        <f>IF(ABS((S24-AM_Schedule!I24)*1440)&gt;100, " ", (S24-AM_Schedule!I24)*1440)</f>
        <v>-5.7333333333332437</v>
      </c>
      <c r="J51" s="16">
        <f>IF(ABS((W24-AM_Schedule!J24)*1440)&gt;100, " ", (W24-AM_Schedule!J24)*1440)</f>
        <v>-6.3499999999999535</v>
      </c>
      <c r="K51" s="16">
        <f>IF(ABS((AB24-AM_Schedule!K24)*1440)&gt;100, " ", (AB24-AM_Schedule!K24)*1440)</f>
        <v>-5.4333333333333567</v>
      </c>
      <c r="L51" s="16">
        <f>IF(ABS((AF24-AM_Schedule!L24)*1440)&gt;100, " ", (AF24-AM_Schedule!L24)*1440)</f>
        <v>-7.4499999999999655</v>
      </c>
      <c r="M51" s="16">
        <f>IF(ABS((AI24-AM_Schedule!M24)*1440)&gt;100, " ", (AI24-AM_Schedule!M24)*1440)</f>
        <v>-7.4999999999999734</v>
      </c>
      <c r="N51" s="16" t="str">
        <f>IF(ABS((AJ24-AM_Schedule!N24)*1440)&gt;100, " ", (AJ24-AM_Schedule!N24)*1440)</f>
        <v xml:space="preserve"> </v>
      </c>
      <c r="O51" s="16">
        <f>IF(ABS((AL24-AM_Schedule!O24)*1440)&gt;100, " ", (AL24-AM_Schedule!O24)*1440)</f>
        <v>-2.3999999999998956</v>
      </c>
      <c r="P51" s="16">
        <f>IF(ABS((AO24-AM_Schedule!P24)*1440)&gt;100, " ", (AO24-AM_Schedule!P24)*1440)</f>
        <v>-1.3333333333333552</v>
      </c>
      <c r="Q51" s="16">
        <f>IF(ABS((AS24-AM_Schedule!Q24)*1440)&gt;100, " ", (AS24-AM_Schedule!Q24)*1440)</f>
        <v>-1.5666666666666984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190476190476296</v>
      </c>
      <c r="V51" s="20" cm="1">
        <f t="array" ref="V51">_xlfn.IFS(ABS((F24-F23)*1440)&gt;100," ",((F24-F23)*1440)=0," ",((F24-F23)/AM_Headways!C24)&lt;&gt;0,(F24-F23)/AM_Headways!C24)</f>
        <v>1.0166666666666675</v>
      </c>
      <c r="W51" s="20" cm="1">
        <f t="array" ref="W51">_xlfn.IFS(ABS((J24-J23)*1440)&gt;100," ",((J24-J23)*1440)=0," ",((J24-J23)/AM_Headways!D24)&lt;&gt;0,(J24-J23)/AM_Headways!D24)</f>
        <v>1.0190476190476123</v>
      </c>
      <c r="X51" s="20" cm="1">
        <f t="array" ref="X51">_xlfn.IFS(ABS((K24-K23)*1440)&gt;100," ",((K24-K23)*1440)=0," ",((K24-K23)/AM_Headways!E24)&lt;&gt;0,(K24-K23)/AM_Headways!E24)</f>
        <v>1.1814814814814858</v>
      </c>
      <c r="Y51" s="20" cm="1">
        <f t="array" ref="Y51">_xlfn.IFS(ABS((L24-L23)*1440)&gt;100," ",((L24-L23)*1440)=0," ",((L24-L23)/AM_Headways!F24)&lt;&gt;0,(L24-L23)/AM_Headways!F24)</f>
        <v>1.0047619047619074</v>
      </c>
      <c r="Z51" s="20" cm="1">
        <f t="array" ref="Z51">_xlfn.IFS(ABS((O24-O23)*1440)&gt;100," ",((O24-O23)*1440)=0," ",((O24-O23)/AM_Headways!G24)&lt;&gt;0,(O24-O23)/AM_Headways!G24)</f>
        <v>1.1111111111111045</v>
      </c>
      <c r="AA51" s="20" cm="1">
        <f t="array" ref="AA51">_xlfn.IFS(ABS((S24-S23)*1440)&gt;100," ",((S24-S23)*1440)=0," ",((S24-S23)/AM_Headways!H24)&lt;&gt;0,(S24-S23)/AM_Headways!H24)</f>
        <v>1.1243589743589779</v>
      </c>
      <c r="AB51" s="20" cm="1">
        <f t="array" ref="AB51">_xlfn.IFS(ABS((W24-W23)*1440)&gt;100," ",((W24-W23)*1440)=0," ",((W24-W23)/AM_Headways!I24)&lt;&gt;0,(W24-W23)/AM_Headways!I24)</f>
        <v>1.1694444444444427</v>
      </c>
      <c r="AC51" s="20" cm="1">
        <f t="array" ref="AC51">_xlfn.IFS(ABS((AB24-AB23)*1440)&gt;100," ",((AB24-AB23)*1440)=0," ",((AB24-AB23)/AM_Headways!J24)&lt;&gt;0,(AB24-AB23)/AM_Headways!J24)</f>
        <v>1.2027777777777813</v>
      </c>
      <c r="AD51" s="20" cm="1">
        <f t="array" ref="AD51">_xlfn.IFS(ABS((AF24-AF23)*1440)&gt;100," ",((AF24-AF23)*1440)=0," ",((AF24-AF23)/AM_Headways!K24)&lt;&gt;0,(AF24-AF23)/AM_Headways!K24)</f>
        <v>1.254166666666674</v>
      </c>
      <c r="AE51" s="20" cm="1">
        <f t="array" ref="AE51">_xlfn.IFS(ABS((AI24-AI23)*1440)&gt;100," ",((AI24-AI23)*1440)=0," ",((AI24-AI23)/AM_Headways!L24)&lt;&gt;0,(AI24-AI23)/AM_Headways!L24)</f>
        <v>1.2902777777777734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763888888888913</v>
      </c>
      <c r="AH51" s="20" cm="1">
        <f t="array" ref="AH51">_xlfn.IFS(ABS((AO24-AO23)*1440)&gt;100," ",((AO24-AO23)*1440)=0," ",((AO24-AO23)/AM_Headways!O24)&lt;&gt;0,(AO24-AO23)/AM_Headways!O24)</f>
        <v>1.3944444444444335</v>
      </c>
      <c r="AI51" s="20" cm="1">
        <f t="array" ref="AI51">_xlfn.IFS(ABS((AS24-AS23)*1440)&gt;100," ",((AS24-AS23)*1440)=0," ",((AS24-AS23)/AM_Headways!P24)&lt;&gt;0,(AS24-AS23)/AM_Headways!P24)</f>
        <v>1.4638888888888726</v>
      </c>
      <c r="AJ51" s="25"/>
      <c r="AK51" s="18" cm="1">
        <f t="array" ref="AK51">_xlfn.IFS(ABS((AS24-C24)*1440)&gt;300, " ",(AS24-C24)*1440 = 0, " ", (AS24-C24)*1440 &lt;&gt;0, (AS24-C24)*1440)</f>
        <v>107.3333333333333</v>
      </c>
      <c r="AL51" s="18">
        <f>IF(AK51 = " "," ",AK51/AM_Schedule!R24)</f>
        <v>0.99382716049382591</v>
      </c>
      <c r="AM51" s="18" cm="1">
        <f t="array" ref="AM51">_xlfn.IFS(ABS((W24-C24)*1440)&gt;300, " ",(W24-C24)*1440 = 0, " ", (W24-C24)*1440 &lt;&gt;0, (W24-C24)*1440)</f>
        <v>47.549999999999919</v>
      </c>
      <c r="AN51" s="18">
        <f>IF(AM51 = " "," ",AM51/AM_Schedule!S24)</f>
        <v>0.89716981132075369</v>
      </c>
      <c r="AO51" s="18" cm="1">
        <f t="array" ref="AO51">_xlfn.IFS(ABS((AS24-W24)*1440)&gt;300, " ",(AS24-W24)*1440 = 0, " ", (AS24-W24)*1440 &lt;&gt;0, (AS24-W24)*1440)</f>
        <v>59.783333333333381</v>
      </c>
      <c r="AP51" s="18">
        <f>IF(AO51 = " "," ",AO51/AM_Schedule!T24)</f>
        <v>1.086969696969695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0666666666667801</v>
      </c>
      <c r="D52" s="16">
        <f>IF(ABS((F25-AM_Schedule!D25)*1440) &gt; 100, " ", (F25-AM_Schedule!D25)*1440)</f>
        <v>-1.950000000000065</v>
      </c>
      <c r="E52" s="16">
        <f>IF(ABS((J25-AM_Schedule!E25)*1440)&gt;100, " ", (J25-AM_Schedule!E25)*1440)</f>
        <v>-2.1166666666666245</v>
      </c>
      <c r="F52" s="16">
        <f>IF(ABS((K25-AM_Schedule!F25)*1440)&gt;100, " ", (K25-AM_Schedule!F25)*1440)</f>
        <v>-2.4666666666666792</v>
      </c>
      <c r="G52" s="16">
        <f>IF(ABS((L25-AM_Schedule!G25)*1440)&gt;100, " ", (L25-AM_Schedule!G25)*1440)</f>
        <v>-1.399999999999979</v>
      </c>
      <c r="H52" s="16">
        <f>IF(ABS((O25-AM_Schedule!H25)*1440) &gt; 100, " ", (O25-AM_Schedule!H25)*1440)</f>
        <v>-1.0166666666666124</v>
      </c>
      <c r="I52" s="16">
        <f>IF(ABS((S25-AM_Schedule!I25)*1440)&gt;100, " ", (S25-AM_Schedule!I25)*1440)</f>
        <v>-2.9000000000000536</v>
      </c>
      <c r="J52" s="16">
        <f>IF(ABS((W25-AM_Schedule!J25)*1440)&gt;100, " ", (W25-AM_Schedule!J25)*1440)</f>
        <v>-1.4499999999999869</v>
      </c>
      <c r="K52" s="16">
        <f>IF(ABS((AB25-AM_Schedule!K25)*1440)&gt;100, " ", (AB25-AM_Schedule!K25)*1440)</f>
        <v>1.6333333333333222</v>
      </c>
      <c r="L52" s="16">
        <f>IF(ABS((AF25-AM_Schedule!L25)*1440)&gt;100, " ", (AF25-AM_Schedule!L25)*1440)</f>
        <v>1.5500000000000025</v>
      </c>
      <c r="M52" s="16">
        <f>IF(ABS((AI25-AM_Schedule!M25)*1440)&gt;100, " ", (AI25-AM_Schedule!M25)*1440)</f>
        <v>2.0333333333333048</v>
      </c>
      <c r="N52" s="16">
        <f>IF(ABS((AJ25-AM_Schedule!N25)*1440)&gt;100, " ", (AJ25-AM_Schedule!N25)*1440)</f>
        <v>6.3000000000000256</v>
      </c>
      <c r="O52" s="16">
        <f>IF(ABS((AL25-AM_Schedule!O25)*1440)&gt;100, " ", (AL25-AM_Schedule!O25)*1440)</f>
        <v>5.2333333333334053</v>
      </c>
      <c r="P52" s="16">
        <f>IF(ABS((AO25-AM_Schedule!P25)*1440)&gt;100, " ", (AO25-AM_Schedule!P25)*1440)</f>
        <v>7.8166666666667162</v>
      </c>
      <c r="Q52" s="16">
        <f>IF(ABS((AS25-AM_Schedule!Q25)*1440)&gt;100, " ", (AS25-AM_Schedule!Q25)*1440)</f>
        <v>7.9666666666666597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8809523809522304</v>
      </c>
      <c r="V52" s="20" cm="1">
        <f t="array" ref="V52">_xlfn.IFS(ABS((F25-F24)*1440)&gt;100," ",((F25-F24)*1440)=0," ",((F25-F24)/AM_Headways!C25)&lt;&gt;0,(F25-F24)/AM_Headways!C25)</f>
        <v>1.0678571428571302</v>
      </c>
      <c r="W52" s="20" cm="1">
        <f t="array" ref="W52">_xlfn.IFS(ABS((J25-J24)*1440)&gt;100," ",((J25-J24)*1440)=0," ",((J25-J24)/AM_Headways!D25)&lt;&gt;0,(J25-J24)/AM_Headways!D25)</f>
        <v>1.1023809523809611</v>
      </c>
      <c r="X52" s="20" cm="1">
        <f t="array" ref="X52">_xlfn.IFS(ABS((K25-K24)*1440)&gt;100," ",((K25-K24)*1440)=0," ",((K25-K24)/AM_Headways!E25)&lt;&gt;0,(K25-K24)/AM_Headways!E25)</f>
        <v>1.213095238095236</v>
      </c>
      <c r="Y52" s="20" cm="1">
        <f t="array" ref="Y52">_xlfn.IFS(ABS((L25-L24)*1440)&gt;100," ",((L25-L24)*1440)=0," ",((L25-L24)/AM_Headways!F25)&lt;&gt;0,(L25-L24)/AM_Headways!F25)</f>
        <v>1.2202380952380942</v>
      </c>
      <c r="Z52" s="20" cm="1">
        <f t="array" ref="Z52">_xlfn.IFS(ABS((O25-O24)*1440)&gt;100," ",((O25-O24)*1440)=0," ",((O25-O24)/AM_Headways!G25)&lt;&gt;0,(O25-O24)/AM_Headways!G25)</f>
        <v>1.2481481481481509</v>
      </c>
      <c r="AA52" s="20" cm="1">
        <f t="array" ref="AA52">_xlfn.IFS(ABS((S25-S24)*1440)&gt;100," ",((S25-S24)*1440)=0," ",((S25-S24)/AM_Headways!H25)&lt;&gt;0,(S25-S24)/AM_Headways!H25)</f>
        <v>1.2023809523809406</v>
      </c>
      <c r="AB52" s="20" cm="1">
        <f t="array" ref="AB52">_xlfn.IFS(ABS((W25-W24)*1440)&gt;100," ",((W25-W24)*1440)=0," ",((W25-W24)/AM_Headways!I25)&lt;&gt;0,(W25-W24)/AM_Headways!I25)</f>
        <v>1.3499999999999948</v>
      </c>
      <c r="AC52" s="20" cm="1">
        <f t="array" ref="AC52">_xlfn.IFS(ABS((AB25-AB24)*1440)&gt;100," ",((AB25-AB24)*1440)=0," ",((AB25-AB24)/AM_Headways!J25)&lt;&gt;0,(AB25-AB24)/AM_Headways!J25)</f>
        <v>1.5435897435897432</v>
      </c>
      <c r="AD52" s="20" cm="1">
        <f t="array" ref="AD52">_xlfn.IFS(ABS((AF25-AF24)*1440)&gt;100," ",((AF25-AF24)*1440)=0," ",((AF25-AF24)/AM_Headways!K25)&lt;&gt;0,(AF25-AF24)/AM_Headways!K25)</f>
        <v>1.6923076923076923</v>
      </c>
      <c r="AE52" s="20" cm="1">
        <f t="array" ref="AE52">_xlfn.IFS(ABS((AI25-AI24)*1440)&gt;100," ",((AI25-AI24)*1440)=0," ",((AI25-AI24)/AM_Headways!L25)&lt;&gt;0,(AI25-AI24)/AM_Headways!L25)</f>
        <v>1.7333333333333272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cm="1">
        <f t="array" ref="AG52">_xlfn.IFS(ABS((AL25-AL24)*1440)&gt;100," ",((AL25-AL24)*1440)=0," ",((AL25-AL24)/AM_Headways!N25)&lt;&gt;0,(AL25-AL24)/AM_Headways!N25)</f>
        <v>1.5871794871794831</v>
      </c>
      <c r="AH52" s="20" cm="1">
        <f t="array" ref="AH52">_xlfn.IFS(ABS((AO25-AO24)*1440)&gt;100," ",((AO25-AO24)*1440)=0," ",((AO25-AO24)/AM_Headways!O25)&lt;&gt;0,(AO25-AO24)/AM_Headways!O25)</f>
        <v>1.7038461538461618</v>
      </c>
      <c r="AI52" s="20" cm="1">
        <f t="array" ref="AI52">_xlfn.IFS(ABS((AS25-AS24)*1440)&gt;100," ",((AS25-AS24)*1440)=0," ",((AS25-AS24)/AM_Headways!P25)&lt;&gt;0,(AS25-AS24)/AM_Headways!P25)</f>
        <v>1.7333333333333378</v>
      </c>
      <c r="AJ52" s="25"/>
      <c r="AK52" s="18" cm="1">
        <f t="array" ref="AK52">_xlfn.IFS(ABS((AS25-C25)*1440)&gt;300, " ",(AS25-C25)*1440 = 0, " ", (AS25-C25)*1440 &lt;&gt;0, (AS25-C25)*1440)</f>
        <v>116.03333333333337</v>
      </c>
      <c r="AL52" s="18">
        <f>IF(AK52 = " "," ",AK52/AM_Schedule!R25)</f>
        <v>1.0844236760124619</v>
      </c>
      <c r="AM52" s="18" cm="1">
        <f t="array" ref="AM52">_xlfn.IFS(ABS((W25-C25)*1440)&gt;300, " ",(W25-C25)*1440 = 0, " ", (W25-C25)*1440 &lt;&gt;0, (W25-C25)*1440)</f>
        <v>52.616666666666767</v>
      </c>
      <c r="AN52" s="18">
        <f>IF(AM52 = " "," ",AM52/AM_Schedule!S25)</f>
        <v>0.99276729559748667</v>
      </c>
      <c r="AO52" s="18" cm="1">
        <f t="array" ref="AO52">_xlfn.IFS(ABS((AS25-W25)*1440)&gt;300, " ",(AS25-W25)*1440 = 0, " ", (AS25-W25)*1440 &lt;&gt;0, (AS25-W25)*1440)</f>
        <v>63.416666666666615</v>
      </c>
      <c r="AP52" s="18">
        <f>IF(AO52 = " "," ",AO52/AM_Schedule!T25)</f>
        <v>1.1743827160493823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0500000000000043</v>
      </c>
      <c r="D53" s="16">
        <f>IF(ABS((F26-AM_Schedule!D26)*1440) &gt; 100, " ", (F26-AM_Schedule!D26)*1440)</f>
        <v>-0.849999999999973</v>
      </c>
      <c r="E53" s="16">
        <f>IF(ABS((J26-AM_Schedule!E26)*1440)&gt;100, " ", (J26-AM_Schedule!E26)*1440)</f>
        <v>-0.38333333333328667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68333333333325363</v>
      </c>
      <c r="H53" s="16">
        <f>IF(ABS((O26-AM_Schedule!H26)*1440) &gt; 100, " ", (O26-AM_Schedule!H26)*1440)</f>
        <v>3.0333333333333012</v>
      </c>
      <c r="I53" s="16">
        <f>IF(ABS((S26-AM_Schedule!I26)*1440)&gt;100, " ", (S26-AM_Schedule!I26)*1440)</f>
        <v>1.5166666666666107</v>
      </c>
      <c r="J53" s="16">
        <f>IF(ABS((W26-AM_Schedule!J26)*1440)&gt;100, " ", (W26-AM_Schedule!J26)*1440)</f>
        <v>2.5666666666666949</v>
      </c>
      <c r="K53" s="16">
        <f>IF(ABS((AB26-AM_Schedule!K26)*1440)&gt;100, " ", (AB26-AM_Schedule!K26)*1440)</f>
        <v>3.2666666666666444</v>
      </c>
      <c r="L53" s="16">
        <f>IF(ABS((AF26-AM_Schedule!L26)*1440)&gt;100, " ", (AF26-AM_Schedule!L26)*1440)</f>
        <v>1.2833333333334274</v>
      </c>
      <c r="M53" s="16">
        <f>IF(ABS((AI26-AM_Schedule!M26)*1440)&gt;100, " ", (AI26-AM_Schedule!M26)*1440)</f>
        <v>1.4333333333333709</v>
      </c>
      <c r="N53" s="16" t="str">
        <f>IF(ABS((AJ26-AM_Schedule!N26)*1440)&gt;100, " ", (AJ26-AM_Schedule!N26)*1440)</f>
        <v xml:space="preserve"> </v>
      </c>
      <c r="O53" s="16">
        <f>IF(ABS((AL26-AM_Schedule!O26)*1440)&gt;100, " ", (AL26-AM_Schedule!O26)*1440)</f>
        <v>1.2833333333332675</v>
      </c>
      <c r="P53" s="16">
        <f>IF(ABS((AO26-AM_Schedule!P26)*1440)&gt;100, " ", (AO26-AM_Schedule!P26)*1440)</f>
        <v>1.3000000000000433</v>
      </c>
      <c r="Q53" s="16">
        <f>IF(ABS((AS26-AM_Schedule!Q26)*1440)&gt;100, " ", (AS26-AM_Schedule!Q26)*1440)</f>
        <v>0.8166666666666611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763888888888994</v>
      </c>
      <c r="V53" s="20" cm="1">
        <f t="array" ref="V53">_xlfn.IFS(ABS((F26-F25)*1440)&gt;100," ",((F26-F25)*1440)=0," ",((F26-F25)/AM_Headways!C26)&lt;&gt;0,(F26-F25)/AM_Headways!C26)</f>
        <v>1.0916666666666746</v>
      </c>
      <c r="W53" s="20" cm="1">
        <f t="array" ref="W53">_xlfn.IFS(ABS((J26-J25)*1440)&gt;100," ",((J26-J25)*1440)=0," ",((J26-J25)/AM_Headways!D26)&lt;&gt;0,(J26-J25)/AM_Headways!D26)</f>
        <v>1.1444444444444453</v>
      </c>
      <c r="X53" s="20" cm="1">
        <f t="array" ref="X53">_xlfn.IFS(ABS((K26-K25)*1440)&gt;100," ",((K26-K25)*1440)=0," ",((K26-K25)/AM_Headways!E26)&lt;&gt;0,(K26-K25)/AM_Headways!E26)</f>
        <v>1.0847222222222175</v>
      </c>
      <c r="Y53" s="20" cm="1">
        <f t="array" ref="Y53">_xlfn.IFS(ABS((L26-L25)*1440)&gt;100," ",((L26-L25)*1440)=0," ",((L26-L25)/AM_Headways!F26)&lt;&gt;0,(L26-L25)/AM_Headways!F26)</f>
        <v>1.1736111111111009</v>
      </c>
      <c r="Z53" s="20" cm="1">
        <f t="array" ref="Z53">_xlfn.IFS(ABS((O26-O25)*1440)&gt;100," ",((O26-O25)*1440)=0," ",((O26-O25)/AM_Headways!G26)&lt;&gt;0,(O26-O25)/AM_Headways!G26)</f>
        <v>1.3374999999999939</v>
      </c>
      <c r="AA53" s="20" cm="1">
        <f t="array" ref="AA53">_xlfn.IFS(ABS((S26-S25)*1440)&gt;100," ",((S26-S25)*1440)=0," ",((S26-S25)/AM_Headways!H26)&lt;&gt;0,(S26-S25)/AM_Headways!H26)</f>
        <v>1.3680555555555567</v>
      </c>
      <c r="AB53" s="20" cm="1">
        <f t="array" ref="AB53">_xlfn.IFS(ABS((W26-W25)*1440)&gt;100," ",((W26-W25)*1440)=0," ",((W26-W25)/AM_Headways!I26)&lt;&gt;0,(W26-W25)/AM_Headways!I26)</f>
        <v>1.3347222222222246</v>
      </c>
      <c r="AC53" s="20" cm="1">
        <f t="array" ref="AC53">_xlfn.IFS(ABS((AB26-AB25)*1440)&gt;100," ",((AB26-AB25)*1440)=0," ",((AB26-AB25)/AM_Headways!J26)&lt;&gt;0,(AB26-AB25)/AM_Headways!J26)</f>
        <v>1.1361111111111097</v>
      </c>
      <c r="AD53" s="20" cm="1">
        <f t="array" ref="AD53">_xlfn.IFS(ABS((AF26-AF25)*1440)&gt;100," ",((AF26-AF25)*1440)=0," ",((AF26-AF25)/AM_Headways!K26)&lt;&gt;0,(AF26-AF25)/AM_Headways!K26)</f>
        <v>0.9777777777777853</v>
      </c>
      <c r="AE53" s="20" cm="1">
        <f t="array" ref="AE53">_xlfn.IFS(ABS((AI26-AI25)*1440)&gt;100," ",((AI26-AI25)*1440)=0," ",((AI26-AI25)/AM_Headways!L26)&lt;&gt;0,(AI26-AI25)/AM_Headways!L26)</f>
        <v>0.95000000000000528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cm="1">
        <f t="array" ref="AG53">_xlfn.IFS(ABS((AL26-AL25)*1440)&gt;100," ",((AL26-AL25)*1440)=0," ",((AL26-AL25)/AM_Headways!N26)&lt;&gt;0,(AL26-AL25)/AM_Headways!N26)</f>
        <v>0.67083333333332285</v>
      </c>
      <c r="AH53" s="20" cm="1">
        <f t="array" ref="AH53">_xlfn.IFS(ABS((AO26-AO25)*1440)&gt;100," ",((AO26-AO25)*1440)=0," ",((AO26-AO25)/AM_Headways!O26)&lt;&gt;0,(AO26-AO25)/AM_Headways!O26)</f>
        <v>0.45694444444444199</v>
      </c>
      <c r="AI53" s="20" cm="1">
        <f t="array" ref="AI53">_xlfn.IFS(ABS((AS26-AS25)*1440)&gt;100," ",((AS26-AS25)*1440)=0," ",((AS26-AS25)/AM_Headways!P26)&lt;&gt;0,(AS26-AS25)/AM_Headways!P26)</f>
        <v>0.40416666666666468</v>
      </c>
      <c r="AJ53" s="25"/>
      <c r="AK53" s="18" cm="1">
        <f t="array" ref="AK53">_xlfn.IFS(ABS((AS26-C26)*1440)&gt;300, " ",(AS26-C26)*1440 = 0, " ", (AS26-C26)*1440 &lt;&gt;0, (AS26-C26)*1440)</f>
        <v>106.76666666666659</v>
      </c>
      <c r="AL53" s="18">
        <f>IF(AK53 = " "," ",AK53/AM_Schedule!R26)</f>
        <v>0.99781931464174445</v>
      </c>
      <c r="AM53" s="18" cm="1">
        <f t="array" ref="AM53">_xlfn.IFS(ABS((W26-C26)*1440)&gt;300, " ",(W26-C26)*1440 = 0, " ", (W26-C26)*1440 &lt;&gt;0, (W26-C26)*1440)</f>
        <v>54.516666666666666</v>
      </c>
      <c r="AN53" s="18">
        <f>IF(AM53 = " "," ",AM53/AM_Schedule!S26)</f>
        <v>1.0286163522012584</v>
      </c>
      <c r="AO53" s="18" cm="1">
        <f t="array" ref="AO53">_xlfn.IFS(ABS((AS26-W26)*1440)&gt;300, " ",(AS26-W26)*1440 = 0, " ", (AS26-W26)*1440 &lt;&gt;0, (AS26-W26)*1440)</f>
        <v>52.249999999999936</v>
      </c>
      <c r="AP53" s="18">
        <f>IF(AO53 = " "," ",AO53/AM_Schedule!T26)</f>
        <v>0.96759259259259189</v>
      </c>
    </row>
  </sheetData>
  <pageMargins left="0.7" right="0.7" top="0.75" bottom="0.75" header="0.3" footer="0.3"/>
  <pageSetup orientation="portrait" horizontalDpi="0" verticalDpi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1CB12-F08E-D34F-BEA1-AAC80B046E6A}">
  <sheetPr>
    <tabColor rgb="FF00B050"/>
  </sheetPr>
  <dimension ref="A1:AS53"/>
  <sheetViews>
    <sheetView topLeftCell="V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582</v>
      </c>
      <c r="D2" s="7"/>
      <c r="E2" s="7"/>
      <c r="F2" s="7" t="s">
        <v>12823</v>
      </c>
      <c r="G2" s="7" t="s">
        <v>12824</v>
      </c>
      <c r="H2" s="7" t="s">
        <v>12825</v>
      </c>
      <c r="I2" s="7" t="s">
        <v>12826</v>
      </c>
      <c r="J2" s="7" t="s">
        <v>12337</v>
      </c>
      <c r="K2" s="7" t="s">
        <v>12827</v>
      </c>
      <c r="L2" s="7" t="s">
        <v>12828</v>
      </c>
      <c r="M2" s="7" t="s">
        <v>12829</v>
      </c>
      <c r="N2" s="7" t="s">
        <v>12830</v>
      </c>
      <c r="O2" s="7" t="s">
        <v>12831</v>
      </c>
      <c r="P2" s="7" t="s">
        <v>12832</v>
      </c>
      <c r="Q2" s="7" t="s">
        <v>9104</v>
      </c>
      <c r="R2" s="7" t="s">
        <v>12833</v>
      </c>
      <c r="S2" s="7" t="s">
        <v>12834</v>
      </c>
      <c r="T2" s="7" t="s">
        <v>12835</v>
      </c>
      <c r="U2" s="7" t="s">
        <v>8057</v>
      </c>
      <c r="V2" s="7"/>
      <c r="W2" s="7" t="s">
        <v>12836</v>
      </c>
      <c r="X2" s="7"/>
      <c r="Y2" s="7" t="s">
        <v>2052</v>
      </c>
      <c r="Z2" s="7" t="s">
        <v>6902</v>
      </c>
      <c r="AA2" s="7" t="s">
        <v>12837</v>
      </c>
      <c r="AB2" s="7" t="s">
        <v>9454</v>
      </c>
      <c r="AC2" s="7" t="s">
        <v>12838</v>
      </c>
      <c r="AD2" s="7" t="s">
        <v>12839</v>
      </c>
      <c r="AE2" s="7" t="s">
        <v>6906</v>
      </c>
      <c r="AF2" s="7" t="s">
        <v>9496</v>
      </c>
      <c r="AG2" s="7" t="s">
        <v>7287</v>
      </c>
      <c r="AH2" s="7" t="s">
        <v>12840</v>
      </c>
      <c r="AI2" s="7" t="s">
        <v>12841</v>
      </c>
      <c r="AJ2" s="7" t="s">
        <v>9935</v>
      </c>
      <c r="AK2" s="7" t="s">
        <v>8100</v>
      </c>
      <c r="AL2" s="7" t="s">
        <v>6976</v>
      </c>
      <c r="AM2" s="7" t="s">
        <v>2441</v>
      </c>
      <c r="AN2" s="7" t="s">
        <v>12842</v>
      </c>
      <c r="AO2" s="7" t="s">
        <v>12843</v>
      </c>
      <c r="AP2" s="7" t="s">
        <v>12844</v>
      </c>
      <c r="AQ2" s="7" t="s">
        <v>12845</v>
      </c>
      <c r="AR2" s="7" t="s">
        <v>12846</v>
      </c>
      <c r="AS2" s="7" t="s">
        <v>12847</v>
      </c>
    </row>
    <row r="3" spans="1:45" x14ac:dyDescent="0.2">
      <c r="A3" s="8">
        <v>1</v>
      </c>
      <c r="B3" s="7" t="s">
        <v>813</v>
      </c>
      <c r="C3" s="7" t="s">
        <v>12848</v>
      </c>
      <c r="D3" s="7"/>
      <c r="E3" s="7"/>
      <c r="F3" s="7" t="s">
        <v>12849</v>
      </c>
      <c r="G3" s="7" t="s">
        <v>12850</v>
      </c>
      <c r="H3" s="7" t="s">
        <v>12851</v>
      </c>
      <c r="I3" s="7" t="s">
        <v>12852</v>
      </c>
      <c r="J3" s="7" t="s">
        <v>12853</v>
      </c>
      <c r="K3" s="7" t="s">
        <v>12854</v>
      </c>
      <c r="L3" s="7" t="s">
        <v>12395</v>
      </c>
      <c r="M3" s="7" t="s">
        <v>12855</v>
      </c>
      <c r="N3" s="7" t="s">
        <v>12856</v>
      </c>
      <c r="O3" s="7" t="s">
        <v>6937</v>
      </c>
      <c r="P3" s="7" t="s">
        <v>12857</v>
      </c>
      <c r="Q3" s="7" t="s">
        <v>12858</v>
      </c>
      <c r="R3" s="7" t="s">
        <v>1562</v>
      </c>
      <c r="S3" s="7" t="s">
        <v>12859</v>
      </c>
      <c r="T3" s="7" t="s">
        <v>12860</v>
      </c>
      <c r="U3" s="7" t="s">
        <v>12861</v>
      </c>
      <c r="V3" s="7" t="s">
        <v>12862</v>
      </c>
      <c r="W3" s="7" t="s">
        <v>12863</v>
      </c>
      <c r="X3" s="7" t="s">
        <v>12864</v>
      </c>
      <c r="Y3" s="7"/>
      <c r="Z3" s="7" t="s">
        <v>1564</v>
      </c>
      <c r="AA3" s="7" t="s">
        <v>9459</v>
      </c>
      <c r="AB3" s="7" t="s">
        <v>7689</v>
      </c>
      <c r="AC3" s="7" t="s">
        <v>12865</v>
      </c>
      <c r="AD3" s="7" t="s">
        <v>12866</v>
      </c>
      <c r="AE3" s="7" t="s">
        <v>9500</v>
      </c>
      <c r="AF3" s="7" t="s">
        <v>12867</v>
      </c>
      <c r="AG3" s="7" t="s">
        <v>9501</v>
      </c>
      <c r="AH3" s="7" t="s">
        <v>12383</v>
      </c>
      <c r="AI3" s="7" t="s">
        <v>12868</v>
      </c>
      <c r="AJ3" s="7" t="s">
        <v>12869</v>
      </c>
      <c r="AK3" s="7" t="s">
        <v>12870</v>
      </c>
      <c r="AL3" s="7" t="s">
        <v>2057</v>
      </c>
      <c r="AM3" s="7" t="s">
        <v>12871</v>
      </c>
      <c r="AN3" s="7" t="s">
        <v>12872</v>
      </c>
      <c r="AO3" s="7" t="s">
        <v>12873</v>
      </c>
      <c r="AP3" s="7" t="s">
        <v>12503</v>
      </c>
      <c r="AQ3" s="7" t="s">
        <v>12874</v>
      </c>
      <c r="AR3" s="7" t="s">
        <v>12875</v>
      </c>
      <c r="AS3" s="7" t="s">
        <v>9487</v>
      </c>
    </row>
    <row r="4" spans="1:45" x14ac:dyDescent="0.2">
      <c r="A4" s="8">
        <v>2</v>
      </c>
      <c r="B4" s="7" t="s">
        <v>801</v>
      </c>
      <c r="C4" s="7" t="s">
        <v>8396</v>
      </c>
      <c r="D4" s="7"/>
      <c r="E4" s="7"/>
      <c r="F4" s="7" t="s">
        <v>12876</v>
      </c>
      <c r="G4" s="7"/>
      <c r="H4" s="7" t="s">
        <v>7696</v>
      </c>
      <c r="I4" s="7" t="s">
        <v>12877</v>
      </c>
      <c r="J4" s="7" t="s">
        <v>12878</v>
      </c>
      <c r="K4" s="7" t="s">
        <v>12879</v>
      </c>
      <c r="L4" s="7" t="s">
        <v>12880</v>
      </c>
      <c r="M4" s="7" t="s">
        <v>12881</v>
      </c>
      <c r="N4" s="7" t="s">
        <v>6888</v>
      </c>
      <c r="O4" s="7" t="s">
        <v>2783</v>
      </c>
      <c r="P4" s="7" t="s">
        <v>6917</v>
      </c>
      <c r="Q4" s="7" t="s">
        <v>12882</v>
      </c>
      <c r="R4" s="7" t="s">
        <v>12883</v>
      </c>
      <c r="S4" s="7" t="s">
        <v>12884</v>
      </c>
      <c r="T4" s="7" t="s">
        <v>12885</v>
      </c>
      <c r="U4" s="7" t="s">
        <v>12886</v>
      </c>
      <c r="V4" s="7"/>
      <c r="W4" s="7" t="s">
        <v>12887</v>
      </c>
      <c r="X4" s="7" t="s">
        <v>3676</v>
      </c>
      <c r="Y4" s="7" t="s">
        <v>12888</v>
      </c>
      <c r="Z4" s="7" t="s">
        <v>9157</v>
      </c>
      <c r="AA4" s="7" t="s">
        <v>12383</v>
      </c>
      <c r="AB4" s="7" t="s">
        <v>12889</v>
      </c>
      <c r="AC4" s="7" t="s">
        <v>9538</v>
      </c>
      <c r="AD4" s="7" t="s">
        <v>6961</v>
      </c>
      <c r="AE4" s="7" t="s">
        <v>8463</v>
      </c>
      <c r="AF4" s="7" t="s">
        <v>12890</v>
      </c>
      <c r="AG4" s="7" t="s">
        <v>12891</v>
      </c>
      <c r="AH4" s="7" t="s">
        <v>12892</v>
      </c>
      <c r="AI4" s="7" t="s">
        <v>12893</v>
      </c>
      <c r="AJ4" s="7" t="s">
        <v>12894</v>
      </c>
      <c r="AK4" s="7" t="s">
        <v>12895</v>
      </c>
      <c r="AL4" s="7" t="s">
        <v>12896</v>
      </c>
      <c r="AM4" s="7" t="s">
        <v>12897</v>
      </c>
      <c r="AN4" s="7" t="s">
        <v>8518</v>
      </c>
      <c r="AO4" s="7" t="s">
        <v>12411</v>
      </c>
      <c r="AP4" s="7" t="s">
        <v>12898</v>
      </c>
      <c r="AQ4" s="7" t="s">
        <v>7000</v>
      </c>
      <c r="AR4" s="7" t="s">
        <v>12899</v>
      </c>
      <c r="AS4" s="7" t="s">
        <v>2941</v>
      </c>
    </row>
    <row r="5" spans="1:45" x14ac:dyDescent="0.2">
      <c r="A5" s="8">
        <v>3</v>
      </c>
      <c r="B5" s="7" t="s">
        <v>851</v>
      </c>
      <c r="C5" s="7" t="s">
        <v>12900</v>
      </c>
      <c r="D5" s="7"/>
      <c r="E5" s="7"/>
      <c r="F5" s="7" t="s">
        <v>12901</v>
      </c>
      <c r="G5" s="7" t="s">
        <v>2820</v>
      </c>
      <c r="H5" s="7" t="s">
        <v>12902</v>
      </c>
      <c r="I5" s="7" t="s">
        <v>12903</v>
      </c>
      <c r="J5" s="7" t="s">
        <v>819</v>
      </c>
      <c r="K5" s="7" t="s">
        <v>8781</v>
      </c>
      <c r="L5" s="7" t="s">
        <v>9913</v>
      </c>
      <c r="M5" s="7" t="s">
        <v>12904</v>
      </c>
      <c r="N5" s="7" t="s">
        <v>12905</v>
      </c>
      <c r="O5" s="7" t="s">
        <v>9155</v>
      </c>
      <c r="P5" s="7" t="s">
        <v>12906</v>
      </c>
      <c r="Q5" s="7" t="s">
        <v>12907</v>
      </c>
      <c r="R5" s="7" t="s">
        <v>12908</v>
      </c>
      <c r="S5" s="7" t="s">
        <v>12909</v>
      </c>
      <c r="T5" s="7" t="s">
        <v>7323</v>
      </c>
      <c r="U5" s="7" t="s">
        <v>9517</v>
      </c>
      <c r="V5" s="7" t="s">
        <v>880</v>
      </c>
      <c r="W5" s="7" t="s">
        <v>8102</v>
      </c>
      <c r="X5" s="7" t="s">
        <v>8825</v>
      </c>
      <c r="Y5" s="7" t="s">
        <v>12910</v>
      </c>
      <c r="Z5" s="7" t="s">
        <v>12911</v>
      </c>
      <c r="AA5" s="7" t="s">
        <v>9484</v>
      </c>
      <c r="AB5" s="7" t="s">
        <v>1703</v>
      </c>
      <c r="AC5" s="7" t="s">
        <v>9116</v>
      </c>
      <c r="AD5" s="7" t="s">
        <v>9987</v>
      </c>
      <c r="AE5" s="7" t="s">
        <v>2020</v>
      </c>
      <c r="AF5" s="7" t="s">
        <v>9923</v>
      </c>
      <c r="AG5" s="7" t="s">
        <v>12912</v>
      </c>
      <c r="AH5" s="7" t="s">
        <v>12894</v>
      </c>
      <c r="AI5" s="7" t="s">
        <v>12913</v>
      </c>
      <c r="AJ5" s="7" t="s">
        <v>12914</v>
      </c>
      <c r="AK5" s="7" t="s">
        <v>12915</v>
      </c>
      <c r="AL5" s="7" t="s">
        <v>8847</v>
      </c>
      <c r="AM5" s="7" t="s">
        <v>12916</v>
      </c>
      <c r="AN5" s="7" t="s">
        <v>12917</v>
      </c>
      <c r="AO5" s="7" t="s">
        <v>2614</v>
      </c>
      <c r="AP5" s="7" t="s">
        <v>12918</v>
      </c>
      <c r="AQ5" s="7" t="s">
        <v>12919</v>
      </c>
      <c r="AR5" s="7" t="s">
        <v>12920</v>
      </c>
      <c r="AS5" s="7" t="s">
        <v>9946</v>
      </c>
    </row>
    <row r="6" spans="1:45" x14ac:dyDescent="0.2">
      <c r="A6" s="8">
        <v>4</v>
      </c>
      <c r="B6" s="7" t="s">
        <v>875</v>
      </c>
      <c r="C6" s="7" t="s">
        <v>12921</v>
      </c>
      <c r="D6" s="7"/>
      <c r="E6" s="7"/>
      <c r="F6" s="7" t="s">
        <v>9932</v>
      </c>
      <c r="G6" s="7" t="s">
        <v>12922</v>
      </c>
      <c r="H6" s="7" t="s">
        <v>12379</v>
      </c>
      <c r="I6" s="7" t="s">
        <v>2799</v>
      </c>
      <c r="J6" s="7" t="s">
        <v>12923</v>
      </c>
      <c r="K6" s="7" t="s">
        <v>9917</v>
      </c>
      <c r="L6" s="7" t="s">
        <v>12924</v>
      </c>
      <c r="M6" s="7" t="s">
        <v>2507</v>
      </c>
      <c r="N6" s="7" t="s">
        <v>9142</v>
      </c>
      <c r="O6" s="7" t="s">
        <v>9953</v>
      </c>
      <c r="P6" s="7" t="s">
        <v>12925</v>
      </c>
      <c r="Q6" s="7" t="s">
        <v>849</v>
      </c>
      <c r="R6" s="7" t="s">
        <v>12926</v>
      </c>
      <c r="S6" s="7" t="s">
        <v>2066</v>
      </c>
      <c r="T6" s="7" t="s">
        <v>12927</v>
      </c>
      <c r="U6" s="7" t="s">
        <v>12928</v>
      </c>
      <c r="V6" s="7" t="s">
        <v>6931</v>
      </c>
      <c r="W6" s="7" t="s">
        <v>12929</v>
      </c>
      <c r="X6" s="7" t="s">
        <v>12451</v>
      </c>
      <c r="Y6" s="7" t="s">
        <v>8832</v>
      </c>
      <c r="Z6" s="7" t="s">
        <v>9523</v>
      </c>
      <c r="AA6" s="7"/>
      <c r="AB6" s="7" t="s">
        <v>12930</v>
      </c>
      <c r="AC6" s="7" t="s">
        <v>12931</v>
      </c>
      <c r="AD6" s="7" t="s">
        <v>9178</v>
      </c>
      <c r="AE6" s="7" t="s">
        <v>8446</v>
      </c>
      <c r="AF6" s="7" t="s">
        <v>9189</v>
      </c>
      <c r="AG6" s="7" t="s">
        <v>9216</v>
      </c>
      <c r="AH6" s="7" t="s">
        <v>12932</v>
      </c>
      <c r="AI6" s="7"/>
      <c r="AJ6" s="7" t="s">
        <v>12933</v>
      </c>
      <c r="AK6" s="7" t="s">
        <v>12934</v>
      </c>
      <c r="AL6" s="7" t="s">
        <v>12935</v>
      </c>
      <c r="AM6" s="7" t="s">
        <v>12936</v>
      </c>
      <c r="AN6" s="7" t="s">
        <v>12937</v>
      </c>
      <c r="AO6" s="7" t="s">
        <v>3628</v>
      </c>
      <c r="AP6" s="7" t="s">
        <v>12938</v>
      </c>
      <c r="AQ6" s="7" t="s">
        <v>7773</v>
      </c>
      <c r="AR6" s="7" t="s">
        <v>2176</v>
      </c>
      <c r="AS6" s="7" t="s">
        <v>2603</v>
      </c>
    </row>
    <row r="7" spans="1:45" x14ac:dyDescent="0.2">
      <c r="A7" s="8">
        <v>5</v>
      </c>
      <c r="B7" s="7" t="s">
        <v>214</v>
      </c>
      <c r="C7" s="7" t="s">
        <v>3229</v>
      </c>
      <c r="D7" s="7"/>
      <c r="E7" s="7"/>
      <c r="F7" s="7" t="s">
        <v>12908</v>
      </c>
      <c r="G7" s="7"/>
      <c r="H7" s="7" t="s">
        <v>12939</v>
      </c>
      <c r="I7" s="7" t="s">
        <v>8073</v>
      </c>
      <c r="J7" s="7" t="s">
        <v>2786</v>
      </c>
      <c r="K7" s="7" t="s">
        <v>12940</v>
      </c>
      <c r="L7" s="7" t="s">
        <v>3316</v>
      </c>
      <c r="M7" s="7" t="s">
        <v>12941</v>
      </c>
      <c r="N7" s="7" t="s">
        <v>12942</v>
      </c>
      <c r="O7" s="7" t="s">
        <v>3317</v>
      </c>
      <c r="P7" s="7" t="s">
        <v>12943</v>
      </c>
      <c r="Q7" s="7" t="s">
        <v>12944</v>
      </c>
      <c r="R7" s="7" t="s">
        <v>1706</v>
      </c>
      <c r="S7" s="7" t="s">
        <v>8468</v>
      </c>
      <c r="T7" s="7" t="s">
        <v>1653</v>
      </c>
      <c r="U7" s="7" t="s">
        <v>12945</v>
      </c>
      <c r="V7" s="7"/>
      <c r="W7" s="7" t="s">
        <v>12946</v>
      </c>
      <c r="X7" s="7" t="s">
        <v>8847</v>
      </c>
      <c r="Y7" s="7" t="s">
        <v>9189</v>
      </c>
      <c r="Z7" s="7" t="s">
        <v>12947</v>
      </c>
      <c r="AA7" s="7" t="s">
        <v>12948</v>
      </c>
      <c r="AB7" s="7" t="s">
        <v>3319</v>
      </c>
      <c r="AC7" s="7" t="s">
        <v>9566</v>
      </c>
      <c r="AD7" s="7" t="s">
        <v>8505</v>
      </c>
      <c r="AE7" s="7" t="s">
        <v>9624</v>
      </c>
      <c r="AF7" s="7" t="s">
        <v>2135</v>
      </c>
      <c r="AG7" s="7" t="s">
        <v>12949</v>
      </c>
      <c r="AH7" s="7" t="s">
        <v>12950</v>
      </c>
      <c r="AI7" s="7" t="s">
        <v>7391</v>
      </c>
      <c r="AJ7" s="7" t="s">
        <v>3628</v>
      </c>
      <c r="AK7" s="7" t="s">
        <v>6974</v>
      </c>
      <c r="AL7" s="7" t="s">
        <v>7018</v>
      </c>
      <c r="AM7" s="7" t="s">
        <v>12951</v>
      </c>
      <c r="AN7" s="7" t="s">
        <v>8246</v>
      </c>
      <c r="AO7" s="7" t="s">
        <v>12952</v>
      </c>
      <c r="AP7" s="7" t="s">
        <v>12953</v>
      </c>
      <c r="AQ7" s="7" t="s">
        <v>7456</v>
      </c>
      <c r="AR7" s="7" t="s">
        <v>12954</v>
      </c>
      <c r="AS7" s="7" t="s">
        <v>12955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12956</v>
      </c>
      <c r="D9" s="7"/>
      <c r="E9" s="7"/>
      <c r="F9" s="7" t="s">
        <v>12957</v>
      </c>
      <c r="G9" s="7"/>
      <c r="H9" s="7" t="s">
        <v>8121</v>
      </c>
      <c r="I9" s="7" t="s">
        <v>12958</v>
      </c>
      <c r="J9" s="7" t="s">
        <v>12959</v>
      </c>
      <c r="K9" s="7" t="s">
        <v>9560</v>
      </c>
      <c r="L9" s="7" t="s">
        <v>12960</v>
      </c>
      <c r="M9" s="7" t="s">
        <v>12961</v>
      </c>
      <c r="N9" s="7" t="s">
        <v>1652</v>
      </c>
      <c r="O9" s="7" t="s">
        <v>8469</v>
      </c>
      <c r="P9" s="7" t="s">
        <v>12895</v>
      </c>
      <c r="Q9" s="7" t="s">
        <v>12962</v>
      </c>
      <c r="R9" s="7" t="s">
        <v>12963</v>
      </c>
      <c r="S9" s="7" t="s">
        <v>924</v>
      </c>
      <c r="T9" s="7" t="s">
        <v>1654</v>
      </c>
      <c r="U9" s="7" t="s">
        <v>12964</v>
      </c>
      <c r="V9" s="7"/>
      <c r="W9" s="7" t="s">
        <v>12965</v>
      </c>
      <c r="X9" s="7" t="s">
        <v>8155</v>
      </c>
      <c r="Y9" s="7" t="s">
        <v>12966</v>
      </c>
      <c r="Z9" s="7" t="s">
        <v>12967</v>
      </c>
      <c r="AA9" s="7" t="s">
        <v>12968</v>
      </c>
      <c r="AB9" s="7" t="s">
        <v>12969</v>
      </c>
      <c r="AC9" s="7" t="s">
        <v>12970</v>
      </c>
      <c r="AD9" s="7" t="s">
        <v>8144</v>
      </c>
      <c r="AE9" s="7" t="s">
        <v>7496</v>
      </c>
      <c r="AF9" s="7" t="s">
        <v>9640</v>
      </c>
      <c r="AG9" s="7" t="s">
        <v>12511</v>
      </c>
      <c r="AH9" s="7" t="s">
        <v>12971</v>
      </c>
      <c r="AI9" s="7" t="s">
        <v>6972</v>
      </c>
      <c r="AJ9" s="7"/>
      <c r="AK9" s="7" t="s">
        <v>12515</v>
      </c>
      <c r="AL9" s="7" t="s">
        <v>9253</v>
      </c>
      <c r="AM9" s="7" t="s">
        <v>12972</v>
      </c>
      <c r="AN9" s="7" t="s">
        <v>7501</v>
      </c>
      <c r="AO9" s="7" t="s">
        <v>12478</v>
      </c>
      <c r="AP9" s="7" t="s">
        <v>999</v>
      </c>
      <c r="AQ9" s="7" t="s">
        <v>10122</v>
      </c>
      <c r="AR9" s="7" t="s">
        <v>12973</v>
      </c>
      <c r="AS9" s="7" t="s">
        <v>12974</v>
      </c>
    </row>
    <row r="10" spans="1:45" x14ac:dyDescent="0.2">
      <c r="A10" s="8">
        <v>8</v>
      </c>
      <c r="B10" s="7" t="s">
        <v>941</v>
      </c>
      <c r="C10" s="7" t="s">
        <v>12975</v>
      </c>
      <c r="D10" s="7"/>
      <c r="E10" s="7"/>
      <c r="F10" s="7" t="s">
        <v>12976</v>
      </c>
      <c r="G10" s="7" t="s">
        <v>1619</v>
      </c>
      <c r="H10" s="7" t="s">
        <v>12977</v>
      </c>
      <c r="I10" s="7" t="s">
        <v>12978</v>
      </c>
      <c r="J10" s="7" t="s">
        <v>12434</v>
      </c>
      <c r="K10" s="7" t="s">
        <v>3716</v>
      </c>
      <c r="L10" s="7" t="s">
        <v>9975</v>
      </c>
      <c r="M10" s="7" t="s">
        <v>12979</v>
      </c>
      <c r="N10" s="7" t="s">
        <v>3293</v>
      </c>
      <c r="O10" s="7" t="s">
        <v>2444</v>
      </c>
      <c r="P10" s="7" t="s">
        <v>12980</v>
      </c>
      <c r="Q10" s="7" t="s">
        <v>12981</v>
      </c>
      <c r="R10" s="7" t="s">
        <v>2174</v>
      </c>
      <c r="S10" s="7" t="s">
        <v>12982</v>
      </c>
      <c r="T10" s="7" t="s">
        <v>12491</v>
      </c>
      <c r="U10" s="7" t="s">
        <v>8888</v>
      </c>
      <c r="V10" s="7" t="s">
        <v>9207</v>
      </c>
      <c r="W10" s="7" t="s">
        <v>12983</v>
      </c>
      <c r="X10" s="7" t="s">
        <v>12984</v>
      </c>
      <c r="Y10" s="7" t="s">
        <v>12985</v>
      </c>
      <c r="Z10" s="7" t="s">
        <v>1020</v>
      </c>
      <c r="AA10" s="7" t="s">
        <v>8168</v>
      </c>
      <c r="AB10" s="7" t="s">
        <v>8169</v>
      </c>
      <c r="AC10" s="7" t="s">
        <v>12986</v>
      </c>
      <c r="AD10" s="7" t="s">
        <v>2461</v>
      </c>
      <c r="AE10" s="7" t="s">
        <v>9599</v>
      </c>
      <c r="AF10" s="7" t="s">
        <v>12987</v>
      </c>
      <c r="AG10" s="7" t="s">
        <v>7394</v>
      </c>
      <c r="AH10" s="7" t="s">
        <v>7456</v>
      </c>
      <c r="AI10" s="7" t="s">
        <v>8601</v>
      </c>
      <c r="AJ10" s="7" t="s">
        <v>2163</v>
      </c>
      <c r="AK10" s="7" t="s">
        <v>1043</v>
      </c>
      <c r="AL10" s="7" t="s">
        <v>12988</v>
      </c>
      <c r="AM10" s="7" t="s">
        <v>2809</v>
      </c>
      <c r="AN10" s="7" t="s">
        <v>12989</v>
      </c>
      <c r="AO10" s="7" t="s">
        <v>12990</v>
      </c>
      <c r="AP10" s="7" t="s">
        <v>12991</v>
      </c>
      <c r="AQ10" s="7" t="s">
        <v>893</v>
      </c>
      <c r="AR10" s="7" t="s">
        <v>7165</v>
      </c>
      <c r="AS10" s="7" t="s">
        <v>12992</v>
      </c>
    </row>
    <row r="11" spans="1:45" x14ac:dyDescent="0.2">
      <c r="A11" s="8">
        <v>9</v>
      </c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 t="s">
        <v>989</v>
      </c>
      <c r="C12" s="7" t="s">
        <v>3345</v>
      </c>
      <c r="D12" s="7"/>
      <c r="E12" s="7"/>
      <c r="F12" s="7" t="s">
        <v>12993</v>
      </c>
      <c r="G12" s="7" t="s">
        <v>12994</v>
      </c>
      <c r="H12" s="7" t="s">
        <v>12995</v>
      </c>
      <c r="I12" s="7" t="s">
        <v>8857</v>
      </c>
      <c r="J12" s="7" t="s">
        <v>12996</v>
      </c>
      <c r="K12" s="7" t="s">
        <v>7758</v>
      </c>
      <c r="L12" s="7" t="s">
        <v>12997</v>
      </c>
      <c r="M12" s="7" t="s">
        <v>12998</v>
      </c>
      <c r="N12" s="7" t="s">
        <v>12999</v>
      </c>
      <c r="O12" s="7" t="s">
        <v>9248</v>
      </c>
      <c r="P12" s="7" t="s">
        <v>1572</v>
      </c>
      <c r="Q12" s="7" t="s">
        <v>13000</v>
      </c>
      <c r="R12" s="7" t="s">
        <v>13001</v>
      </c>
      <c r="S12" s="7" t="s">
        <v>13002</v>
      </c>
      <c r="T12" s="7" t="s">
        <v>13003</v>
      </c>
      <c r="U12" s="7" t="s">
        <v>13004</v>
      </c>
      <c r="V12" s="7" t="s">
        <v>12474</v>
      </c>
      <c r="W12" s="7" t="s">
        <v>7442</v>
      </c>
      <c r="X12" s="7" t="s">
        <v>866</v>
      </c>
      <c r="Y12" s="7" t="s">
        <v>3348</v>
      </c>
      <c r="Z12" s="7" t="s">
        <v>7086</v>
      </c>
      <c r="AA12" s="7" t="s">
        <v>13005</v>
      </c>
      <c r="AB12" s="7" t="s">
        <v>13006</v>
      </c>
      <c r="AC12" s="7" t="s">
        <v>8208</v>
      </c>
      <c r="AD12" s="7" t="s">
        <v>1741</v>
      </c>
      <c r="AE12" s="7" t="s">
        <v>3276</v>
      </c>
      <c r="AF12" s="7" t="s">
        <v>13007</v>
      </c>
      <c r="AG12" s="7" t="s">
        <v>12604</v>
      </c>
      <c r="AH12" s="7" t="s">
        <v>13008</v>
      </c>
      <c r="AI12" s="7" t="s">
        <v>8604</v>
      </c>
      <c r="AJ12" s="7"/>
      <c r="AK12" s="7" t="s">
        <v>13009</v>
      </c>
      <c r="AL12" s="7" t="s">
        <v>7902</v>
      </c>
      <c r="AM12" s="7" t="s">
        <v>10089</v>
      </c>
      <c r="AN12" s="7" t="s">
        <v>7920</v>
      </c>
      <c r="AO12" s="7" t="s">
        <v>13010</v>
      </c>
      <c r="AP12" s="7" t="s">
        <v>7063</v>
      </c>
      <c r="AQ12" s="7" t="s">
        <v>13011</v>
      </c>
      <c r="AR12" s="7" t="s">
        <v>13012</v>
      </c>
      <c r="AS12" s="7" t="s">
        <v>13013</v>
      </c>
    </row>
    <row r="13" spans="1:45" x14ac:dyDescent="0.2">
      <c r="A13" s="8">
        <v>11</v>
      </c>
      <c r="B13" s="7" t="s">
        <v>150</v>
      </c>
      <c r="C13" s="7" t="s">
        <v>13014</v>
      </c>
      <c r="D13" s="7"/>
      <c r="E13" s="7"/>
      <c r="F13" s="7" t="s">
        <v>8519</v>
      </c>
      <c r="G13" s="7" t="s">
        <v>1708</v>
      </c>
      <c r="H13" s="7" t="s">
        <v>13015</v>
      </c>
      <c r="I13" s="7" t="s">
        <v>12980</v>
      </c>
      <c r="J13" s="7" t="s">
        <v>13016</v>
      </c>
      <c r="K13" s="7" t="s">
        <v>3626</v>
      </c>
      <c r="L13" s="7" t="s">
        <v>7422</v>
      </c>
      <c r="M13" s="7" t="s">
        <v>7407</v>
      </c>
      <c r="N13" s="7" t="s">
        <v>7772</v>
      </c>
      <c r="O13" s="7" t="s">
        <v>3628</v>
      </c>
      <c r="P13" s="7" t="s">
        <v>2953</v>
      </c>
      <c r="Q13" s="7" t="s">
        <v>8531</v>
      </c>
      <c r="R13" s="7" t="s">
        <v>7101</v>
      </c>
      <c r="S13" s="7" t="s">
        <v>13017</v>
      </c>
      <c r="T13" s="7" t="s">
        <v>12630</v>
      </c>
      <c r="U13" s="7" t="s">
        <v>13018</v>
      </c>
      <c r="V13" s="7"/>
      <c r="W13" s="7" t="s">
        <v>7086</v>
      </c>
      <c r="X13" s="7" t="s">
        <v>890</v>
      </c>
      <c r="Y13" s="7" t="s">
        <v>10009</v>
      </c>
      <c r="Z13" s="7" t="s">
        <v>13006</v>
      </c>
      <c r="AA13" s="7" t="s">
        <v>13019</v>
      </c>
      <c r="AB13" s="7" t="s">
        <v>12553</v>
      </c>
      <c r="AC13" s="7" t="s">
        <v>7443</v>
      </c>
      <c r="AD13" s="7" t="s">
        <v>8941</v>
      </c>
      <c r="AE13" s="7" t="s">
        <v>2642</v>
      </c>
      <c r="AF13" s="7" t="s">
        <v>13020</v>
      </c>
      <c r="AG13" s="7" t="s">
        <v>9586</v>
      </c>
      <c r="AH13" s="7" t="s">
        <v>13021</v>
      </c>
      <c r="AI13" s="7" t="s">
        <v>13022</v>
      </c>
      <c r="AJ13" s="7" t="s">
        <v>1579</v>
      </c>
      <c r="AK13" s="7" t="s">
        <v>12692</v>
      </c>
      <c r="AL13" s="7" t="s">
        <v>13023</v>
      </c>
      <c r="AM13" s="7" t="s">
        <v>13024</v>
      </c>
      <c r="AN13" s="7" t="s">
        <v>13025</v>
      </c>
      <c r="AO13" s="7" t="s">
        <v>8672</v>
      </c>
      <c r="AP13" s="7" t="s">
        <v>2534</v>
      </c>
      <c r="AQ13" s="7" t="s">
        <v>13026</v>
      </c>
      <c r="AR13" s="7" t="s">
        <v>9298</v>
      </c>
      <c r="AS13" s="7" t="s">
        <v>13027</v>
      </c>
    </row>
    <row r="14" spans="1:45" x14ac:dyDescent="0.2">
      <c r="A14" s="8">
        <v>12</v>
      </c>
      <c r="B14" s="7" t="s">
        <v>813</v>
      </c>
      <c r="C14" s="7" t="s">
        <v>13028</v>
      </c>
      <c r="D14" s="7"/>
      <c r="E14" s="7"/>
      <c r="F14" s="7" t="s">
        <v>6936</v>
      </c>
      <c r="G14" s="7" t="s">
        <v>13029</v>
      </c>
      <c r="H14" s="7" t="s">
        <v>9610</v>
      </c>
      <c r="I14" s="7" t="s">
        <v>13030</v>
      </c>
      <c r="J14" s="7" t="s">
        <v>2035</v>
      </c>
      <c r="K14" s="7" t="s">
        <v>2459</v>
      </c>
      <c r="L14" s="7" t="s">
        <v>13031</v>
      </c>
      <c r="M14" s="7" t="s">
        <v>8876</v>
      </c>
      <c r="N14" s="7" t="s">
        <v>7825</v>
      </c>
      <c r="O14" s="7" t="s">
        <v>6974</v>
      </c>
      <c r="P14" s="7" t="s">
        <v>13032</v>
      </c>
      <c r="Q14" s="7" t="s">
        <v>8188</v>
      </c>
      <c r="R14" s="7" t="s">
        <v>1781</v>
      </c>
      <c r="S14" s="7" t="s">
        <v>8892</v>
      </c>
      <c r="T14" s="7" t="s">
        <v>13033</v>
      </c>
      <c r="U14" s="7" t="s">
        <v>13034</v>
      </c>
      <c r="V14" s="7"/>
      <c r="W14" s="7" t="s">
        <v>12583</v>
      </c>
      <c r="X14" s="7" t="s">
        <v>7071</v>
      </c>
      <c r="Y14" s="7" t="s">
        <v>13035</v>
      </c>
      <c r="Z14" s="7" t="s">
        <v>13036</v>
      </c>
      <c r="AA14" s="7" t="s">
        <v>9255</v>
      </c>
      <c r="AB14" s="7" t="s">
        <v>2962</v>
      </c>
      <c r="AC14" s="7" t="s">
        <v>8942</v>
      </c>
      <c r="AD14" s="7" t="s">
        <v>2236</v>
      </c>
      <c r="AE14" s="7" t="s">
        <v>13037</v>
      </c>
      <c r="AF14" s="7" t="s">
        <v>12636</v>
      </c>
      <c r="AG14" s="7" t="s">
        <v>13038</v>
      </c>
      <c r="AH14" s="7" t="s">
        <v>13039</v>
      </c>
      <c r="AI14" s="7" t="s">
        <v>13040</v>
      </c>
      <c r="AJ14" s="7"/>
      <c r="AK14" s="7" t="s">
        <v>13041</v>
      </c>
      <c r="AL14" s="7" t="s">
        <v>910</v>
      </c>
      <c r="AM14" s="7" t="s">
        <v>8956</v>
      </c>
      <c r="AN14" s="7" t="s">
        <v>13042</v>
      </c>
      <c r="AO14" s="7" t="s">
        <v>13043</v>
      </c>
      <c r="AP14" s="7" t="s">
        <v>10142</v>
      </c>
      <c r="AQ14" s="7" t="s">
        <v>13044</v>
      </c>
      <c r="AR14" s="7" t="s">
        <v>13045</v>
      </c>
      <c r="AS14" s="7" t="s">
        <v>13046</v>
      </c>
    </row>
    <row r="15" spans="1:45" x14ac:dyDescent="0.2">
      <c r="A15" s="8">
        <v>13</v>
      </c>
      <c r="B15" s="7" t="s">
        <v>163</v>
      </c>
      <c r="C15" s="7" t="s">
        <v>7482</v>
      </c>
      <c r="D15" s="7"/>
      <c r="E15" s="7"/>
      <c r="F15" s="7" t="s">
        <v>2915</v>
      </c>
      <c r="G15" s="7" t="s">
        <v>13047</v>
      </c>
      <c r="H15" s="7" t="s">
        <v>9220</v>
      </c>
      <c r="I15" s="7" t="s">
        <v>13048</v>
      </c>
      <c r="J15" s="7" t="s">
        <v>13049</v>
      </c>
      <c r="K15" s="7" t="s">
        <v>7033</v>
      </c>
      <c r="L15" s="7" t="s">
        <v>13050</v>
      </c>
      <c r="M15" s="7" t="s">
        <v>3189</v>
      </c>
      <c r="N15" s="7" t="s">
        <v>3369</v>
      </c>
      <c r="O15" s="7" t="s">
        <v>3653</v>
      </c>
      <c r="P15" s="7" t="s">
        <v>8542</v>
      </c>
      <c r="Q15" s="7" t="s">
        <v>7828</v>
      </c>
      <c r="R15" s="7" t="s">
        <v>8233</v>
      </c>
      <c r="S15" s="7" t="s">
        <v>2620</v>
      </c>
      <c r="T15" s="7" t="s">
        <v>13051</v>
      </c>
      <c r="U15" s="7" t="s">
        <v>8202</v>
      </c>
      <c r="V15" s="7"/>
      <c r="W15" s="7" t="s">
        <v>7461</v>
      </c>
      <c r="X15" s="7" t="s">
        <v>8235</v>
      </c>
      <c r="Y15" s="7" t="s">
        <v>13052</v>
      </c>
      <c r="Z15" s="7" t="s">
        <v>1637</v>
      </c>
      <c r="AA15" s="7" t="s">
        <v>7858</v>
      </c>
      <c r="AB15" s="7" t="s">
        <v>13053</v>
      </c>
      <c r="AC15" s="7" t="s">
        <v>7107</v>
      </c>
      <c r="AD15" s="7" t="s">
        <v>13054</v>
      </c>
      <c r="AE15" s="7" t="s">
        <v>2922</v>
      </c>
      <c r="AF15" s="7" t="s">
        <v>13055</v>
      </c>
      <c r="AG15" s="7" t="s">
        <v>3706</v>
      </c>
      <c r="AH15" s="7" t="s">
        <v>13056</v>
      </c>
      <c r="AI15" s="7" t="s">
        <v>8650</v>
      </c>
      <c r="AJ15" s="7"/>
      <c r="AK15" s="7" t="s">
        <v>13057</v>
      </c>
      <c r="AL15" s="7" t="s">
        <v>3196</v>
      </c>
      <c r="AM15" s="7" t="s">
        <v>13058</v>
      </c>
      <c r="AN15" s="7" t="s">
        <v>13059</v>
      </c>
      <c r="AO15" s="7" t="s">
        <v>13060</v>
      </c>
      <c r="AP15" s="7" t="s">
        <v>13061</v>
      </c>
      <c r="AQ15" s="7" t="s">
        <v>7953</v>
      </c>
      <c r="AR15" s="7" t="s">
        <v>13062</v>
      </c>
      <c r="AS15" s="7" t="s">
        <v>13063</v>
      </c>
    </row>
    <row r="16" spans="1:45" x14ac:dyDescent="0.2">
      <c r="A16" s="8">
        <v>14</v>
      </c>
      <c r="B16" s="7" t="s">
        <v>139</v>
      </c>
      <c r="C16" s="7" t="s">
        <v>13064</v>
      </c>
      <c r="D16" s="7" t="s">
        <v>13065</v>
      </c>
      <c r="E16" s="7"/>
      <c r="F16" s="7" t="s">
        <v>13066</v>
      </c>
      <c r="G16" s="7" t="s">
        <v>13067</v>
      </c>
      <c r="H16" s="7" t="s">
        <v>12547</v>
      </c>
      <c r="I16" s="7" t="s">
        <v>13068</v>
      </c>
      <c r="J16" s="7" t="s">
        <v>13069</v>
      </c>
      <c r="K16" s="7" t="s">
        <v>13070</v>
      </c>
      <c r="L16" s="7" t="s">
        <v>9226</v>
      </c>
      <c r="M16" s="7"/>
      <c r="N16" s="7" t="s">
        <v>13033</v>
      </c>
      <c r="O16" s="7" t="s">
        <v>8907</v>
      </c>
      <c r="P16" s="7" t="s">
        <v>7412</v>
      </c>
      <c r="Q16" s="7" t="s">
        <v>13071</v>
      </c>
      <c r="R16" s="7" t="s">
        <v>10011</v>
      </c>
      <c r="S16" s="7" t="s">
        <v>13072</v>
      </c>
      <c r="T16" s="7" t="s">
        <v>13073</v>
      </c>
      <c r="U16" s="7" t="s">
        <v>9645</v>
      </c>
      <c r="V16" s="7" t="s">
        <v>7504</v>
      </c>
      <c r="W16" s="7" t="s">
        <v>13074</v>
      </c>
      <c r="X16" s="7" t="s">
        <v>8953</v>
      </c>
      <c r="Y16" s="7" t="s">
        <v>7506</v>
      </c>
      <c r="Z16" s="7" t="s">
        <v>7023</v>
      </c>
      <c r="AA16" s="7" t="s">
        <v>832</v>
      </c>
      <c r="AB16" s="7" t="s">
        <v>13075</v>
      </c>
      <c r="AC16" s="7" t="s">
        <v>13076</v>
      </c>
      <c r="AD16" s="7" t="s">
        <v>9360</v>
      </c>
      <c r="AE16" s="7" t="s">
        <v>9311</v>
      </c>
      <c r="AF16" s="7" t="s">
        <v>7920</v>
      </c>
      <c r="AG16" s="7" t="s">
        <v>13077</v>
      </c>
      <c r="AH16" s="7" t="s">
        <v>7521</v>
      </c>
      <c r="AI16" s="7" t="s">
        <v>2534</v>
      </c>
      <c r="AJ16" s="7" t="s">
        <v>8997</v>
      </c>
      <c r="AK16" s="7" t="s">
        <v>13078</v>
      </c>
      <c r="AL16" s="7" t="s">
        <v>8704</v>
      </c>
      <c r="AM16" s="7" t="s">
        <v>13079</v>
      </c>
      <c r="AN16" s="7" t="s">
        <v>13080</v>
      </c>
      <c r="AO16" s="7" t="s">
        <v>13081</v>
      </c>
      <c r="AP16" s="7" t="s">
        <v>8957</v>
      </c>
      <c r="AQ16" s="7" t="s">
        <v>7576</v>
      </c>
      <c r="AR16" s="7" t="s">
        <v>13082</v>
      </c>
      <c r="AS16" s="7" t="s">
        <v>13083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13084</v>
      </c>
      <c r="D18" s="7" t="s">
        <v>7810</v>
      </c>
      <c r="E18" s="7"/>
      <c r="F18" s="7" t="s">
        <v>13085</v>
      </c>
      <c r="G18" s="7" t="s">
        <v>13086</v>
      </c>
      <c r="H18" s="7" t="s">
        <v>13087</v>
      </c>
      <c r="I18" s="7" t="s">
        <v>7055</v>
      </c>
      <c r="J18" s="7" t="s">
        <v>2124</v>
      </c>
      <c r="K18" s="7" t="s">
        <v>8512</v>
      </c>
      <c r="L18" s="7" t="s">
        <v>8234</v>
      </c>
      <c r="M18" s="7" t="s">
        <v>8563</v>
      </c>
      <c r="N18" s="7" t="s">
        <v>2180</v>
      </c>
      <c r="O18" s="7" t="s">
        <v>2235</v>
      </c>
      <c r="P18" s="7" t="s">
        <v>984</v>
      </c>
      <c r="Q18" s="7" t="s">
        <v>9655</v>
      </c>
      <c r="R18" s="7" t="s">
        <v>1023</v>
      </c>
      <c r="S18" s="7" t="s">
        <v>8175</v>
      </c>
      <c r="T18" s="7" t="s">
        <v>2644</v>
      </c>
      <c r="U18" s="7" t="s">
        <v>9690</v>
      </c>
      <c r="V18" s="7" t="s">
        <v>7844</v>
      </c>
      <c r="W18" s="7" t="s">
        <v>13088</v>
      </c>
      <c r="X18" s="7" t="s">
        <v>9294</v>
      </c>
      <c r="Y18" s="7" t="s">
        <v>8991</v>
      </c>
      <c r="Z18" s="7" t="s">
        <v>9658</v>
      </c>
      <c r="AA18" s="7" t="s">
        <v>8966</v>
      </c>
      <c r="AB18" s="7" t="s">
        <v>13089</v>
      </c>
      <c r="AC18" s="7" t="s">
        <v>13090</v>
      </c>
      <c r="AD18" s="7" t="s">
        <v>13091</v>
      </c>
      <c r="AE18" s="7" t="s">
        <v>9682</v>
      </c>
      <c r="AF18" s="7" t="s">
        <v>13092</v>
      </c>
      <c r="AG18" s="7" t="s">
        <v>13093</v>
      </c>
      <c r="AH18" s="7" t="s">
        <v>8214</v>
      </c>
      <c r="AI18" s="7" t="s">
        <v>8311</v>
      </c>
      <c r="AJ18" s="7"/>
      <c r="AK18" s="7" t="s">
        <v>13094</v>
      </c>
      <c r="AL18" s="7" t="s">
        <v>13095</v>
      </c>
      <c r="AM18" s="7" t="s">
        <v>8690</v>
      </c>
      <c r="AN18" s="7" t="s">
        <v>13096</v>
      </c>
      <c r="AO18" s="7" t="s">
        <v>10147</v>
      </c>
      <c r="AP18" s="7" t="s">
        <v>13097</v>
      </c>
      <c r="AQ18" s="7" t="s">
        <v>13098</v>
      </c>
      <c r="AR18" s="7" t="s">
        <v>13099</v>
      </c>
      <c r="AS18" s="7" t="s">
        <v>13100</v>
      </c>
    </row>
    <row r="19" spans="1:45" x14ac:dyDescent="0.2">
      <c r="A19" s="8">
        <v>17</v>
      </c>
      <c r="B19" s="7" t="s">
        <v>126</v>
      </c>
      <c r="C19" s="7" t="s">
        <v>2124</v>
      </c>
      <c r="D19" s="7"/>
      <c r="E19" s="7"/>
      <c r="F19" s="7" t="s">
        <v>9643</v>
      </c>
      <c r="G19" s="7" t="s">
        <v>13101</v>
      </c>
      <c r="H19" s="7" t="s">
        <v>7500</v>
      </c>
      <c r="I19" s="7" t="s">
        <v>13102</v>
      </c>
      <c r="J19" s="7" t="s">
        <v>13103</v>
      </c>
      <c r="K19" s="7" t="s">
        <v>8211</v>
      </c>
      <c r="L19" s="7" t="s">
        <v>7857</v>
      </c>
      <c r="M19" s="7" t="s">
        <v>13104</v>
      </c>
      <c r="N19" s="7" t="s">
        <v>8977</v>
      </c>
      <c r="O19" s="7" t="s">
        <v>2091</v>
      </c>
      <c r="P19" s="7" t="s">
        <v>13105</v>
      </c>
      <c r="Q19" s="7" t="s">
        <v>13106</v>
      </c>
      <c r="R19" s="7" t="s">
        <v>10125</v>
      </c>
      <c r="S19" s="7" t="s">
        <v>13107</v>
      </c>
      <c r="T19" s="7" t="s">
        <v>2522</v>
      </c>
      <c r="U19" s="7" t="s">
        <v>13108</v>
      </c>
      <c r="V19" s="7"/>
      <c r="W19" s="7" t="s">
        <v>8269</v>
      </c>
      <c r="X19" s="7" t="s">
        <v>2239</v>
      </c>
      <c r="Y19" s="7" t="s">
        <v>13109</v>
      </c>
      <c r="Z19" s="7" t="s">
        <v>12657</v>
      </c>
      <c r="AA19" s="7" t="s">
        <v>8994</v>
      </c>
      <c r="AB19" s="7" t="s">
        <v>10115</v>
      </c>
      <c r="AC19" s="7" t="s">
        <v>2966</v>
      </c>
      <c r="AD19" s="7" t="s">
        <v>7923</v>
      </c>
      <c r="AE19" s="7" t="s">
        <v>8311</v>
      </c>
      <c r="AF19" s="7" t="s">
        <v>7155</v>
      </c>
      <c r="AG19" s="7" t="s">
        <v>13110</v>
      </c>
      <c r="AH19" s="7" t="s">
        <v>12676</v>
      </c>
      <c r="AI19" s="7" t="s">
        <v>13111</v>
      </c>
      <c r="AJ19" s="7" t="s">
        <v>7926</v>
      </c>
      <c r="AK19" s="7" t="s">
        <v>13112</v>
      </c>
      <c r="AL19" s="7" t="s">
        <v>1667</v>
      </c>
      <c r="AM19" s="7" t="s">
        <v>900</v>
      </c>
      <c r="AN19" s="7" t="s">
        <v>13113</v>
      </c>
      <c r="AO19" s="7" t="s">
        <v>13114</v>
      </c>
      <c r="AP19" s="7" t="s">
        <v>7191</v>
      </c>
      <c r="AQ19" s="7" t="s">
        <v>13115</v>
      </c>
      <c r="AR19" s="7" t="s">
        <v>13116</v>
      </c>
      <c r="AS19" s="7" t="s">
        <v>13117</v>
      </c>
    </row>
    <row r="20" spans="1:45" x14ac:dyDescent="0.2">
      <c r="A20" s="8">
        <v>18</v>
      </c>
      <c r="B20" s="7" t="s">
        <v>875</v>
      </c>
      <c r="C20" s="7" t="s">
        <v>904</v>
      </c>
      <c r="D20" s="7"/>
      <c r="E20" s="7"/>
      <c r="F20" s="7" t="s">
        <v>13118</v>
      </c>
      <c r="G20" s="7" t="s">
        <v>13036</v>
      </c>
      <c r="H20" s="7" t="s">
        <v>13119</v>
      </c>
      <c r="I20" s="7" t="s">
        <v>13120</v>
      </c>
      <c r="J20" s="7" t="s">
        <v>13121</v>
      </c>
      <c r="K20" s="7" t="s">
        <v>13122</v>
      </c>
      <c r="L20" s="7" t="s">
        <v>13123</v>
      </c>
      <c r="M20" s="7" t="s">
        <v>13124</v>
      </c>
      <c r="N20" s="7" t="s">
        <v>13125</v>
      </c>
      <c r="O20" s="7" t="s">
        <v>2238</v>
      </c>
      <c r="P20" s="7" t="s">
        <v>9295</v>
      </c>
      <c r="Q20" s="7" t="s">
        <v>909</v>
      </c>
      <c r="R20" s="7" t="s">
        <v>9660</v>
      </c>
      <c r="S20" s="7" t="s">
        <v>8293</v>
      </c>
      <c r="T20" s="7" t="s">
        <v>12659</v>
      </c>
      <c r="U20" s="7" t="s">
        <v>13126</v>
      </c>
      <c r="V20" s="7" t="s">
        <v>968</v>
      </c>
      <c r="W20" s="7" t="s">
        <v>954</v>
      </c>
      <c r="X20" s="7" t="s">
        <v>13127</v>
      </c>
      <c r="Y20" s="7" t="s">
        <v>13128</v>
      </c>
      <c r="Z20" s="7" t="s">
        <v>9327</v>
      </c>
      <c r="AA20" s="7" t="s">
        <v>7535</v>
      </c>
      <c r="AB20" s="7" t="s">
        <v>13129</v>
      </c>
      <c r="AC20" s="7" t="s">
        <v>7171</v>
      </c>
      <c r="AD20" s="7" t="s">
        <v>2241</v>
      </c>
      <c r="AE20" s="7" t="s">
        <v>13130</v>
      </c>
      <c r="AF20" s="7" t="s">
        <v>7515</v>
      </c>
      <c r="AG20" s="7" t="s">
        <v>13131</v>
      </c>
      <c r="AH20" s="7" t="s">
        <v>13132</v>
      </c>
      <c r="AI20" s="7" t="s">
        <v>1006</v>
      </c>
      <c r="AJ20" s="7"/>
      <c r="AK20" s="7" t="s">
        <v>13133</v>
      </c>
      <c r="AL20" s="7" t="s">
        <v>13134</v>
      </c>
      <c r="AM20" s="7" t="s">
        <v>13135</v>
      </c>
      <c r="AN20" s="7" t="s">
        <v>10210</v>
      </c>
      <c r="AO20" s="7" t="s">
        <v>13136</v>
      </c>
      <c r="AP20" s="7" t="s">
        <v>3264</v>
      </c>
      <c r="AQ20" s="7" t="s">
        <v>13137</v>
      </c>
      <c r="AR20" s="7" t="s">
        <v>1009</v>
      </c>
      <c r="AS20" s="7" t="s">
        <v>13138</v>
      </c>
    </row>
    <row r="21" spans="1:45" x14ac:dyDescent="0.2">
      <c r="A21" s="8">
        <v>19</v>
      </c>
      <c r="B21" s="7" t="s">
        <v>205</v>
      </c>
      <c r="C21" s="7" t="s">
        <v>13120</v>
      </c>
      <c r="D21" s="7"/>
      <c r="E21" s="7"/>
      <c r="F21" s="7" t="s">
        <v>10066</v>
      </c>
      <c r="G21" s="7" t="s">
        <v>13139</v>
      </c>
      <c r="H21" s="7" t="s">
        <v>13140</v>
      </c>
      <c r="I21" s="7" t="s">
        <v>7122</v>
      </c>
      <c r="J21" s="7" t="s">
        <v>8175</v>
      </c>
      <c r="K21" s="7" t="s">
        <v>13141</v>
      </c>
      <c r="L21" s="7" t="s">
        <v>9310</v>
      </c>
      <c r="M21" s="7" t="s">
        <v>8980</v>
      </c>
      <c r="N21" s="7" t="s">
        <v>13142</v>
      </c>
      <c r="O21" s="7" t="s">
        <v>7167</v>
      </c>
      <c r="P21" s="7" t="s">
        <v>2544</v>
      </c>
      <c r="Q21" s="7" t="s">
        <v>13143</v>
      </c>
      <c r="R21" s="7" t="s">
        <v>13092</v>
      </c>
      <c r="S21" s="7" t="s">
        <v>10143</v>
      </c>
      <c r="T21" s="7" t="s">
        <v>8311</v>
      </c>
      <c r="U21" s="7" t="s">
        <v>13144</v>
      </c>
      <c r="V21" s="7" t="s">
        <v>8999</v>
      </c>
      <c r="W21" s="7" t="s">
        <v>10183</v>
      </c>
      <c r="X21" s="7" t="s">
        <v>13145</v>
      </c>
      <c r="Y21" s="7" t="s">
        <v>13146</v>
      </c>
      <c r="Z21" s="7" t="s">
        <v>2104</v>
      </c>
      <c r="AA21" s="7" t="s">
        <v>13147</v>
      </c>
      <c r="AB21" s="7" t="s">
        <v>13148</v>
      </c>
      <c r="AC21" s="7" t="s">
        <v>13149</v>
      </c>
      <c r="AD21" s="7" t="s">
        <v>2169</v>
      </c>
      <c r="AE21" s="7" t="s">
        <v>13150</v>
      </c>
      <c r="AF21" s="7" t="s">
        <v>7205</v>
      </c>
      <c r="AG21" s="7" t="s">
        <v>13151</v>
      </c>
      <c r="AH21" s="7" t="s">
        <v>13152</v>
      </c>
      <c r="AI21" s="7" t="s">
        <v>13153</v>
      </c>
      <c r="AJ21" s="7"/>
      <c r="AK21" s="7" t="s">
        <v>13154</v>
      </c>
      <c r="AL21" s="7" t="s">
        <v>1669</v>
      </c>
      <c r="AM21" s="7" t="s">
        <v>9007</v>
      </c>
      <c r="AN21" s="7" t="s">
        <v>13155</v>
      </c>
      <c r="AO21" s="7" t="s">
        <v>13156</v>
      </c>
      <c r="AP21" s="7" t="s">
        <v>13157</v>
      </c>
      <c r="AQ21" s="7" t="s">
        <v>13158</v>
      </c>
      <c r="AR21" s="7" t="s">
        <v>13159</v>
      </c>
      <c r="AS21" s="7" t="s">
        <v>13160</v>
      </c>
    </row>
    <row r="22" spans="1:45" x14ac:dyDescent="0.2">
      <c r="A22" s="8">
        <v>20</v>
      </c>
      <c r="B22" s="7" t="s">
        <v>214</v>
      </c>
      <c r="C22" s="7" t="s">
        <v>2831</v>
      </c>
      <c r="D22" s="7"/>
      <c r="E22" s="7"/>
      <c r="F22" s="7" t="s">
        <v>13161</v>
      </c>
      <c r="G22" s="7" t="s">
        <v>13162</v>
      </c>
      <c r="H22" s="7" t="s">
        <v>2811</v>
      </c>
      <c r="I22" s="7" t="s">
        <v>2495</v>
      </c>
      <c r="J22" s="7" t="s">
        <v>9707</v>
      </c>
      <c r="K22" s="7" t="s">
        <v>13163</v>
      </c>
      <c r="L22" s="7" t="s">
        <v>8282</v>
      </c>
      <c r="M22" s="7" t="s">
        <v>13164</v>
      </c>
      <c r="N22" s="7" t="s">
        <v>2524</v>
      </c>
      <c r="O22" s="7" t="s">
        <v>13165</v>
      </c>
      <c r="P22" s="7" t="s">
        <v>3749</v>
      </c>
      <c r="Q22" s="7" t="s">
        <v>12742</v>
      </c>
      <c r="R22" s="7" t="s">
        <v>13166</v>
      </c>
      <c r="S22" s="7" t="s">
        <v>7201</v>
      </c>
      <c r="T22" s="7" t="s">
        <v>13167</v>
      </c>
      <c r="U22" s="7" t="s">
        <v>13081</v>
      </c>
      <c r="V22" s="7" t="s">
        <v>2558</v>
      </c>
      <c r="W22" s="7" t="s">
        <v>2595</v>
      </c>
      <c r="X22" s="7" t="s">
        <v>13168</v>
      </c>
      <c r="Y22" s="7" t="s">
        <v>13169</v>
      </c>
      <c r="Z22" s="7" t="s">
        <v>7549</v>
      </c>
      <c r="AA22" s="7" t="s">
        <v>8690</v>
      </c>
      <c r="AB22" s="7" t="s">
        <v>1006</v>
      </c>
      <c r="AC22" s="7" t="s">
        <v>13170</v>
      </c>
      <c r="AD22" s="7" t="s">
        <v>12723</v>
      </c>
      <c r="AE22" s="7" t="s">
        <v>7582</v>
      </c>
      <c r="AF22" s="7" t="s">
        <v>10200</v>
      </c>
      <c r="AG22" s="7" t="s">
        <v>7960</v>
      </c>
      <c r="AH22" s="7" t="s">
        <v>2147</v>
      </c>
      <c r="AI22" s="7" t="s">
        <v>13171</v>
      </c>
      <c r="AJ22" s="7"/>
      <c r="AK22" s="7" t="s">
        <v>13172</v>
      </c>
      <c r="AL22" s="7" t="s">
        <v>9072</v>
      </c>
      <c r="AM22" s="7" t="s">
        <v>13173</v>
      </c>
      <c r="AN22" s="7" t="s">
        <v>8004</v>
      </c>
      <c r="AO22" s="7" t="s">
        <v>13174</v>
      </c>
      <c r="AP22" s="7" t="s">
        <v>13175</v>
      </c>
      <c r="AQ22" s="7"/>
      <c r="AR22" s="7" t="s">
        <v>12704</v>
      </c>
      <c r="AS22" s="7" t="s">
        <v>9822</v>
      </c>
    </row>
    <row r="23" spans="1:45" x14ac:dyDescent="0.2">
      <c r="A23" s="8">
        <v>21</v>
      </c>
      <c r="B23" s="7" t="s">
        <v>191</v>
      </c>
      <c r="C23" s="7" t="s">
        <v>13176</v>
      </c>
      <c r="D23" s="7"/>
      <c r="E23" s="7"/>
      <c r="F23" s="7" t="s">
        <v>13177</v>
      </c>
      <c r="G23" s="7" t="s">
        <v>13178</v>
      </c>
      <c r="H23" s="7" t="s">
        <v>9258</v>
      </c>
      <c r="I23" s="7" t="s">
        <v>13179</v>
      </c>
      <c r="J23" s="7" t="s">
        <v>13180</v>
      </c>
      <c r="K23" s="7" t="s">
        <v>9694</v>
      </c>
      <c r="L23" s="7" t="s">
        <v>13181</v>
      </c>
      <c r="M23" s="7" t="s">
        <v>13182</v>
      </c>
      <c r="N23" s="7" t="s">
        <v>988</v>
      </c>
      <c r="O23" s="7" t="s">
        <v>873</v>
      </c>
      <c r="P23" s="7" t="s">
        <v>13148</v>
      </c>
      <c r="Q23" s="7" t="s">
        <v>9329</v>
      </c>
      <c r="R23" s="7" t="s">
        <v>7174</v>
      </c>
      <c r="S23" s="7" t="s">
        <v>2907</v>
      </c>
      <c r="T23" s="7" t="s">
        <v>7579</v>
      </c>
      <c r="U23" s="7" t="s">
        <v>13183</v>
      </c>
      <c r="V23" s="7" t="s">
        <v>8343</v>
      </c>
      <c r="W23" s="7" t="s">
        <v>7912</v>
      </c>
      <c r="X23" s="7" t="s">
        <v>7225</v>
      </c>
      <c r="Y23" s="7" t="s">
        <v>9699</v>
      </c>
      <c r="Z23" s="7" t="s">
        <v>2893</v>
      </c>
      <c r="AA23" s="7" t="s">
        <v>7527</v>
      </c>
      <c r="AB23" s="7" t="s">
        <v>13184</v>
      </c>
      <c r="AC23" s="7" t="s">
        <v>13185</v>
      </c>
      <c r="AD23" s="7" t="s">
        <v>13186</v>
      </c>
      <c r="AE23" s="7" t="s">
        <v>13187</v>
      </c>
      <c r="AF23" s="7" t="s">
        <v>13188</v>
      </c>
      <c r="AG23" s="7" t="s">
        <v>13189</v>
      </c>
      <c r="AH23" s="7" t="s">
        <v>1031</v>
      </c>
      <c r="AI23" s="7" t="s">
        <v>13190</v>
      </c>
      <c r="AJ23" s="7" t="s">
        <v>9822</v>
      </c>
      <c r="AK23" s="7" t="s">
        <v>13191</v>
      </c>
      <c r="AL23" s="7" t="s">
        <v>13192</v>
      </c>
      <c r="AM23" s="7" t="s">
        <v>13193</v>
      </c>
      <c r="AN23" s="7" t="s">
        <v>13194</v>
      </c>
      <c r="AO23" s="7" t="s">
        <v>13195</v>
      </c>
      <c r="AP23" s="7" t="s">
        <v>13196</v>
      </c>
      <c r="AQ23" s="7" t="s">
        <v>12810</v>
      </c>
      <c r="AR23" s="7" t="s">
        <v>13197</v>
      </c>
      <c r="AS23" s="7" t="s">
        <v>13198</v>
      </c>
    </row>
    <row r="24" spans="1:45" x14ac:dyDescent="0.2">
      <c r="A24" s="8">
        <v>22</v>
      </c>
      <c r="B24" s="7" t="s">
        <v>941</v>
      </c>
      <c r="C24" s="7" t="s">
        <v>13093</v>
      </c>
      <c r="D24" s="7"/>
      <c r="E24" s="7"/>
      <c r="F24" s="7" t="s">
        <v>9361</v>
      </c>
      <c r="G24" s="7" t="s">
        <v>13199</v>
      </c>
      <c r="H24" s="7" t="s">
        <v>9314</v>
      </c>
      <c r="I24" s="7" t="s">
        <v>13200</v>
      </c>
      <c r="J24" s="7" t="s">
        <v>13201</v>
      </c>
      <c r="K24" s="7" t="s">
        <v>7160</v>
      </c>
      <c r="L24" s="7" t="s">
        <v>2145</v>
      </c>
      <c r="M24" s="7" t="s">
        <v>13202</v>
      </c>
      <c r="N24" s="7" t="s">
        <v>13203</v>
      </c>
      <c r="O24" s="7" t="s">
        <v>13204</v>
      </c>
      <c r="P24" s="7" t="s">
        <v>13205</v>
      </c>
      <c r="Q24" s="7" t="s">
        <v>1668</v>
      </c>
      <c r="R24" s="7" t="s">
        <v>7210</v>
      </c>
      <c r="S24" s="7" t="s">
        <v>9796</v>
      </c>
      <c r="T24" s="7" t="s">
        <v>9816</v>
      </c>
      <c r="U24" s="7" t="s">
        <v>7212</v>
      </c>
      <c r="V24" s="7" t="s">
        <v>9057</v>
      </c>
      <c r="W24" s="7" t="s">
        <v>7946</v>
      </c>
      <c r="X24" s="7" t="s">
        <v>13206</v>
      </c>
      <c r="Y24" s="7" t="s">
        <v>13207</v>
      </c>
      <c r="Z24" s="7" t="s">
        <v>7626</v>
      </c>
      <c r="AA24" s="7" t="s">
        <v>1770</v>
      </c>
      <c r="AB24" s="7" t="s">
        <v>13208</v>
      </c>
      <c r="AC24" s="7" t="s">
        <v>2214</v>
      </c>
      <c r="AD24" s="7" t="s">
        <v>9819</v>
      </c>
      <c r="AE24" s="7" t="s">
        <v>7260</v>
      </c>
      <c r="AF24" s="7" t="s">
        <v>10211</v>
      </c>
      <c r="AG24" s="7" t="s">
        <v>13209</v>
      </c>
      <c r="AH24" s="7" t="s">
        <v>13210</v>
      </c>
      <c r="AI24" s="7" t="s">
        <v>13211</v>
      </c>
      <c r="AJ24" s="7" t="s">
        <v>13212</v>
      </c>
      <c r="AK24" s="7" t="s">
        <v>13213</v>
      </c>
      <c r="AL24" s="7" t="s">
        <v>13214</v>
      </c>
      <c r="AM24" s="7" t="s">
        <v>13215</v>
      </c>
      <c r="AN24" s="7" t="s">
        <v>13216</v>
      </c>
      <c r="AO24" s="7" t="s">
        <v>13217</v>
      </c>
      <c r="AP24" s="7" t="s">
        <v>13218</v>
      </c>
      <c r="AQ24" s="7" t="s">
        <v>13219</v>
      </c>
      <c r="AR24" s="7" t="s">
        <v>13220</v>
      </c>
      <c r="AS24" s="7" t="s">
        <v>13221</v>
      </c>
    </row>
    <row r="25" spans="1:45" x14ac:dyDescent="0.2">
      <c r="A25" s="8">
        <v>23</v>
      </c>
      <c r="B25" s="7" t="s">
        <v>989</v>
      </c>
      <c r="C25" s="7" t="s">
        <v>13222</v>
      </c>
      <c r="D25" s="7" t="s">
        <v>13223</v>
      </c>
      <c r="E25" s="7"/>
      <c r="F25" s="7" t="s">
        <v>13224</v>
      </c>
      <c r="G25" s="7" t="s">
        <v>2169</v>
      </c>
      <c r="H25" s="7" t="s">
        <v>9407</v>
      </c>
      <c r="I25" s="7" t="s">
        <v>13225</v>
      </c>
      <c r="J25" s="7" t="s">
        <v>13226</v>
      </c>
      <c r="K25" s="7" t="s">
        <v>3372</v>
      </c>
      <c r="L25" s="7" t="s">
        <v>8709</v>
      </c>
      <c r="M25" s="7" t="s">
        <v>902</v>
      </c>
      <c r="N25" s="7" t="s">
        <v>10132</v>
      </c>
      <c r="O25" s="7" t="s">
        <v>1780</v>
      </c>
      <c r="P25" s="7" t="s">
        <v>13227</v>
      </c>
      <c r="Q25" s="7" t="s">
        <v>13228</v>
      </c>
      <c r="R25" s="7" t="s">
        <v>2501</v>
      </c>
      <c r="S25" s="7" t="s">
        <v>13229</v>
      </c>
      <c r="T25" s="7" t="s">
        <v>2502</v>
      </c>
      <c r="U25" s="7" t="s">
        <v>12756</v>
      </c>
      <c r="V25" s="7" t="s">
        <v>3308</v>
      </c>
      <c r="W25" s="7" t="s">
        <v>2678</v>
      </c>
      <c r="X25" s="7" t="s">
        <v>7641</v>
      </c>
      <c r="Y25" s="7" t="s">
        <v>2933</v>
      </c>
      <c r="Z25" s="7" t="s">
        <v>13230</v>
      </c>
      <c r="AA25" s="7" t="s">
        <v>13231</v>
      </c>
      <c r="AB25" s="7" t="s">
        <v>13232</v>
      </c>
      <c r="AC25" s="7" t="s">
        <v>13233</v>
      </c>
      <c r="AD25" s="7" t="s">
        <v>13234</v>
      </c>
      <c r="AE25" s="7" t="s">
        <v>13235</v>
      </c>
      <c r="AF25" s="7" t="s">
        <v>13236</v>
      </c>
      <c r="AG25" s="7" t="s">
        <v>13237</v>
      </c>
      <c r="AH25" s="7" t="s">
        <v>8366</v>
      </c>
      <c r="AI25" s="7" t="s">
        <v>1712</v>
      </c>
      <c r="AJ25" s="7" t="s">
        <v>8387</v>
      </c>
      <c r="AK25" s="7" t="s">
        <v>13238</v>
      </c>
      <c r="AL25" s="7" t="s">
        <v>2047</v>
      </c>
      <c r="AM25" s="7" t="s">
        <v>13239</v>
      </c>
      <c r="AN25" s="7" t="s">
        <v>13240</v>
      </c>
      <c r="AO25" s="7" t="s">
        <v>13241</v>
      </c>
      <c r="AP25" s="7" t="s">
        <v>13242</v>
      </c>
      <c r="AQ25" s="7" t="s">
        <v>13243</v>
      </c>
      <c r="AR25" s="7" t="s">
        <v>13244</v>
      </c>
      <c r="AS25" s="7" t="s">
        <v>13245</v>
      </c>
    </row>
    <row r="26" spans="1:45" x14ac:dyDescent="0.2">
      <c r="A26" s="8">
        <v>24</v>
      </c>
      <c r="B26" s="7" t="s">
        <v>150</v>
      </c>
      <c r="C26" s="7" t="s">
        <v>3234</v>
      </c>
      <c r="D26" s="7"/>
      <c r="E26" s="7"/>
      <c r="F26" s="7" t="s">
        <v>12723</v>
      </c>
      <c r="G26" s="7" t="s">
        <v>13246</v>
      </c>
      <c r="H26" s="7" t="s">
        <v>7912</v>
      </c>
      <c r="I26" s="7" t="s">
        <v>13247</v>
      </c>
      <c r="J26" s="7" t="s">
        <v>13248</v>
      </c>
      <c r="K26" s="7" t="s">
        <v>2527</v>
      </c>
      <c r="L26" s="7" t="s">
        <v>13249</v>
      </c>
      <c r="M26" s="7" t="s">
        <v>13250</v>
      </c>
      <c r="N26" s="7" t="s">
        <v>13251</v>
      </c>
      <c r="O26" s="7" t="s">
        <v>13252</v>
      </c>
      <c r="P26" s="7" t="s">
        <v>13253</v>
      </c>
      <c r="Q26" s="7" t="s">
        <v>13254</v>
      </c>
      <c r="R26" s="7" t="s">
        <v>13255</v>
      </c>
      <c r="S26" s="7" t="s">
        <v>7198</v>
      </c>
      <c r="T26" s="7" t="s">
        <v>13256</v>
      </c>
      <c r="U26" s="7" t="s">
        <v>7263</v>
      </c>
      <c r="V26" s="7" t="s">
        <v>8026</v>
      </c>
      <c r="W26" s="7" t="s">
        <v>13257</v>
      </c>
      <c r="X26" s="7"/>
      <c r="Y26" s="7" t="s">
        <v>9848</v>
      </c>
      <c r="Z26" s="7" t="s">
        <v>13258</v>
      </c>
      <c r="AA26" s="7" t="s">
        <v>906</v>
      </c>
      <c r="AB26" s="7" t="s">
        <v>7648</v>
      </c>
      <c r="AC26" s="7" t="s">
        <v>8716</v>
      </c>
      <c r="AD26" s="7" t="s">
        <v>13259</v>
      </c>
      <c r="AE26" s="7" t="s">
        <v>13213</v>
      </c>
      <c r="AF26" s="7" t="s">
        <v>13260</v>
      </c>
      <c r="AG26" s="7" t="s">
        <v>13215</v>
      </c>
      <c r="AH26" s="7" t="s">
        <v>3334</v>
      </c>
      <c r="AI26" s="7"/>
      <c r="AJ26" s="7" t="s">
        <v>13261</v>
      </c>
      <c r="AK26" s="7" t="s">
        <v>13262</v>
      </c>
      <c r="AL26" s="7" t="s">
        <v>8369</v>
      </c>
      <c r="AM26" s="7" t="s">
        <v>13263</v>
      </c>
      <c r="AN26" s="7" t="s">
        <v>13264</v>
      </c>
      <c r="AO26" s="7" t="s">
        <v>13265</v>
      </c>
      <c r="AP26" s="7" t="s">
        <v>13266</v>
      </c>
      <c r="AQ26" s="7" t="s">
        <v>13267</v>
      </c>
      <c r="AR26" s="7" t="s">
        <v>13268</v>
      </c>
      <c r="AS26" s="7" t="s">
        <v>13269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5666666666666984</v>
      </c>
      <c r="D29" s="16">
        <f>IF(ABS((F2-AM_Schedule!D2)*1440) &gt; 100, " ", (F2-AM_Schedule!D2)*1440)</f>
        <v>-0.38333333333332664</v>
      </c>
      <c r="E29" s="16">
        <f>IF(ABS((J2-AM_Schedule!E2)*1440)&gt;100, " ", (J2-AM_Schedule!E2)*1440)</f>
        <v>-0.6166666666666698</v>
      </c>
      <c r="F29" s="16">
        <f>IF(ABS((K2-AM_Schedule!F2)*1440)&gt;100, " ", (K2-AM_Schedule!F2)*1440)</f>
        <v>-3.5499999999999954</v>
      </c>
      <c r="G29" s="16">
        <f>IF(ABS((L2-AM_Schedule!G2)*1440)&gt;100, " ", (L2-AM_Schedule!G2)*1440)</f>
        <v>-3.6333333333333151</v>
      </c>
      <c r="H29" s="16">
        <f>IF(ABS((O2-AM_Schedule!H2)*1440) &gt; 100, " ", (O2-AM_Schedule!H2)*1440)</f>
        <v>-3.2166666666666766</v>
      </c>
      <c r="I29" s="16">
        <f>IF(ABS((S2-AM_Schedule!I2)*1440)&gt;100, " ", (S2-AM_Schedule!I2)*1440)</f>
        <v>-4.4666666666666721</v>
      </c>
      <c r="J29" s="16">
        <f>IF(ABS((W2-AM_Schedule!J2)*1440)&gt;100, " ", (W2-AM_Schedule!J2)*1440)</f>
        <v>-4.6833333333333194</v>
      </c>
      <c r="K29" s="16">
        <f>IF(ABS((AB2-AM_Schedule!K2)*1440)&gt;100, " ", (AB2-AM_Schedule!K2)*1440)</f>
        <v>-3.4666666666666757</v>
      </c>
      <c r="L29" s="16">
        <f>IF(ABS((AF2-AM_Schedule!L2)*1440)&gt;100, " ", (AF2-AM_Schedule!L2)*1440)</f>
        <v>-4.9499999999999744</v>
      </c>
      <c r="M29" s="16">
        <f>IF(ABS((AI2-AM_Schedule!M2)*1440)&gt;100, " ", (AI2-AM_Schedule!M2)*1440)</f>
        <v>-4.3666666666666565</v>
      </c>
      <c r="N29" s="16">
        <f>IF(ABS((AJ2-AM_Schedule!N2)*1440)&gt;100, " ", (AJ2-AM_Schedule!N2)*1440)</f>
        <v>-4.4499999999999762</v>
      </c>
      <c r="O29" s="16">
        <f>IF(ABS((AL2-AM_Schedule!O2)*1440)&gt;100, " ", (AL2-AM_Schedule!O2)*1440)</f>
        <v>-6.5166666666665929</v>
      </c>
      <c r="P29" s="16">
        <f>IF(ABS((AO2-AM_Schedule!P2)*1440)&gt;100, " ", (AO2-AM_Schedule!P2)*1440)</f>
        <v>-7.1166666666666867</v>
      </c>
      <c r="Q29" s="16">
        <f>IF(ABS((AS2-AM_Schedule!Q2)*1440)&gt;100, " ", (AS2-AM_Schedule!Q2)*1440)</f>
        <v>-7.8000000000000203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4.633333333333269</v>
      </c>
      <c r="AL29" s="18">
        <f>IF(AK29 = " "," ",AK29/AM_Schedule!R2)</f>
        <v>0.90993589743589698</v>
      </c>
      <c r="AM29" s="18" cm="1">
        <f t="array" ref="AM29">_xlfn.IFS(ABS((W2-C2)*1440)&gt;300, " ",(W2-C2)*1440 = 0, " ", (W2-C2)*1440 &lt;&gt;0, (W2-C2)*1440)</f>
        <v>44.75</v>
      </c>
      <c r="AN29" s="18">
        <f>IF(AM29 = " "," ",AM29/AM_Schedule!S2)</f>
        <v>0.87745098039215652</v>
      </c>
      <c r="AO29" s="18" cm="1">
        <f t="array" ref="AO29">_xlfn.IFS(ABS((AS2-W2)*1440)&gt;300, " ",(AS2-W2)*1440 = 0, " ", (AS2-W2)*1440 &lt;&gt;0, (AS2-W2)*1440)</f>
        <v>49.883333333333269</v>
      </c>
      <c r="AP29" s="18">
        <f>IF(AO29 = " "," ",AO29/AM_Schedule!T2)</f>
        <v>0.94119496855345841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1.9833333333333369</v>
      </c>
      <c r="D30" s="16">
        <f>IF(ABS((F3-AM_Schedule!D3)*1440) &gt; 100, " ", (F3-AM_Schedule!D3)*1440)</f>
        <v>1.7500000000000338</v>
      </c>
      <c r="E30" s="16">
        <f>IF(ABS((J3-AM_Schedule!E3)*1440)&gt;100, " ", (J3-AM_Schedule!E3)*1440)</f>
        <v>1.7000000000000259</v>
      </c>
      <c r="F30" s="16">
        <f>IF(ABS((K3-AM_Schedule!F3)*1440)&gt;100, " ", (K3-AM_Schedule!F3)*1440)</f>
        <v>-1.4833333333333787</v>
      </c>
      <c r="G30" s="16">
        <f>IF(ABS((L3-AM_Schedule!G3)*1440)&gt;100, " ", (L3-AM_Schedule!G3)*1440)</f>
        <v>-1.3500000000000112</v>
      </c>
      <c r="H30" s="16">
        <f>IF(ABS((O3-AM_Schedule!H3)*1440) &gt; 100, " ", (O3-AM_Schedule!H3)*1440)</f>
        <v>-0.94999999999998863</v>
      </c>
      <c r="I30" s="16">
        <f>IF(ABS((S3-AM_Schedule!I3)*1440)&gt;100, " ", (S3-AM_Schedule!I3)*1440)</f>
        <v>-1.68333333333333</v>
      </c>
      <c r="J30" s="16">
        <f>IF(ABS((W3-AM_Schedule!J3)*1440)&gt;100, " ", (W3-AM_Schedule!J3)*1440)</f>
        <v>-2.7833333333333421</v>
      </c>
      <c r="K30" s="16">
        <f>IF(ABS((AB3-AM_Schedule!K3)*1440)&gt;100, " ", (AB3-AM_Schedule!K3)*1440)</f>
        <v>-2.533333333333383</v>
      </c>
      <c r="L30" s="16">
        <f>IF(ABS((AF3-AM_Schedule!L3)*1440)&gt;100, " ", (AF3-AM_Schedule!L3)*1440)</f>
        <v>-3.5333333333332995</v>
      </c>
      <c r="M30" s="16">
        <f>IF(ABS((AI3-AM_Schedule!M3)*1440)&gt;100, " ", (AI3-AM_Schedule!M3)*1440)</f>
        <v>-3.7999999999999545</v>
      </c>
      <c r="N30" s="16">
        <f>IF(ABS((AJ3-AM_Schedule!N3)*1440)&gt;100, " ", (AJ3-AM_Schedule!N3)*1440)</f>
        <v>-3.36666666666666</v>
      </c>
      <c r="O30" s="16">
        <f>IF(ABS((AL3-AM_Schedule!O3)*1440)&gt;100, " ", (AL3-AM_Schedule!O3)*1440)</f>
        <v>-5.6833333333333158</v>
      </c>
      <c r="P30" s="16">
        <f>IF(ABS((AO3-AM_Schedule!P3)*1440)&gt;100, " ", (AO3-AM_Schedule!P3)*1440)</f>
        <v>-5.9333333333333549</v>
      </c>
      <c r="Q30" s="16">
        <f>IF(ABS((AS3-AM_Schedule!Q3)*1440)&gt;100, " ", (AS3-AM_Schedule!Q3)*1440)</f>
        <v>-5.4666666666666686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277777777777759</v>
      </c>
      <c r="V30" s="20" cm="1">
        <f t="array" ref="V30">_xlfn.IFS(ABS((F3-F2)*1440)&gt;100," ",((F3-F2)*1440)=0," ",((F3-F2)/AM_Headways!C3)&lt;&gt;0,(F3-F2)/AM_Headways!C3)</f>
        <v>1.1422222222222242</v>
      </c>
      <c r="W30" s="20" cm="1">
        <f t="array" ref="W30">_xlfn.IFS(ABS((J3-J2)*1440)&gt;100," ",((J3-J2)*1440)=0," ",((J3-J2)/AM_Headways!D3)&lt;&gt;0,(J3-J2)/AM_Headways!D3)</f>
        <v>1.1544444444444466</v>
      </c>
      <c r="X30" s="20" cm="1">
        <f t="array" ref="X30">_xlfn.IFS(ABS((K3-K2)*1440)&gt;100," ",((K3-K2)*1440)=0," ",((K3-K2)/AM_Headways!E3)&lt;&gt;0,(K3-K2)/AM_Headways!E3)</f>
        <v>1.1377777777777742</v>
      </c>
      <c r="Y30" s="20" cm="1">
        <f t="array" ref="Y30">_xlfn.IFS(ABS((L3-L2)*1440)&gt;100," ",((L3-L2)*1440)=0," ",((L3-L2)/AM_Headways!F3)&lt;&gt;0,(L3-L2)/AM_Headways!F3)</f>
        <v>1.15222222222222</v>
      </c>
      <c r="Z30" s="20" cm="1">
        <f t="array" ref="Z30">_xlfn.IFS(ABS((O3-O2)*1440)&gt;100," ",((O3-O2)*1440)=0," ",((O3-O2)/AM_Headways!G3)&lt;&gt;0,(O3-O2)/AM_Headways!G3)</f>
        <v>1.1511111111111128</v>
      </c>
      <c r="AA30" s="20" cm="1">
        <f t="array" ref="AA30">_xlfn.IFS(ABS((S3-S2)*1440)&gt;100," ",((S3-S2)*1440)=0," ",((S3-S2)/AM_Headways!H3)&lt;&gt;0,(S3-S2)/AM_Headways!H3)</f>
        <v>1.1855555555555564</v>
      </c>
      <c r="AB30" s="20" cm="1">
        <f t="array" ref="AB30">_xlfn.IFS(ABS((W3-W2)*1440)&gt;100," ",((W3-W2)*1440)=0," ",((W3-W2)/AM_Headways!I3)&lt;&gt;0,(W3-W2)/AM_Headways!I3)</f>
        <v>1.1266666666666649</v>
      </c>
      <c r="AC30" s="20" cm="1">
        <f t="array" ref="AC30">_xlfn.IFS(ABS((AB3-AB2)*1440)&gt;100," ",((AB3-AB2)*1440)=0," ",((AB3-AB2)/AM_Headways!J3)&lt;&gt;0,(AB3-AB2)/AM_Headways!J3)</f>
        <v>1.0622222222222195</v>
      </c>
      <c r="AD30" s="20" cm="1">
        <f t="array" ref="AD30">_xlfn.IFS(ABS((AF3-AF2)*1440)&gt;100," ",((AF3-AF2)*1440)=0," ",((AF3-AF2)/AM_Headways!K3)&lt;&gt;0,(AF3-AF2)/AM_Headways!K3)</f>
        <v>1.0944444444444448</v>
      </c>
      <c r="AE30" s="20" cm="1">
        <f t="array" ref="AE30">_xlfn.IFS(ABS((AI3-AI2)*1440)&gt;100," ",((AI3-AI2)*1440)=0," ",((AI3-AI2)/AM_Headways!L3)&lt;&gt;0,(AI3-AI2)/AM_Headways!L3)</f>
        <v>1.0377777777777804</v>
      </c>
      <c r="AF30" s="20" cm="1">
        <f t="array" ref="AF30">_xlfn.IFS(ABS((AJ3-AJ2)*1440)&gt;100," ",((AJ3-AJ2)*1440)=0," ",((AJ3-AJ2)/AM_Headways!M3)&lt;&gt;0,(AJ3-AJ2)/AM_Headways!M3)</f>
        <v>1.0722222222222209</v>
      </c>
      <c r="AG30" s="20" cm="1">
        <f t="array" ref="AG30">_xlfn.IFS(ABS((AL3-AL2)*1440)&gt;100," ",((AL3-AL2)*1440)=0," ",((AL3-AL2)/AM_Headways!N3)&lt;&gt;0,(AL3-AL2)/AM_Headways!N3)</f>
        <v>1.0555555555555518</v>
      </c>
      <c r="AH30" s="20" cm="1">
        <f t="array" ref="AH30">_xlfn.IFS(ABS((AO3-AO2)*1440)&gt;100," ",((AO3-AO2)*1440)=0," ",((AO3-AO2)/AM_Headways!O3)&lt;&gt;0,(AO3-AO2)/AM_Headways!O3)</f>
        <v>1.0788888888888886</v>
      </c>
      <c r="AI30" s="20" cm="1">
        <f t="array" ref="AI30">_xlfn.IFS(ABS((AS3-AS2)*1440)&gt;100," ",((AS3-AS2)*1440)=0," ",((AS3-AS2)/AM_Headways!P3)&lt;&gt;0,(AS3-AS2)/AM_Headways!P3)</f>
        <v>1.1555555555555566</v>
      </c>
      <c r="AJ30" s="25"/>
      <c r="AK30" s="18" cm="1">
        <f t="array" ref="AK30">_xlfn.IFS(ABS((AS3-C3)*1440)&gt;300, " ",(AS3-C3)*1440 = 0, " ", (AS3-C3)*1440 &lt;&gt;0, (AS3-C3)*1440)</f>
        <v>96.550000000000026</v>
      </c>
      <c r="AL30" s="18">
        <f>IF(AK30 = " "," ",AK30/AM_Schedule!R3)</f>
        <v>0.92836538461538465</v>
      </c>
      <c r="AM30" s="18" cm="1">
        <f t="array" ref="AM30">_xlfn.IFS(ABS((W3-C3)*1440)&gt;300, " ",(W3-C3)*1440 = 0, " ", (W3-C3)*1440 &lt;&gt;0, (W3-C3)*1440)</f>
        <v>46.233333333333377</v>
      </c>
      <c r="AN30" s="18">
        <f>IF(AM30 = " "," ",AM30/AM_Schedule!S3)</f>
        <v>0.90653594771241819</v>
      </c>
      <c r="AO30" s="18" cm="1">
        <f t="array" ref="AO30">_xlfn.IFS(ABS((AS3-W3)*1440)&gt;300, " ",(AS3-W3)*1440 = 0, " ", (AS3-W3)*1440 &lt;&gt;0, (AS3-W3)*1440)</f>
        <v>50.316666666666649</v>
      </c>
      <c r="AP30" s="18">
        <f>IF(AO30 = " "," ",AO30/AM_Schedule!T3)</f>
        <v>0.9493710691823901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4666666666666828</v>
      </c>
      <c r="D31" s="16">
        <f>IF(ABS((F4-AM_Schedule!D4)*1440) &gt; 100, " ", (F4-AM_Schedule!D4)*1440)</f>
        <v>-0.28333333333339095</v>
      </c>
      <c r="E31" s="16">
        <f>IF(ABS((J4-AM_Schedule!E4)*1440)&gt;100, " ", (J4-AM_Schedule!E4)*1440)</f>
        <v>-0.38333333333336661</v>
      </c>
      <c r="F31" s="16">
        <f>IF(ABS((K4-AM_Schedule!F4)*1440)&gt;100, " ", (K4-AM_Schedule!F4)*1440)</f>
        <v>-3.5166666666666835</v>
      </c>
      <c r="G31" s="16">
        <f>IF(ABS((L4-AM_Schedule!G4)*1440)&gt;100, " ", (L4-AM_Schedule!G4)*1440)</f>
        <v>-2.3666666666666636</v>
      </c>
      <c r="H31" s="16">
        <f>IF(ABS((O4-AM_Schedule!H4)*1440) &gt; 100, " ", (O4-AM_Schedule!H4)*1440)</f>
        <v>-2.249999999999952</v>
      </c>
      <c r="I31" s="16">
        <f>IF(ABS((S4-AM_Schedule!I4)*1440)&gt;100, " ", (S4-AM_Schedule!I4)*1440)</f>
        <v>-2.6333333333333186</v>
      </c>
      <c r="J31" s="16">
        <f>IF(ABS((W4-AM_Schedule!J4)*1440)&gt;100, " ", (W4-AM_Schedule!J4)*1440)</f>
        <v>-1.3666666666666671</v>
      </c>
      <c r="K31" s="16">
        <f>IF(ABS((AB4-AM_Schedule!K4)*1440)&gt;100, " ", (AB4-AM_Schedule!K4)*1440)</f>
        <v>-0.66666666666663765</v>
      </c>
      <c r="L31" s="16">
        <f>IF(ABS((AF4-AM_Schedule!L4)*1440)&gt;100, " ", (AF4-AM_Schedule!L4)*1440)</f>
        <v>-1.9333333333333691</v>
      </c>
      <c r="M31" s="16">
        <f>IF(ABS((AI4-AM_Schedule!M4)*1440)&gt;100, " ", (AI4-AM_Schedule!M4)*1440)</f>
        <v>-1.5500000000000025</v>
      </c>
      <c r="N31" s="16">
        <f>IF(ABS((AJ4-AM_Schedule!N4)*1440)&gt;100, " ", (AJ4-AM_Schedule!N4)*1440)</f>
        <v>-0.58333333333339787</v>
      </c>
      <c r="O31" s="16">
        <f>IF(ABS((AL4-AM_Schedule!O4)*1440)&gt;100, " ", (AL4-AM_Schedule!O4)*1440)</f>
        <v>-3.0499999999999972</v>
      </c>
      <c r="P31" s="16">
        <f>IF(ABS((AO4-AM_Schedule!P4)*1440)&gt;100, " ", (AO4-AM_Schedule!P4)*1440)</f>
        <v>-2.3333333333332718</v>
      </c>
      <c r="Q31" s="16">
        <f>IF(ABS((AS4-AM_Schedule!Q4)*1440)&gt;100, " ", (AS4-AM_Schedule!Q4)*1440)</f>
        <v>-1.399999999999979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6555555555555639</v>
      </c>
      <c r="V31" s="20" cm="1">
        <f t="array" ref="V31">_xlfn.IFS(ABS((F4-F3)*1440)&gt;100," ",((F4-F3)*1440)=0," ",((F4-F3)/AM_Headways!C4)&lt;&gt;0,(F4-F3)/AM_Headways!C4)</f>
        <v>0.86444444444443858</v>
      </c>
      <c r="W31" s="20" cm="1">
        <f t="array" ref="W31">_xlfn.IFS(ABS((J4-J3)*1440)&gt;100," ",((J4-J3)*1440)=0," ",((J4-J3)/AM_Headways!D4)&lt;&gt;0,(J4-J3)/AM_Headways!D4)</f>
        <v>0.86111111111110739</v>
      </c>
      <c r="X31" s="20" cm="1">
        <f t="array" ref="X31">_xlfn.IFS(ABS((K4-K3)*1440)&gt;100," ",((K4-K3)*1440)=0," ",((K4-K3)/AM_Headways!E4)&lt;&gt;0,(K4-K3)/AM_Headways!E4)</f>
        <v>0.86444444444444624</v>
      </c>
      <c r="Y31" s="20" cm="1">
        <f t="array" ref="Y31">_xlfn.IFS(ABS((L4-L3)*1440)&gt;100," ",((L4-L3)*1440)=0," ",((L4-L3)/AM_Headways!F4)&lt;&gt;0,(L4-L3)/AM_Headways!F4)</f>
        <v>0.93222222222222306</v>
      </c>
      <c r="Z31" s="20" cm="1">
        <f t="array" ref="Z31">_xlfn.IFS(ABS((O4-O3)*1440)&gt;100," ",((O4-O3)*1440)=0," ",((O4-O3)/AM_Headways!G4)&lt;&gt;0,(O4-O3)/AM_Headways!G4)</f>
        <v>0.91333333333333566</v>
      </c>
      <c r="AA31" s="20" cm="1">
        <f t="array" ref="AA31">_xlfn.IFS(ABS((S4-S3)*1440)&gt;100," ",((S4-S3)*1440)=0," ",((S4-S3)/AM_Headways!H4)&lt;&gt;0,(S4-S3)/AM_Headways!H4)</f>
        <v>0.93666666666666754</v>
      </c>
      <c r="AB31" s="20" cm="1">
        <f t="array" ref="AB31">_xlfn.IFS(ABS((W4-W3)*1440)&gt;100," ",((W4-W3)*1440)=0," ",((W4-W3)/AM_Headways!I4)&lt;&gt;0,(W4-W3)/AM_Headways!I4)</f>
        <v>1.0944444444444454</v>
      </c>
      <c r="AC31" s="20" cm="1">
        <f t="array" ref="AC31">_xlfn.IFS(ABS((AB4-AB3)*1440)&gt;100," ",((AB4-AB3)*1440)=0," ",((AB4-AB3)/AM_Headways!J4)&lt;&gt;0,(AB4-AB3)/AM_Headways!J4)</f>
        <v>1.1244444444444501</v>
      </c>
      <c r="AD31" s="20" cm="1">
        <f t="array" ref="AD31">_xlfn.IFS(ABS((AF4-AF3)*1440)&gt;100," ",((AF4-AF3)*1440)=0," ",((AF4-AF3)/AM_Headways!K4)&lt;&gt;0,(AF4-AF3)/AM_Headways!K4)</f>
        <v>1.1066666666666618</v>
      </c>
      <c r="AE31" s="20" cm="1">
        <f t="array" ref="AE31">_xlfn.IFS(ABS((AI4-AI3)*1440)&gt;100," ",((AI4-AI3)*1440)=0," ",((AI4-AI3)/AM_Headways!L4)&lt;&gt;0,(AI4-AI3)/AM_Headways!L4)</f>
        <v>1.1499999999999966</v>
      </c>
      <c r="AF31" s="20" cm="1">
        <f t="array" ref="AF31">_xlfn.IFS(ABS((AJ4-AJ3)*1440)&gt;100," ",((AJ4-AJ3)*1440)=0," ",((AJ4-AJ3)/AM_Headways!M4)&lt;&gt;0,(AJ4-AJ3)/AM_Headways!M4)</f>
        <v>1.1855555555555506</v>
      </c>
      <c r="AG31" s="20" cm="1">
        <f t="array" ref="AG31">_xlfn.IFS(ABS((AL4-AL3)*1440)&gt;100," ",((AL4-AL3)*1440)=0," ",((AL4-AL3)/AM_Headways!N4)&lt;&gt;0,(AL4-AL3)/AM_Headways!N4)</f>
        <v>1.1755555555555544</v>
      </c>
      <c r="AH31" s="20" cm="1">
        <f t="array" ref="AH31">_xlfn.IFS(ABS((AO4-AO3)*1440)&gt;100," ",((AO4-AO3)*1440)=0," ",((AO4-AO3)/AM_Headways!O4)&lt;&gt;0,(AO4-AO3)/AM_Headways!O4)</f>
        <v>1.2400000000000064</v>
      </c>
      <c r="AI31" s="20" cm="1">
        <f t="array" ref="AI31">_xlfn.IFS(ABS((AS4-AS3)*1440)&gt;100," ",((AS4-AS3)*1440)=0," ",((AS4-AS3)/AM_Headways!P4)&lt;&gt;0,(AS4-AS3)/AM_Headways!P4)</f>
        <v>1.2711111111111135</v>
      </c>
      <c r="AJ31" s="25"/>
      <c r="AK31" s="18" cm="1">
        <f t="array" ref="AK31">_xlfn.IFS(ABS((AS4-C4)*1440)&gt;300, " ",(AS4-C4)*1440 = 0, " ", (AS4-C4)*1440 &lt;&gt;0, (AS4-C4)*1440)</f>
        <v>101.13333333333333</v>
      </c>
      <c r="AL31" s="18">
        <f>IF(AK31 = " "," ",AK31/AM_Schedule!R4)</f>
        <v>0.97243589743589753</v>
      </c>
      <c r="AM31" s="18" cm="1">
        <f t="array" ref="AM31">_xlfn.IFS(ABS((W4-C4)*1440)&gt;300, " ",(W4-C4)*1440 = 0, " ", (W4-C4)*1440 &lt;&gt;0, (W4-C4)*1440)</f>
        <v>48.166666666666671</v>
      </c>
      <c r="AN31" s="18">
        <f>IF(AM31 = " "," ",AM31/AM_Schedule!S4)</f>
        <v>0.9444444444444442</v>
      </c>
      <c r="AO31" s="18" cm="1">
        <f t="array" ref="AO31">_xlfn.IFS(ABS((AS4-W4)*1440)&gt;300, " ",(AS4-W4)*1440 = 0, " ", (AS4-W4)*1440 &lt;&gt;0, (AS4-W4)*1440)</f>
        <v>52.966666666666661</v>
      </c>
      <c r="AP31" s="18">
        <f>IF(AO31 = " "," ",AO31/AM_Schedule!T4)</f>
        <v>0.99937106918239038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116666666666668</v>
      </c>
      <c r="D32" s="16">
        <f>IF(ABS((F5-AM_Schedule!D5)*1440) &gt; 100, " ", (F5-AM_Schedule!D5)*1440)</f>
        <v>-0.81666666666670107</v>
      </c>
      <c r="E32" s="16">
        <f>IF(ABS((J5-AM_Schedule!E5)*1440)&gt;100, " ", (J5-AM_Schedule!E5)*1440)</f>
        <v>-0.45000000000003038</v>
      </c>
      <c r="F32" s="16">
        <f>IF(ABS((K5-AM_Schedule!F5)*1440)&gt;100, " ", (K5-AM_Schedule!F5)*1440)</f>
        <v>-5.3500000000000369</v>
      </c>
      <c r="G32" s="16">
        <f>IF(ABS((L5-AM_Schedule!G5)*1440)&gt;100, " ", (L5-AM_Schedule!G5)*1440)</f>
        <v>-4.3833333333333524</v>
      </c>
      <c r="H32" s="16">
        <f>IF(ABS((O5-AM_Schedule!H5)*1440) &gt; 100, " ", (O5-AM_Schedule!H5)*1440)</f>
        <v>-4.9666666666666703</v>
      </c>
      <c r="I32" s="16">
        <f>IF(ABS((S5-AM_Schedule!I5)*1440)&gt;100, " ", (S5-AM_Schedule!I5)*1440)</f>
        <v>-5.7833333333333314</v>
      </c>
      <c r="J32" s="16">
        <f>IF(ABS((W5-AM_Schedule!J5)*1440)&gt;100, " ", (W5-AM_Schedule!J5)*1440)</f>
        <v>-6.3500000000000334</v>
      </c>
      <c r="K32" s="16">
        <f>IF(ABS((AB5-AM_Schedule!K5)*1440)&gt;100, " ", (AB5-AM_Schedule!K5)*1440)</f>
        <v>-7.3666666666666458</v>
      </c>
      <c r="L32" s="16">
        <f>IF(ABS((AF5-AM_Schedule!L5)*1440)&gt;100, " ", (AF5-AM_Schedule!L5)*1440)</f>
        <v>-9.1166666666665996</v>
      </c>
      <c r="M32" s="16">
        <f>IF(ABS((AI5-AM_Schedule!M5)*1440)&gt;100, " ", (AI5-AM_Schedule!M5)*1440)</f>
        <v>-8.8500000000000245</v>
      </c>
      <c r="N32" s="16">
        <f>IF(ABS((AJ5-AM_Schedule!N5)*1440)&gt;100, " ", (AJ5-AM_Schedule!N5)*1440)</f>
        <v>-8.433333333333346</v>
      </c>
      <c r="O32" s="16">
        <f>IF(ABS((AL5-AM_Schedule!O5)*1440)&gt;100, " ", (AL5-AM_Schedule!O5)*1440)</f>
        <v>-11.483333333333263</v>
      </c>
      <c r="P32" s="16">
        <f>IF(ABS((AO5-AM_Schedule!P5)*1440)&gt;100, " ", (AO5-AM_Schedule!P5)*1440)</f>
        <v>-10.433333333333339</v>
      </c>
      <c r="Q32" s="16">
        <f>IF(ABS((AS5-AM_Schedule!Q5)*1440)&gt;100, " ", (AS5-AM_Schedule!Q5)*1440)</f>
        <v>-11.06666666666666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7499999999999898</v>
      </c>
      <c r="V32" s="20" cm="1">
        <f t="array" ref="V32">_xlfn.IFS(ABS((F5-F4)*1440)&gt;100," ",((F5-F4)*1440)=0," ",((F5-F4)/AM_Headways!C5)&lt;&gt;0,(F5-F4)/AM_Headways!C5)</f>
        <v>0.96190476190476348</v>
      </c>
      <c r="W32" s="20" cm="1">
        <f t="array" ref="W32">_xlfn.IFS(ABS((J5-J4)*1440)&gt;100," ",((J5-J4)*1440)=0," ",((J5-J4)/AM_Headways!D5)&lt;&gt;0,(J5-J4)/AM_Headways!D5)</f>
        <v>0.99523809523809548</v>
      </c>
      <c r="X32" s="20" cm="1">
        <f t="array" ref="X32">_xlfn.IFS(ABS((K5-K4)*1440)&gt;100," ",((K5-K4)*1440)=0," ",((K5-K4)/AM_Headways!E5)&lt;&gt;0,(K5-K4)/AM_Headways!E5)</f>
        <v>0.86904761904761785</v>
      </c>
      <c r="Y32" s="20" cm="1">
        <f t="array" ref="Y32">_xlfn.IFS(ABS((L5-L4)*1440)&gt;100," ",((L5-L4)*1440)=0," ",((L5-L4)/AM_Headways!F5)&lt;&gt;0,(L5-L4)/AM_Headways!F5)</f>
        <v>0.85595238095237969</v>
      </c>
      <c r="Z32" s="20" cm="1">
        <f t="array" ref="Z32">_xlfn.IFS(ABS((O5-O4)*1440)&gt;100," ",((O5-O4)*1440)=0," ",((O5-O4)/AM_Headways!G5)&lt;&gt;0,(O5-O4)/AM_Headways!G5)</f>
        <v>0.80595238095237764</v>
      </c>
      <c r="AA32" s="20" cm="1">
        <f t="array" ref="AA32">_xlfn.IFS(ABS((S5-S4)*1440)&gt;100," ",((S5-S4)*1440)=0," ",((S5-S4)/AM_Headways!H5)&lt;&gt;0,(S5-S4)/AM_Headways!H5)</f>
        <v>0.77499999999999825</v>
      </c>
      <c r="AB32" s="20" cm="1">
        <f t="array" ref="AB32">_xlfn.IFS(ABS((W5-W4)*1440)&gt;100," ",((W5-W4)*1440)=0," ",((W5-W4)/AM_Headways!I5)&lt;&gt;0,(W5-W4)/AM_Headways!I5)</f>
        <v>0.64404761904761743</v>
      </c>
      <c r="AC32" s="20" cm="1">
        <f t="array" ref="AC32">_xlfn.IFS(ABS((AB5-AB4)*1440)&gt;100," ",((AB5-AB4)*1440)=0," ",((AB5-AB4)/AM_Headways!J5)&lt;&gt;0,(AB5-AB4)/AM_Headways!J5)</f>
        <v>0.55333333333333357</v>
      </c>
      <c r="AD32" s="20" cm="1">
        <f t="array" ref="AD32">_xlfn.IFS(ABS((AF5-AF4)*1440)&gt;100," ",((AF5-AF4)*1440)=0," ",((AF5-AF4)/AM_Headways!K5)&lt;&gt;0,(AF5-AF4)/AM_Headways!K5)</f>
        <v>0.5211111111111163</v>
      </c>
      <c r="AE32" s="20" cm="1">
        <f t="array" ref="AE32">_xlfn.IFS(ABS((AI5-AI4)*1440)&gt;100," ",((AI5-AI4)*1440)=0," ",((AI5-AI4)/AM_Headways!L5)&lt;&gt;0,(AI5-AI4)/AM_Headways!L5)</f>
        <v>0.51333333333333275</v>
      </c>
      <c r="AF32" s="20" cm="1">
        <f t="array" ref="AF32">_xlfn.IFS(ABS((AJ5-AJ4)*1440)&gt;100," ",((AJ5-AJ4)*1440)=0," ",((AJ5-AJ4)/AM_Headways!M5)&lt;&gt;0,(AJ5-AJ4)/AM_Headways!M5)</f>
        <v>0.47666666666666829</v>
      </c>
      <c r="AG32" s="20" cm="1">
        <f t="array" ref="AG32">_xlfn.IFS(ABS((AL5-AL4)*1440)&gt;100," ",((AL5-AL4)*1440)=0," ",((AL5-AL4)/AM_Headways!N5)&lt;&gt;0,(AL5-AL4)/AM_Headways!N5)</f>
        <v>0.43777777777778026</v>
      </c>
      <c r="AH32" s="20" cm="1">
        <f t="array" ref="AH32">_xlfn.IFS(ABS((AO5-AO4)*1440)&gt;100," ",((AO5-AO4)*1440)=0," ",((AO5-AO4)/AM_Headways!O5)&lt;&gt;0,(AO5-AO4)/AM_Headways!O5)</f>
        <v>0.45999999999999647</v>
      </c>
      <c r="AI32" s="20" cm="1">
        <f t="array" ref="AI32">_xlfn.IFS(ABS((AS5-AS4)*1440)&gt;100," ",((AS5-AS4)*1440)=0," ",((AS5-AS4)/AM_Headways!P5)&lt;&gt;0,(AS5-AS4)/AM_Headways!P5)</f>
        <v>0.35555555555555546</v>
      </c>
      <c r="AJ32" s="25"/>
      <c r="AK32" s="18" cm="1">
        <f t="array" ref="AK32">_xlfn.IFS(ABS((AS5-C5)*1440)&gt;300, " ",(AS5-C5)*1440 = 0, " ", (AS5-C5)*1440 &lt;&gt;0, (AS5-C5)*1440)</f>
        <v>92.816666666666649</v>
      </c>
      <c r="AL32" s="18">
        <f>IF(AK32 = " "," ",AK32/AM_Schedule!R5)</f>
        <v>0.88396825396825396</v>
      </c>
      <c r="AM32" s="18" cm="1">
        <f t="array" ref="AM32">_xlfn.IFS(ABS((W5-C5)*1440)&gt;300, " ",(W5-C5)*1440 = 0, " ", (W5-C5)*1440 &lt;&gt;0, (W5-C5)*1440)</f>
        <v>43.533333333333317</v>
      </c>
      <c r="AN32" s="18">
        <f>IF(AM32 = " "," ",AM32/AM_Schedule!S5)</f>
        <v>0.85359477124182936</v>
      </c>
      <c r="AO32" s="18" cm="1">
        <f t="array" ref="AO32">_xlfn.IFS(ABS((AS5-W5)*1440)&gt;300, " ",(AS5-W5)*1440 = 0, " ", (AS5-W5)*1440 &lt;&gt;0, (AS5-W5)*1440)</f>
        <v>49.283333333333339</v>
      </c>
      <c r="AP32" s="18">
        <f>IF(AO32 = " "," ",AO32/AM_Schedule!T5)</f>
        <v>0.91265432098765487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4333333333333638</v>
      </c>
      <c r="D33" s="16">
        <f>IF(ABS((F6-AM_Schedule!D6)*1440) &gt; 100, " ", (F6-AM_Schedule!D6)*1440)</f>
        <v>1.5499999999999226</v>
      </c>
      <c r="E33" s="16">
        <f>IF(ABS((J6-AM_Schedule!E6)*1440)&gt;100, " ", (J6-AM_Schedule!E6)*1440)</f>
        <v>1.2999999999999634</v>
      </c>
      <c r="F33" s="16">
        <f>IF(ABS((K6-AM_Schedule!F6)*1440)&gt;100, " ", (K6-AM_Schedule!F6)*1440)</f>
        <v>-1.4999999999999947</v>
      </c>
      <c r="G33" s="16">
        <f>IF(ABS((L6-AM_Schedule!G6)*1440)&gt;100, " ", (L6-AM_Schedule!G6)*1440)</f>
        <v>-0.46666666666668633</v>
      </c>
      <c r="H33" s="16">
        <f>IF(ABS((O6-AM_Schedule!H6)*1440) &gt; 100, " ", (O6-AM_Schedule!H6)*1440)</f>
        <v>-0.91666666666667673</v>
      </c>
      <c r="I33" s="16">
        <f>IF(ABS((S6-AM_Schedule!I6)*1440)&gt;100, " ", (S6-AM_Schedule!I6)*1440)</f>
        <v>-1.8333333333332735</v>
      </c>
      <c r="J33" s="16">
        <f>IF(ABS((W6-AM_Schedule!J6)*1440)&gt;100, " ", (W6-AM_Schedule!J6)*1440)</f>
        <v>-2.5500000000000789</v>
      </c>
      <c r="K33" s="16">
        <f>IF(ABS((AB6-AM_Schedule!K6)*1440)&gt;100, " ", (AB6-AM_Schedule!K6)*1440)</f>
        <v>-1.4833333333333787</v>
      </c>
      <c r="L33" s="16">
        <f>IF(ABS((AF6-AM_Schedule!L6)*1440)&gt;100, " ", (AF6-AM_Schedule!L6)*1440)</f>
        <v>-2.4666666666666792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2.4833333333333751</v>
      </c>
      <c r="O33" s="16">
        <f>IF(ABS((AL6-AM_Schedule!O6)*1440)&gt;100, " ", (AL6-AM_Schedule!O6)*1440)</f>
        <v>-4.216666666666633</v>
      </c>
      <c r="P33" s="16">
        <f>IF(ABS((AO6-AM_Schedule!P6)*1440)&gt;100, " ", (AO6-AM_Schedule!P6)*1440)</f>
        <v>-4.3833333333333524</v>
      </c>
      <c r="Q33" s="16">
        <f>IF(ABS((AS6-AM_Schedule!Q6)*1440)&gt;100, " ", (AS6-AM_Schedule!Q6)*1440)</f>
        <v>-3.4666666666666757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654761904761928</v>
      </c>
      <c r="V33" s="20" cm="1">
        <f t="array" ref="V33">_xlfn.IFS(ABS((F6-F5)*1440)&gt;100," ",((F6-F5)*1440)=0," ",((F6-F5)/AM_Headways!C6)&lt;&gt;0,(F6-F5)/AM_Headways!C6)</f>
        <v>1.1690476190476156</v>
      </c>
      <c r="W33" s="20" cm="1">
        <f t="array" ref="W33">_xlfn.IFS(ABS((J6-J5)*1440)&gt;100," ",((J6-J5)*1440)=0," ",((J6-J5)/AM_Headways!D6)&lt;&gt;0,(J6-J5)/AM_Headways!D6)</f>
        <v>1.1249999999999993</v>
      </c>
      <c r="X33" s="20" cm="1">
        <f t="array" ref="X33">_xlfn.IFS(ABS((K6-K5)*1440)&gt;100," ",((K6-K5)*1440)=0," ",((K6-K5)/AM_Headways!E6)&lt;&gt;0,(K6-K5)/AM_Headways!E6)</f>
        <v>1.2750000000000039</v>
      </c>
      <c r="Y33" s="20" cm="1">
        <f t="array" ref="Y33">_xlfn.IFS(ABS((L6-L5)*1440)&gt;100," ",((L6-L5)*1440)=0," ",((L6-L5)/AM_Headways!F6)&lt;&gt;0,(L6-L5)/AM_Headways!F6)</f>
        <v>1.2797619047619058</v>
      </c>
      <c r="Z33" s="20" cm="1">
        <f t="array" ref="Z33">_xlfn.IFS(ABS((O6-O5)*1440)&gt;100," ",((O6-O5)*1440)=0," ",((O6-O5)/AM_Headways!G6)&lt;&gt;0,(O6-O5)/AM_Headways!G6)</f>
        <v>1.2892857142857133</v>
      </c>
      <c r="AA33" s="20" cm="1">
        <f t="array" ref="AA33">_xlfn.IFS(ABS((S6-S5)*1440)&gt;100," ",((S6-S5)*1440)=0," ",((S6-S5)/AM_Headways!H6)&lt;&gt;0,(S6-S5)/AM_Headways!H6)</f>
        <v>1.2821428571428606</v>
      </c>
      <c r="AB33" s="20" cm="1">
        <f t="array" ref="AB33">_xlfn.IFS(ABS((W6-W5)*1440)&gt;100," ",((W6-W5)*1440)=0," ",((W6-W5)/AM_Headways!I6)&lt;&gt;0,(W6-W5)/AM_Headways!I6)</f>
        <v>1.2533333333333299</v>
      </c>
      <c r="AC33" s="20" cm="1">
        <f t="array" ref="AC33">_xlfn.IFS(ABS((AB6-AB5)*1440)&gt;100," ",((AB6-AB5)*1440)=0," ",((AB6-AB5)/AM_Headways!J6)&lt;&gt;0,(AB6-AB5)/AM_Headways!J6)</f>
        <v>1.4202380952380895</v>
      </c>
      <c r="AD33" s="20" cm="1">
        <f t="array" ref="AD33">_xlfn.IFS(ABS((AF6-AF5)*1440)&gt;100," ",((AF6-AF5)*1440)=0," ",((AF6-AF5)/AM_Headways!K6)&lt;&gt;0,(AF6-AF5)/AM_Headways!K6)</f>
        <v>1.4586206896551661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cm="1">
        <f t="array" ref="AF33">_xlfn.IFS(ABS((AJ6-AJ5)*1440)&gt;100," ",((AJ6-AJ5)*1440)=0," ",((AJ6-AJ5)/AM_Headways!M6)&lt;&gt;0,(AJ6-AJ5)/AM_Headways!M6)</f>
        <v>1.3966666666666641</v>
      </c>
      <c r="AG33" s="20" cm="1">
        <f t="array" ref="AG33">_xlfn.IFS(ABS((AL6-AL5)*1440)&gt;100," ",((AL6-AL5)*1440)=0," ",((AL6-AL5)/AM_Headways!N6)&lt;&gt;0,(AL6-AL5)/AM_Headways!N6)</f>
        <v>1.4844444444444411</v>
      </c>
      <c r="AH33" s="20" cm="1">
        <f t="array" ref="AH33">_xlfn.IFS(ABS((AO6-AO5)*1440)&gt;100," ",((AO6-AO5)*1440)=0," ",((AO6-AO5)/AM_Headways!O6)&lt;&gt;0,(AO6-AO5)/AM_Headways!O6)</f>
        <v>1.4033333333333318</v>
      </c>
      <c r="AI33" s="20" cm="1">
        <f t="array" ref="AI33">_xlfn.IFS(ABS((AS6-AS5)*1440)&gt;100," ",((AS6-AS5)*1440)=0," ",((AS6-AS5)/AM_Headways!P6)&lt;&gt;0,(AS6-AS5)/AM_Headways!P6)</f>
        <v>1.506666666666665</v>
      </c>
      <c r="AJ33" s="25"/>
      <c r="AK33" s="18" cm="1">
        <f t="array" ref="AK33">_xlfn.IFS(ABS((AS6-C6)*1440)&gt;300, " ",(AS6-C6)*1440 = 0, " ", (AS6-C6)*1440 &lt;&gt;0, (AS6-C6)*1440)</f>
        <v>99.09999999999998</v>
      </c>
      <c r="AL33" s="18">
        <f>IF(AK33 = " "," ",AK33/AM_Schedule!R6)</f>
        <v>0.93490566037735801</v>
      </c>
      <c r="AM33" s="18" cm="1">
        <f t="array" ref="AM33">_xlfn.IFS(ABS((W6-C6)*1440)&gt;300, " ",(W6-C6)*1440 = 0, " ", (W6-C6)*1440 &lt;&gt;0, (W6-C6)*1440)</f>
        <v>46.016666666666609</v>
      </c>
      <c r="AN33" s="18">
        <f>IF(AM33 = " "," ",AM33/AM_Schedule!S6)</f>
        <v>0.8849358974358954</v>
      </c>
      <c r="AO33" s="18" cm="1">
        <f t="array" ref="AO33">_xlfn.IFS(ABS((AS6-W6)*1440)&gt;300, " ",(AS6-W6)*1440 = 0, " ", (AS6-W6)*1440 &lt;&gt;0, (AS6-W6)*1440)</f>
        <v>53.083333333333371</v>
      </c>
      <c r="AP33" s="18">
        <f>IF(AO33 = " "," ",AO33/AM_Schedule!T6)</f>
        <v>0.98302469135802595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8.6333333333332973</v>
      </c>
      <c r="D34" s="16">
        <f>IF(ABS((F7-AM_Schedule!D7)*1440) &gt; 100, " ", (F7-AM_Schedule!D7)*1440)</f>
        <v>6.6666666666666963</v>
      </c>
      <c r="E34" s="16">
        <f>IF(ABS((J7-AM_Schedule!E7)*1440)&gt;100, " ", (J7-AM_Schedule!E7)*1440)</f>
        <v>6.3166666666666416</v>
      </c>
      <c r="F34" s="16">
        <f>IF(ABS((K7-AM_Schedule!F7)*1440)&gt;100, " ", (K7-AM_Schedule!F7)*1440)</f>
        <v>2.4666666666666792</v>
      </c>
      <c r="G34" s="16">
        <f>IF(ABS((L7-AM_Schedule!G7)*1440)&gt;100, " ", (L7-AM_Schedule!G7)*1440)</f>
        <v>4.6333333333333115</v>
      </c>
      <c r="H34" s="16">
        <f>IF(ABS((O7-AM_Schedule!H7)*1440) &gt; 100, " ", (O7-AM_Schedule!H7)*1440)</f>
        <v>5.1500000000000057</v>
      </c>
      <c r="I34" s="16">
        <f>IF(ABS((S7-AM_Schedule!I7)*1440)&gt;100, " ", (S7-AM_Schedule!I7)*1440)</f>
        <v>2.5999999999999268</v>
      </c>
      <c r="J34" s="16">
        <f>IF(ABS((W7-AM_Schedule!J7)*1440)&gt;100, " ", (W7-AM_Schedule!J7)*1440)</f>
        <v>4.499999999999984</v>
      </c>
      <c r="K34" s="16">
        <f>IF(ABS((AB7-AM_Schedule!K7)*1440)&gt;100, " ", (AB7-AM_Schedule!K7)*1440)</f>
        <v>4.6500000000000075</v>
      </c>
      <c r="L34" s="16">
        <f>IF(ABS((AF7-AM_Schedule!L7)*1440)&gt;100, " ", (AF7-AM_Schedule!L7)*1440)</f>
        <v>2.4833333333332952</v>
      </c>
      <c r="M34" s="16">
        <f>IF(ABS((AI7-AM_Schedule!M7)*1440)&gt;100, " ", (AI7-AM_Schedule!M7)*1440)</f>
        <v>2.6000000000000068</v>
      </c>
      <c r="N34" s="16">
        <f>IF(ABS((AJ7-AM_Schedule!N7)*1440)&gt;100, " ", (AJ7-AM_Schedule!N7)*1440)</f>
        <v>2.6166666666667027</v>
      </c>
      <c r="O34" s="16">
        <f>IF(ABS((AL7-AM_Schedule!O7)*1440)&gt;100, " ", (AL7-AM_Schedule!O7)*1440)</f>
        <v>1.5666666666666984</v>
      </c>
      <c r="P34" s="16">
        <f>IF(ABS((AO7-AM_Schedule!P7)*1440)&gt;100, " ", (AO7-AM_Schedule!P7)*1440)</f>
        <v>-0.18333333333333535</v>
      </c>
      <c r="Q34" s="16">
        <f>IF(ABS((AS7-AM_Schedule!Q7)*1440)&gt;100, " ", (AS7-AM_Schedule!Q7)*1440)</f>
        <v>-0.88333333333336483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5199999999999911</v>
      </c>
      <c r="V34" s="20" cm="1">
        <f t="array" ref="V34">_xlfn.IFS(ABS((F7-F6)*1440)&gt;100," ",((F7-F6)*1440)=0," ",((F7-F6)/AM_Headways!C7)&lt;&gt;0,(F7-F6)/AM_Headways!C7)</f>
        <v>1.5116666666666791</v>
      </c>
      <c r="W34" s="20" cm="1">
        <f t="array" ref="W34">_xlfn.IFS(ABS((J7-J6)*1440)&gt;100," ",((J7-J6)*1440)=0," ",((J7-J6)/AM_Headways!D7)&lt;&gt;0,(J7-J6)/AM_Headways!D7)</f>
        <v>1.5016666666666696</v>
      </c>
      <c r="X34" s="20" cm="1">
        <f t="array" ref="X34">_xlfn.IFS(ABS((K7-K6)*1440)&gt;100," ",((K7-K6)*1440)=0," ",((K7-K6)/AM_Headways!E7)&lt;&gt;0,(K7-K6)/AM_Headways!E7)</f>
        <v>1.3966666666666687</v>
      </c>
      <c r="Y34" s="20" cm="1">
        <f t="array" ref="Y34">_xlfn.IFS(ABS((L7-L6)*1440)&gt;100," ",((L7-L6)*1440)=0," ",((L7-L6)/AM_Headways!F7)&lt;&gt;0,(L7-L6)/AM_Headways!F7)</f>
        <v>1.5099999999999976</v>
      </c>
      <c r="Z34" s="20" cm="1">
        <f t="array" ref="Z34">_xlfn.IFS(ABS((O7-O6)*1440)&gt;100," ",((O7-O6)*1440)=0," ",((O7-O6)/AM_Headways!G7)&lt;&gt;0,(O7-O6)/AM_Headways!G7)</f>
        <v>1.6066666666666705</v>
      </c>
      <c r="AA34" s="20" cm="1">
        <f t="array" ref="AA34">_xlfn.IFS(ABS((S7-S6)*1440)&gt;100," ",((S7-S6)*1440)=0," ",((S7-S6)/AM_Headways!H7)&lt;&gt;0,(S7-S6)/AM_Headways!H7)</f>
        <v>1.4030303030302895</v>
      </c>
      <c r="AB34" s="20" cm="1">
        <f t="array" ref="AB34">_xlfn.IFS(ABS((W7-W6)*1440)&gt;100," ",((W7-W6)*1440)=0," ",((W7-W6)/AM_Headways!I7)&lt;&gt;0,(W7-W6)/AM_Headways!I7)</f>
        <v>1.7050000000000087</v>
      </c>
      <c r="AC34" s="20" cm="1">
        <f t="array" ref="AC34">_xlfn.IFS(ABS((AB7-AB6)*1440)&gt;100," ",((AB7-AB6)*1440)=0," ",((AB7-AB6)/AM_Headways!J7)&lt;&gt;0,(AB7-AB6)/AM_Headways!J7)</f>
        <v>1.5575757575757643</v>
      </c>
      <c r="AD34" s="20" cm="1">
        <f t="array" ref="AD34">_xlfn.IFS(ABS((AF7-AF6)*1440)&gt;100," ",((AF7-AF6)*1440)=0," ",((AF7-AF6)/AM_Headways!K7)&lt;&gt;0,(AF7-AF6)/AM_Headways!K7)</f>
        <v>1.449999999999996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cm="1">
        <f t="array" ref="AF34">_xlfn.IFS(ABS((AJ7-AJ6)*1440)&gt;100," ",((AJ7-AJ6)*1440)=0," ",((AJ7-AJ6)/AM_Headways!M7)&lt;&gt;0,(AJ7-AJ6)/AM_Headways!M7)</f>
        <v>1.4636363636363723</v>
      </c>
      <c r="AG34" s="20" cm="1">
        <f t="array" ref="AG34">_xlfn.IFS(ABS((AL7-AL6)*1440)&gt;100," ",((AL7-AL6)*1440)=0," ",((AL7-AL6)/AM_Headways!N7)&lt;&gt;0,(AL7-AL6)/AM_Headways!N7)</f>
        <v>1.5257575757575736</v>
      </c>
      <c r="AH34" s="20" cm="1">
        <f t="array" ref="AH34">_xlfn.IFS(ABS((AO7-AO6)*1440)&gt;100," ",((AO7-AO6)*1440)=0," ",((AO7-AO6)/AM_Headways!O7)&lt;&gt;0,(AO7-AO6)/AM_Headways!O7)</f>
        <v>1.3818181818181847</v>
      </c>
      <c r="AI34" s="20" cm="1">
        <f t="array" ref="AI34">_xlfn.IFS(ABS((AS7-AS6)*1440)&gt;100," ",((AS7-AS6)*1440)=0," ",((AS7-AS6)/AM_Headways!P7)&lt;&gt;0,(AS7-AS6)/AM_Headways!P7)</f>
        <v>1.2348484848484835</v>
      </c>
      <c r="AJ34" s="25"/>
      <c r="AK34" s="18" cm="1">
        <f t="array" ref="AK34">_xlfn.IFS(ABS((AS7-C7)*1440)&gt;300, " ",(AS7-C7)*1440 = 0, " ", (AS7-C7)*1440 &lt;&gt;0, (AS7-C7)*1440)</f>
        <v>97.483333333333277</v>
      </c>
      <c r="AL34" s="18">
        <f>IF(AK34 = " "," ",AK34/AM_Schedule!R7)</f>
        <v>0.91105919003115265</v>
      </c>
      <c r="AM34" s="18" cm="1">
        <f t="array" ref="AM34">_xlfn.IFS(ABS((W7-C7)*1440)&gt;300, " ",(W7-C7)*1440 = 0, " ", (W7-C7)*1440 &lt;&gt;0, (W7-C7)*1440)</f>
        <v>47.86666666666666</v>
      </c>
      <c r="AN34" s="18">
        <f>IF(AM34 = " "," ",AM34/AM_Schedule!S7)</f>
        <v>0.92051282051282091</v>
      </c>
      <c r="AO34" s="18" cm="1">
        <f t="array" ref="AO34">_xlfn.IFS(ABS((AS7-W7)*1440)&gt;300, " ",(AS7-W7)*1440 = 0, " ", (AS7-W7)*1440 &lt;&gt;0, (AS7-W7)*1440)</f>
        <v>49.616666666666617</v>
      </c>
      <c r="AP34" s="18">
        <f>IF(AO34 = " "," ",AO34/AM_Schedule!T7)</f>
        <v>0.90212121212121177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0.7500000000000373</v>
      </c>
      <c r="D36" s="16">
        <f>IF(ABS((F9-AM_Schedule!D9)*1440) &gt; 100, " ", (F9-AM_Schedule!D9)*1440)</f>
        <v>-1.1833333333333318</v>
      </c>
      <c r="E36" s="16">
        <f>IF(ABS((J9-AM_Schedule!E9)*1440)&gt;100, " ", (J9-AM_Schedule!E9)*1440)</f>
        <v>-1.8999999999999773</v>
      </c>
      <c r="F36" s="16">
        <f>IF(ABS((K9-AM_Schedule!F9)*1440)&gt;100, " ", (K9-AM_Schedule!F9)*1440)</f>
        <v>-6.4333333333333531</v>
      </c>
      <c r="G36" s="16">
        <f>IF(ABS((L9-AM_Schedule!G9)*1440)&gt;100, " ", (L9-AM_Schedule!G9)*1440)</f>
        <v>-5.5500000000000682</v>
      </c>
      <c r="H36" s="16">
        <f>IF(ABS((O9-AM_Schedule!H9)*1440) &gt; 100, " ", (O9-AM_Schedule!H9)*1440)</f>
        <v>-6.166666666666698</v>
      </c>
      <c r="I36" s="16">
        <f>IF(ABS((S9-AM_Schedule!I9)*1440)&gt;100, " ", (S9-AM_Schedule!I9)*1440)</f>
        <v>-8.7999999999999368</v>
      </c>
      <c r="J36" s="16">
        <f>IF(ABS((W9-AM_Schedule!J9)*1440)&gt;100, " ", (W9-AM_Schedule!J9)*1440)</f>
        <v>-7.3500000000000298</v>
      </c>
      <c r="K36" s="16">
        <f>IF(ABS((AB9-AM_Schedule!K9)*1440)&gt;100, " ", (AB9-AM_Schedule!K9)*1440)</f>
        <v>-8.7500000000000089</v>
      </c>
      <c r="L36" s="16">
        <f>IF(ABS((AF9-AM_Schedule!L9)*1440)&gt;100, " ", (AF9-AM_Schedule!L9)*1440)</f>
        <v>-9.9333333333332607</v>
      </c>
      <c r="M36" s="16">
        <f>IF(ABS((AI9-AM_Schedule!M9)*1440)&gt;100, " ", (AI9-AM_Schedule!M9)*1440)</f>
        <v>-10.400000000000027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9.3833333333332547</v>
      </c>
      <c r="P36" s="16">
        <f>IF(ABS((AO9-AM_Schedule!P9)*1440)&gt;100, " ", (AO9-AM_Schedule!P9)*1440)</f>
        <v>-12.649999999999979</v>
      </c>
      <c r="Q36" s="16">
        <f>IF(ABS((AS9-AM_Schedule!Q9)*1440)&gt;100, " ", (AS9-AM_Schedule!Q9)*1440)</f>
        <v>-12.866666666666706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3.383333333333354</v>
      </c>
      <c r="AL36" s="18">
        <f>IF(AK36 = " "," ",AK36/AM_Schedule!R9)</f>
        <v>0.87274143302180629</v>
      </c>
      <c r="AM36" s="18" cm="1">
        <f t="array" ref="AM36">_xlfn.IFS(ABS((W9-C9)*1440)&gt;300, " ",(W9-C9)*1440 = 0, " ", (W9-C9)*1440 &lt;&gt;0, (W9-C9)*1440)</f>
        <v>44.899999999999984</v>
      </c>
      <c r="AN36" s="18">
        <f>IF(AM36 = " "," ",AM36/AM_Schedule!S9)</f>
        <v>0.84716981132075364</v>
      </c>
      <c r="AO36" s="18" cm="1">
        <f t="array" ref="AO36">_xlfn.IFS(ABS((AS9-W9)*1440)&gt;300, " ",(AS9-W9)*1440 = 0, " ", (AS9-W9)*1440 &lt;&gt;0, (AS9-W9)*1440)</f>
        <v>48.48333333333337</v>
      </c>
      <c r="AP36" s="18">
        <f>IF(AO36 = " "," ",AO36/AM_Schedule!T9)</f>
        <v>0.89783950617283936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100000000000005</v>
      </c>
      <c r="D37" s="16">
        <f>IF(ABS((F10-AM_Schedule!D10)*1440) &gt; 100, " ", (F10-AM_Schedule!D10)*1440)</f>
        <v>1.1500000000000199</v>
      </c>
      <c r="E37" s="16">
        <f>IF(ABS((J10-AM_Schedule!E10)*1440)&gt;100, " ", (J10-AM_Schedule!E10)*1440)</f>
        <v>1.6333333333333222</v>
      </c>
      <c r="F37" s="16">
        <f>IF(ABS((K10-AM_Schedule!F10)*1440)&gt;100, " ", (K10-AM_Schedule!F10)*1440)</f>
        <v>-3.4166666666666679</v>
      </c>
      <c r="G37" s="16">
        <f>IF(ABS((L10-AM_Schedule!G10)*1440)&gt;100, " ", (L10-AM_Schedule!G10)*1440)</f>
        <v>-2.4166666666666714</v>
      </c>
      <c r="H37" s="16">
        <f>IF(ABS((O10-AM_Schedule!H10)*1440) &gt; 100, " ", (O10-AM_Schedule!H10)*1440)</f>
        <v>-2.9166666666667496</v>
      </c>
      <c r="I37" s="16">
        <f>IF(ABS((S10-AM_Schedule!I10)*1440)&gt;100, " ", (S10-AM_Schedule!I10)*1440)</f>
        <v>-4.7333333333333272</v>
      </c>
      <c r="J37" s="16">
        <f>IF(ABS((W10-AM_Schedule!J10)*1440)&gt;100, " ", (W10-AM_Schedule!J10)*1440)</f>
        <v>-3.7166666666666348</v>
      </c>
      <c r="K37" s="16">
        <f>IF(ABS((AB10-AM_Schedule!K10)*1440)&gt;100, " ", (AB10-AM_Schedule!K10)*1440)</f>
        <v>-3.4500000000000597</v>
      </c>
      <c r="L37" s="16">
        <f>IF(ABS((AF10-AM_Schedule!L10)*1440)&gt;100, " ", (AF10-AM_Schedule!L10)*1440)</f>
        <v>-5.083333333333302</v>
      </c>
      <c r="M37" s="16">
        <f>IF(ABS((AI10-AM_Schedule!M10)*1440)&gt;100, " ", (AI10-AM_Schedule!M10)*1440)</f>
        <v>-5.4166666666667407</v>
      </c>
      <c r="N37" s="16">
        <f>IF(ABS((AJ10-AM_Schedule!N10)*1440)&gt;100, " ", (AJ10-AM_Schedule!N10)*1440)</f>
        <v>-4.9833333333332863</v>
      </c>
      <c r="O37" s="16">
        <f>IF(ABS((AL10-AM_Schedule!O10)*1440)&gt;100, " ", (AL10-AM_Schedule!O10)*1440)</f>
        <v>-5.4166666666667407</v>
      </c>
      <c r="P37" s="16">
        <f>IF(ABS((AO10-AM_Schedule!P10)*1440)&gt;100, " ", (AO10-AM_Schedule!P10)*1440)</f>
        <v>-8.2499999999999307</v>
      </c>
      <c r="Q37" s="16">
        <f>IF(ABS((AS10-AM_Schedule!Q10)*1440)&gt;100, " ", (AS10-AM_Schedule!Q10)*1440)</f>
        <v>-7.8166666666667162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349999999999957</v>
      </c>
      <c r="V37" s="20" cm="1">
        <f t="array" ref="V37">_xlfn.IFS(ABS((F10-F9)*1440)&gt;100," ",((F10-F9)*1440)=0," ",((F10-F9)/AM_Headways!C10)&lt;&gt;0,(F10-F9)/AM_Headways!C10)</f>
        <v>1.2333333333333361</v>
      </c>
      <c r="W37" s="20" cm="1">
        <f t="array" ref="W37">_xlfn.IFS(ABS((J10-J9)*1440)&gt;100," ",((J10-J9)*1440)=0," ",((J10-J9)/AM_Headways!D10)&lt;&gt;0,(J10-J9)/AM_Headways!D10)</f>
        <v>1.3533333333333284</v>
      </c>
      <c r="X37" s="20" cm="1">
        <f t="array" ref="X37">_xlfn.IFS(ABS((K10-K9)*1440)&gt;100," ",((K10-K9)*1440)=0," ",((K10-K9)/AM_Headways!E10)&lt;&gt;0,(K10-K9)/AM_Headways!E10)</f>
        <v>1.3016666666666696</v>
      </c>
      <c r="Y37" s="20" cm="1">
        <f t="array" ref="Y37">_xlfn.IFS(ABS((L10-L9)*1440)&gt;100," ",((L10-L9)*1440)=0," ",((L10-L9)/AM_Headways!F10)&lt;&gt;0,(L10-L9)/AM_Headways!F10)</f>
        <v>1.3133333333333408</v>
      </c>
      <c r="Z37" s="20" cm="1">
        <f t="array" ref="Z37">_xlfn.IFS(ABS((O10-O9)*1440)&gt;100," ",((O10-O9)*1440)=0," ",((O10-O9)/AM_Headways!G10)&lt;&gt;0,(O10-O9)/AM_Headways!G10)</f>
        <v>1.3249999999999935</v>
      </c>
      <c r="AA37" s="20" cm="1">
        <f t="array" ref="AA37">_xlfn.IFS(ABS((S10-S9)*1440)&gt;100," ",((S10-S9)*1440)=0," ",((S10-S9)/AM_Headways!H10)&lt;&gt;0,(S10-S9)/AM_Headways!H10)</f>
        <v>1.4066666666666592</v>
      </c>
      <c r="AB37" s="20" cm="1">
        <f t="array" ref="AB37">_xlfn.IFS(ABS((W10-W9)*1440)&gt;100," ",((W10-W9)*1440)=0," ",((W10-W9)/AM_Headways!I10)&lt;&gt;0,(W10-W9)/AM_Headways!I10)</f>
        <v>1.3633333333333408</v>
      </c>
      <c r="AC37" s="20" cm="1">
        <f t="array" ref="AC37">_xlfn.IFS(ABS((AB10-AB9)*1440)&gt;100," ",((AB10-AB9)*1440)=0," ",((AB10-AB9)/AM_Headways!J10)&lt;&gt;0,(AB10-AB9)/AM_Headways!J10)</f>
        <v>1.5299999999999925</v>
      </c>
      <c r="AD37" s="20" cm="1">
        <f t="array" ref="AD37">_xlfn.IFS(ABS((AF10-AF9)*1440)&gt;100," ",((AF10-AF9)*1440)=0," ",((AF10-AF9)/AM_Headways!K10)&lt;&gt;0,(AF10-AF9)/AM_Headways!K10)</f>
        <v>1.4849999999999937</v>
      </c>
      <c r="AE37" s="20" cm="1">
        <f t="array" ref="AE37">_xlfn.IFS(ABS((AI10-AI9)*1440)&gt;100," ",((AI10-AI9)*1440)=0," ",((AI10-AI9)/AM_Headways!L10)&lt;&gt;0,(AI10-AI9)/AM_Headways!L10)</f>
        <v>1.4983333333333264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3966666666666465</v>
      </c>
      <c r="AH37" s="20" cm="1">
        <f t="array" ref="AH37">_xlfn.IFS(ABS((AO10-AO9)*1440)&gt;100," ",((AO10-AO9)*1440)=0," ",((AO10-AO9)/AM_Headways!O10)&lt;&gt;0,(AO10-AO9)/AM_Headways!O10)</f>
        <v>1.4400000000000064</v>
      </c>
      <c r="AI37" s="20" cm="1">
        <f t="array" ref="AI37">_xlfn.IFS(ABS((AS10-AS9)*1440)&gt;100," ",((AS10-AS9)*1440)=0," ",((AS10-AS9)/AM_Headways!P10)&lt;&gt;0,(AS10-AS9)/AM_Headways!P10)</f>
        <v>1.5050000000000008</v>
      </c>
      <c r="AJ37" s="25"/>
      <c r="AK37" s="18" cm="1">
        <f t="array" ref="AK37">_xlfn.IFS(ABS((AS10-C10)*1440)&gt;300, " ",(AS10-C10)*1440 = 0, " ", (AS10-C10)*1440 &lt;&gt;0, (AS10-C10)*1440)</f>
        <v>96.0833333333333</v>
      </c>
      <c r="AL37" s="18">
        <f>IF(AK37 = " "," ",AK37/AM_Schedule!R10)</f>
        <v>0.89797507788161945</v>
      </c>
      <c r="AM37" s="18" cm="1">
        <f t="array" ref="AM37">_xlfn.IFS(ABS((W10-C10)*1440)&gt;300, " ",(W10-C10)*1440 = 0, " ", (W10-C10)*1440 &lt;&gt;0, (W10-C10)*1440)</f>
        <v>46.18333333333333</v>
      </c>
      <c r="AN37" s="18">
        <f>IF(AM37 = " "," ",AM37/AM_Schedule!S10)</f>
        <v>0.87138364779874256</v>
      </c>
      <c r="AO37" s="18" cm="1">
        <f t="array" ref="AO37">_xlfn.IFS(ABS((AS10-W10)*1440)&gt;300, " ",(AS10-W10)*1440 = 0, " ", (AS10-W10)*1440 &lt;&gt;0, (AS10-W10)*1440)</f>
        <v>49.899999999999963</v>
      </c>
      <c r="AP37" s="18">
        <f>IF(AO37 = " "," ",AO37/AM_Schedule!T10)</f>
        <v>0.92407407407407249</v>
      </c>
    </row>
    <row r="38" spans="1:42" x14ac:dyDescent="0.2">
      <c r="A38" s="8">
        <v>9</v>
      </c>
      <c r="B38" s="7" t="s">
        <v>989</v>
      </c>
      <c r="C38" s="16" t="str">
        <f>IF(ABS((C11-AM_Schedule!C11)*1440) &gt; 100, " ", (C11-AM_Schedule!C11)*1440)</f>
        <v xml:space="preserve"> </v>
      </c>
      <c r="D38" s="16" t="str">
        <f>IF(ABS((F11-AM_Schedule!D11)*1440) &gt; 100, " ", (F11-AM_Schedule!D11)*1440)</f>
        <v xml:space="preserve"> </v>
      </c>
      <c r="E38" s="16" t="str">
        <f>IF(ABS((J11-AM_Schedule!E11)*1440)&gt;100, " ", (J11-AM_Schedule!E11)*1440)</f>
        <v xml:space="preserve"> </v>
      </c>
      <c r="F38" s="16" t="str">
        <f>IF(ABS((K11-AM_Schedule!F11)*1440)&gt;100, " ", (K11-AM_Schedule!F11)*1440)</f>
        <v xml:space="preserve"> </v>
      </c>
      <c r="G38" s="16" t="str">
        <f>IF(ABS((L11-AM_Schedule!G11)*1440)&gt;100, " ", (L11-AM_Schedule!G11)*1440)</f>
        <v xml:space="preserve"> </v>
      </c>
      <c r="H38" s="16" t="str">
        <f>IF(ABS((O11-AM_Schedule!H11)*1440) &gt; 100, " ", (O11-AM_Schedule!H11)*1440)</f>
        <v xml:space="preserve"> </v>
      </c>
      <c r="I38" s="16" t="str">
        <f>IF(ABS((S11-AM_Schedule!I11)*1440)&gt;100, " ", (S11-AM_Schedule!I11)*1440)</f>
        <v xml:space="preserve"> </v>
      </c>
      <c r="J38" s="16" t="str">
        <f>IF(ABS((W11-AM_Schedule!J11)*1440)&gt;100, " ", (W11-AM_Schedule!J11)*1440)</f>
        <v xml:space="preserve"> </v>
      </c>
      <c r="K38" s="16" t="str">
        <f>IF(ABS((AB11-AM_Schedule!K11)*1440)&gt;100, " ", (AB11-AM_Schedule!K11)*1440)</f>
        <v xml:space="preserve"> </v>
      </c>
      <c r="L38" s="16" t="str">
        <f>IF(ABS((AF11-AM_Schedule!L11)*1440)&gt;100, " ", (AF11-AM_Schedule!L11)*1440)</f>
        <v xml:space="preserve"> 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 t="str">
        <f>IF(ABS((AS11-AM_Schedule!Q11)*1440)&gt;100, " ", (AS11-AM_Schedule!Q11)*1440)</f>
        <v xml:space="preserve"> </v>
      </c>
      <c r="S38">
        <v>9</v>
      </c>
      <c r="T38" s="7" t="s">
        <v>989</v>
      </c>
      <c r="U38" s="20" t="str" cm="1">
        <f t="array" ref="U38">_xlfn.IFS(ABS((C11-C10)*1440)&gt;100," ",((C11-C10)*1440)=0," ",((C11-C10)/AM_Headways!B11)&lt;&gt;0,(C11-C10)/AM_Headways!B11)</f>
        <v xml:space="preserve"> </v>
      </c>
      <c r="V38" s="20" t="str" cm="1">
        <f t="array" ref="V38">_xlfn.IFS(ABS((F11-F10)*1440)&gt;100," ",((F11-F10)*1440)=0," ",((F11-F10)/AM_Headways!C11)&lt;&gt;0,(F11-F10)/AM_Headways!C11)</f>
        <v xml:space="preserve"> </v>
      </c>
      <c r="W38" s="20" t="str" cm="1">
        <f t="array" ref="W38">_xlfn.IFS(ABS((J11-J10)*1440)&gt;100," ",((J11-J10)*1440)=0," ",((J11-J10)/AM_Headways!D11)&lt;&gt;0,(J11-J10)/AM_Headways!D11)</f>
        <v xml:space="preserve"> </v>
      </c>
      <c r="X38" s="20" t="str" cm="1">
        <f t="array" ref="X38">_xlfn.IFS(ABS((K11-K10)*1440)&gt;100," ",((K11-K10)*1440)=0," ",((K11-K10)/AM_Headways!E11)&lt;&gt;0,(K11-K10)/AM_Headways!E11)</f>
        <v xml:space="preserve"> 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t="str" cm="1">
        <f t="array" ref="AA38">_xlfn.IFS(ABS((S11-S10)*1440)&gt;100," ",((S11-S10)*1440)=0," ",((S11-S10)/AM_Headways!H11)&lt;&gt;0,(S11-S10)/AM_Headways!H11)</f>
        <v xml:space="preserve"> </v>
      </c>
      <c r="AB38" s="20" t="str" cm="1">
        <f t="array" ref="AB38">_xlfn.IFS(ABS((W11-W10)*1440)&gt;100," ",((W11-W10)*1440)=0," ",((W11-W10)/AM_Headways!I11)&lt;&gt;0,(W11-W10)/AM_Headways!I11)</f>
        <v xml:space="preserve"> </v>
      </c>
      <c r="AC38" s="20" t="str" cm="1">
        <f t="array" ref="AC38">_xlfn.IFS(ABS((AB11-AB10)*1440)&gt;100," ",((AB11-AB10)*1440)=0," ",((AB11-AB10)/AM_Headways!J11)&lt;&gt;0,(AB11-AB10)/AM_Headways!J11)</f>
        <v xml:space="preserve"> 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t="str" cm="1">
        <f t="array" ref="AI38">_xlfn.IFS(ABS((AS11-AS10)*1440)&gt;100," ",((AS11-AS10)*1440)=0," ",((AS11-AS10)/AM_Headways!P11)&lt;&gt;0,(AS11-AS10)/AM_Headways!P11)</f>
        <v xml:space="preserve"> </v>
      </c>
      <c r="AJ38" s="25"/>
      <c r="AK38" s="18" t="str" cm="1">
        <f t="array" ref="AK38">_xlfn.IFS(ABS((AS11-C11)*1440)&gt;300, " ",(AS11-C11)*1440 = 0, " ", (AS11-C11)*1440 &lt;&gt;0, (AS11-C11)*1440)</f>
        <v xml:space="preserve"> </v>
      </c>
      <c r="AL38" s="18" t="str">
        <f>IF(AK38 = " "," ",AK38/AM_Schedule!R11)</f>
        <v xml:space="preserve"> </v>
      </c>
      <c r="AM38" s="18" t="str" cm="1">
        <f t="array" ref="AM38">_xlfn.IFS(ABS((W11-C11)*1440)&gt;300, " ",(W11-C11)*1440 = 0, " ", (W11-C11)*1440 &lt;&gt;0, (W11-C11)*1440)</f>
        <v xml:space="preserve"> </v>
      </c>
      <c r="AN38" s="18" t="str">
        <f>IF(AM38 = " "," ",AM38/AM_Schedule!S11)</f>
        <v xml:space="preserve"> </v>
      </c>
      <c r="AO38" s="18" t="str" cm="1">
        <f t="array" ref="AO38">_xlfn.IFS(ABS((AS11-W11)*1440)&gt;300, " ",(AS11-W11)*1440 = 0, " ", (AS11-W11)*1440 &lt;&gt;0, (AS11-W11)*1440)</f>
        <v xml:space="preserve"> </v>
      </c>
      <c r="AP38" s="18" t="str">
        <f>IF(AO38 = " "," ",AO38/AM_Schedule!T11)</f>
        <v xml:space="preserve"> 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0.44999999999999041</v>
      </c>
      <c r="D39" s="16">
        <f>IF(ABS((F12-AM_Schedule!D12)*1440) &gt; 100, " ", (F12-AM_Schedule!D12)*1440)</f>
        <v>0.3000000000000469</v>
      </c>
      <c r="E39" s="16">
        <f>IF(ABS((J12-AM_Schedule!E12)*1440)&gt;100, " ", (J12-AM_Schedule!E12)*1440)</f>
        <v>-1.1500000000000199</v>
      </c>
      <c r="F39" s="16">
        <f>IF(ABS((K12-AM_Schedule!F12)*1440)&gt;100, " ", (K12-AM_Schedule!F12)*1440)</f>
        <v>-3.949999999999978</v>
      </c>
      <c r="G39" s="16">
        <f>IF(ABS((L12-AM_Schedule!G12)*1440)&gt;100, " ", (L12-AM_Schedule!G12)*1440)</f>
        <v>-2.533333333333383</v>
      </c>
      <c r="H39" s="16">
        <f>IF(ABS((O12-AM_Schedule!H12)*1440) &gt; 100, " ", (O12-AM_Schedule!H12)*1440)</f>
        <v>-2.8666666666666618</v>
      </c>
      <c r="I39" s="16">
        <f>IF(ABS((S12-AM_Schedule!I12)*1440)&gt;100, " ", (S12-AM_Schedule!I12)*1440)</f>
        <v>-4.5999999999999996</v>
      </c>
      <c r="J39" s="16">
        <f>IF(ABS((W12-AM_Schedule!J12)*1440)&gt;100, " ", (W12-AM_Schedule!J12)*1440)</f>
        <v>-5.3500000000000369</v>
      </c>
      <c r="K39" s="16">
        <f>IF(ABS((AB12-AM_Schedule!K12)*1440)&gt;100, " ", (AB12-AM_Schedule!K12)*1440)</f>
        <v>-2.3999999999999755</v>
      </c>
      <c r="L39" s="16">
        <f>IF(ABS((AF12-AM_Schedule!L12)*1440)&gt;100, " ", (AF12-AM_Schedule!L12)*1440)</f>
        <v>-3.116666666666621</v>
      </c>
      <c r="M39" s="16">
        <f>IF(ABS((AI12-AM_Schedule!M12)*1440)&gt;100, " ", (AI12-AM_Schedule!M12)*1440)</f>
        <v>-3.4333333333333638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4.6500000000000075</v>
      </c>
      <c r="P39" s="16">
        <f>IF(ABS((AO12-AM_Schedule!P12)*1440)&gt;100, " ", (AO12-AM_Schedule!P12)*1440)</f>
        <v>-5.2666666666666373</v>
      </c>
      <c r="Q39" s="16">
        <f>IF(ABS((AS12-AM_Schedule!Q12)*1440)&gt;100, " ", (AS12-AM_Schedule!Q12)*1440)</f>
        <v>-4.2666666666666409</v>
      </c>
      <c r="S39">
        <v>10</v>
      </c>
      <c r="T39" s="7" t="s">
        <v>150</v>
      </c>
      <c r="U39" s="20" t="str" cm="1">
        <f t="array" ref="U39">_xlfn.IFS(ABS((C12-C11)*1440)&gt;100," ",((C12-C11)*1440)=0," ",((C12-C11)/AM_Headways!B12)&lt;&gt;0,(C12-C11)/AM_Headways!B12)</f>
        <v xml:space="preserve"> </v>
      </c>
      <c r="V39" s="20" t="str" cm="1">
        <f t="array" ref="V39">_xlfn.IFS(ABS((F12-F11)*1440)&gt;100," ",((F12-F11)*1440)=0," ",((F12-F11)/AM_Headways!C12)&lt;&gt;0,(F12-F11)/AM_Headways!C12)</f>
        <v xml:space="preserve"> </v>
      </c>
      <c r="W39" s="20" t="str" cm="1">
        <f t="array" ref="W39">_xlfn.IFS(ABS((J12-J11)*1440)&gt;100," ",((J12-J11)*1440)=0," ",((J12-J11)/AM_Headways!D12)&lt;&gt;0,(J12-J11)/AM_Headways!D12)</f>
        <v xml:space="preserve"> </v>
      </c>
      <c r="X39" s="20" t="str" cm="1">
        <f t="array" ref="X39">_xlfn.IFS(ABS((K12-K11)*1440)&gt;100," ",((K12-K11)*1440)=0," ",((K12-K11)/AM_Headways!E12)&lt;&gt;0,(K12-K11)/AM_Headways!E12)</f>
        <v xml:space="preserve"> 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t="str" cm="1">
        <f t="array" ref="AA39">_xlfn.IFS(ABS((S12-S11)*1440)&gt;100," ",((S12-S11)*1440)=0," ",((S12-S11)/AM_Headways!H12)&lt;&gt;0,(S12-S11)/AM_Headways!H12)</f>
        <v xml:space="preserve"> </v>
      </c>
      <c r="AB39" s="20" t="str" cm="1">
        <f t="array" ref="AB39">_xlfn.IFS(ABS((W12-W11)*1440)&gt;100," ",((W12-W11)*1440)=0," ",((W12-W11)/AM_Headways!I12)&lt;&gt;0,(W12-W11)/AM_Headways!I12)</f>
        <v xml:space="preserve"> 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t="str" cm="1">
        <f t="array" ref="AI39">_xlfn.IFS(ABS((AS12-AS11)*1440)&gt;100," ",((AS12-AS11)*1440)=0," ",((AS12-AS11)/AM_Headways!P12)&lt;&gt;0,(AS12-AS11)/AM_Headways!P12)</f>
        <v xml:space="preserve"> </v>
      </c>
      <c r="AJ39" s="25"/>
      <c r="AK39" s="18" cm="1">
        <f t="array" ref="AK39">_xlfn.IFS(ABS((AS12-C12)*1440)&gt;300, " ",(AS12-C12)*1440 = 0, " ", (AS12-C12)*1440 &lt;&gt;0, (AS12-C12)*1440)</f>
        <v>102.2833333333333</v>
      </c>
      <c r="AL39" s="18">
        <f>IF(AK39 = " "," ",AK39/AM_Schedule!R12)</f>
        <v>0.95591900311526501</v>
      </c>
      <c r="AM39" s="18" cm="1">
        <f t="array" ref="AM39">_xlfn.IFS(ABS((W12-C12)*1440)&gt;300, " ",(W12-C12)*1440 = 0, " ", (W12-C12)*1440 &lt;&gt;0, (W12-C12)*1440)</f>
        <v>48.199999999999939</v>
      </c>
      <c r="AN39" s="18">
        <f>IF(AM39 = " "," ",AM39/AM_Schedule!S12)</f>
        <v>0.89259259259259194</v>
      </c>
      <c r="AO39" s="18" cm="1">
        <f t="array" ref="AO39">_xlfn.IFS(ABS((AS12-W12)*1440)&gt;300, " ",(AS12-W12)*1440 = 0, " ", (AS12-W12)*1440 &lt;&gt;0, (AS12-W12)*1440)</f>
        <v>54.083333333333371</v>
      </c>
      <c r="AP39" s="18">
        <f>IF(AO39 = " "," ",AO39/AM_Schedule!T12)</f>
        <v>1.0204402515723283</v>
      </c>
    </row>
    <row r="40" spans="1:42" x14ac:dyDescent="0.2">
      <c r="A40" s="8">
        <v>11</v>
      </c>
      <c r="B40" s="7"/>
      <c r="C40" s="16">
        <f>IF(ABS((C13-AM_Schedule!C13)*1440) &gt; 100, " ", (C13-AM_Schedule!C13)*1440)</f>
        <v>-2.4999999999999911</v>
      </c>
      <c r="D40" s="16">
        <f>IF(ABS((F13-AM_Schedule!D13)*1440) &gt; 100, " ", (F13-AM_Schedule!D13)*1440)</f>
        <v>-4.3666666666666565</v>
      </c>
      <c r="E40" s="16">
        <f>IF(ABS((J13-AM_Schedule!E13)*1440)&gt;100, " ", (J13-AM_Schedule!E13)*1440)</f>
        <v>-4.7666666666666391</v>
      </c>
      <c r="F40" s="16">
        <f>IF(ABS((K13-AM_Schedule!F13)*1440)&gt;100, " ", (K13-AM_Schedule!F13)*1440)</f>
        <v>-6.9499999999999673</v>
      </c>
      <c r="G40" s="16">
        <f>IF(ABS((L13-AM_Schedule!G13)*1440)&gt;100, " ", (L13-AM_Schedule!G13)*1440)</f>
        <v>-6.3500000000000334</v>
      </c>
      <c r="H40" s="16">
        <f>IF(ABS((O13-AM_Schedule!H13)*1440) &gt; 100, " ", (O13-AM_Schedule!H13)*1440)</f>
        <v>-7.3833333333333417</v>
      </c>
      <c r="I40" s="16">
        <f>IF(ABS((S13-AM_Schedule!I13)*1440)&gt;100, " ", (S13-AM_Schedule!I13)*1440)</f>
        <v>-9.6499999999999897</v>
      </c>
      <c r="J40" s="16">
        <f>IF(ABS((W13-AM_Schedule!J13)*1440)&gt;100, " ", (W13-AM_Schedule!J13)*1440)</f>
        <v>-9.4500000000000384</v>
      </c>
      <c r="K40" s="16">
        <f>IF(ABS((AB13-AM_Schedule!K13)*1440)&gt;100, " ", (AB13-AM_Schedule!K13)*1440)</f>
        <v>-7.8166666666666362</v>
      </c>
      <c r="L40" s="16">
        <f>IF(ABS((AF13-AM_Schedule!L13)*1440)&gt;100, " ", (AF13-AM_Schedule!L13)*1440)</f>
        <v>-9.1666666666666874</v>
      </c>
      <c r="M40" s="16">
        <f>IF(ABS((AI13-AM_Schedule!M13)*1440)&gt;100, " ", (AI13-AM_Schedule!M13)*1440)</f>
        <v>-10.533333333333275</v>
      </c>
      <c r="N40" s="16">
        <f>IF(ABS((AJ13-AM_Schedule!N13)*1440)&gt;100, " ", (AJ13-AM_Schedule!N13)*1440)</f>
        <v>-8.8499999999999446</v>
      </c>
      <c r="O40" s="16">
        <f>IF(ABS((AL13-AM_Schedule!O13)*1440)&gt;100, " ", (AL13-AM_Schedule!O13)*1440)</f>
        <v>-9.4833333333333503</v>
      </c>
      <c r="P40" s="16">
        <f>IF(ABS((AO13-AM_Schedule!P13)*1440)&gt;100, " ", (AO13-AM_Schedule!P13)*1440)</f>
        <v>-11.69999999999999</v>
      </c>
      <c r="Q40" s="16">
        <f>IF(ABS((AS13-AM_Schedule!Q13)*1440)&gt;100, " ", (AS13-AM_Schedule!Q13)*1440)</f>
        <v>-10.816666666666706</v>
      </c>
      <c r="S40">
        <v>11</v>
      </c>
      <c r="T40" s="7"/>
      <c r="U40" s="20" cm="1">
        <f t="array" ref="U40">_xlfn.IFS(ABS((C13-C12)*1440)&gt;100," ",((C13-C12)*1440)=0," ",((C13-C12)/AM_Headways!B13)&lt;&gt;0,(C13-C12)/AM_Headways!B13)</f>
        <v>0.63125000000000098</v>
      </c>
      <c r="V40" s="20" cm="1">
        <f t="array" ref="V40">_xlfn.IFS(ABS((F13-F12)*1440)&gt;100," ",((F13-F12)*1440)=0," ",((F13-F12)/AM_Headways!C13)&lt;&gt;0,(F13-F12)/AM_Headways!C13)</f>
        <v>0.41666666666666002</v>
      </c>
      <c r="W40" s="20" cm="1">
        <f t="array" ref="W40">_xlfn.IFS(ABS((J13-J12)*1440)&gt;100," ",((J13-J12)*1440)=0," ",((J13-J12)/AM_Headways!D13)&lt;&gt;0,(J13-J12)/AM_Headways!D13)</f>
        <v>0.54791666666667105</v>
      </c>
      <c r="X40" s="20" cm="1">
        <f t="array" ref="X40">_xlfn.IFS(ABS((K13-K12)*1440)&gt;100," ",((K13-K12)*1440)=0," ",((K13-K12)/AM_Headways!E13)&lt;&gt;0,(K13-K12)/AM_Headways!E13)</f>
        <v>0.625</v>
      </c>
      <c r="Y40" s="20" cm="1">
        <f t="array" ref="Y40">_xlfn.IFS(ABS((L13-L12)*1440)&gt;100," ",((L13-L12)*1440)=0," ",((L13-L12)/AM_Headways!F13)&lt;&gt;0,(L13-L12)/AM_Headways!F13)</f>
        <v>0.57592592592592995</v>
      </c>
      <c r="Z40" s="20" cm="1">
        <f t="array" ref="Z40">_xlfn.IFS(ABS((O13-O12)*1440)&gt;100," ",((O13-O12)*1440)=0," ",((O13-O12)/AM_Headways!G13)&lt;&gt;0,(O13-O12)/AM_Headways!G13)</f>
        <v>0.46862745098039371</v>
      </c>
      <c r="AA40" s="20" cm="1">
        <f t="array" ref="AA40">_xlfn.IFS(ABS((S13-S12)*1440)&gt;100," ",((S13-S12)*1440)=0," ",((S13-S12)/AM_Headways!H13)&lt;&gt;0,(S13-S12)/AM_Headways!H13)</f>
        <v>0.438888888888888</v>
      </c>
      <c r="AB40" s="20" cm="1">
        <f t="array" ref="AB40">_xlfn.IFS(ABS((W13-W12)*1440)&gt;100," ",((W13-W12)*1440)=0," ",((W13-W12)/AM_Headways!I13)&lt;&gt;0,(W13-W12)/AM_Headways!I13)</f>
        <v>0.54444444444444673</v>
      </c>
      <c r="AC40" s="20" cm="1">
        <f t="array" ref="AC40">_xlfn.IFS(ABS((AB13-AB12)*1440)&gt;100," ",((AB13-AB12)*1440)=0," ",((AB13-AB12)/AM_Headways!J13)&lt;&gt;0,(AB13-AB12)/AM_Headways!J13)</f>
        <v>0.39814814814815203</v>
      </c>
      <c r="AD40" s="20" cm="1">
        <f t="array" ref="AD40">_xlfn.IFS(ABS((AF13-AF12)*1440)&gt;100," ",((AF13-AF12)*1440)=0," ",((AF13-AF12)/AM_Headways!K13)&lt;&gt;0,(AF13-AF12)/AM_Headways!K13)</f>
        <v>0.327777777777774</v>
      </c>
      <c r="AE40" s="20" cm="1">
        <f t="array" ref="AE40">_xlfn.IFS(ABS((AI13-AI12)*1440)&gt;100," ",((AI13-AI12)*1440)=0," ",((AI13-AI12)/AM_Headways!L13)&lt;&gt;0,(AI13-AI12)/AM_Headways!L13)</f>
        <v>0.21111111111111122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cm="1">
        <f t="array" ref="AG40">_xlfn.IFS(ABS((AL13-AL12)*1440)&gt;100," ",((AL13-AL12)*1440)=0," ",((AL13-AL12)/AM_Headways!N13)&lt;&gt;0,(AL13-AL12)/AM_Headways!N13)</f>
        <v>0.4629629629629648</v>
      </c>
      <c r="AH40" s="20" cm="1">
        <f t="array" ref="AH40">_xlfn.IFS(ABS((AO13-AO12)*1440)&gt;100," ",((AO13-AO12)*1440)=0," ",((AO13-AO12)/AM_Headways!O13)&lt;&gt;0,(AO13-AO12)/AM_Headways!O13)</f>
        <v>0.28518518518518043</v>
      </c>
      <c r="AI40" s="20" cm="1">
        <f t="array" ref="AI40">_xlfn.IFS(ABS((AS13-AS12)*1440)&gt;100," ",((AS13-AS12)*1440)=0," ",((AS13-AS12)/AM_Headways!P13)&lt;&gt;0,(AS13-AS12)/AM_Headways!P13)</f>
        <v>0.27222222222221892</v>
      </c>
      <c r="AJ40" s="25"/>
      <c r="AK40" s="18" cm="1">
        <f t="array" ref="AK40">_xlfn.IFS(ABS((AS13-C13)*1440)&gt;300, " ",(AS13-C13)*1440 = 0, " ", (AS13-C13)*1440 &lt;&gt;0, (AS13-C13)*1440)</f>
        <v>99.683333333333309</v>
      </c>
      <c r="AL40" s="18">
        <f>IF(AK40 = " "," ",AK40/AM_Schedule!R13)</f>
        <v>0.9229938271604935</v>
      </c>
      <c r="AM40" s="18" cm="1">
        <f t="array" ref="AM40">_xlfn.IFS(ABS((W13-C13)*1440)&gt;300, " ",(W13-C13)*1440 = 0, " ", (W13-C13)*1440 &lt;&gt;0, (W13-C13)*1440)</f>
        <v>48.05</v>
      </c>
      <c r="AN40" s="18">
        <f>IF(AM40 = " "," ",AM40/AM_Schedule!S13)</f>
        <v>0.87363636363636288</v>
      </c>
      <c r="AO40" s="18" cm="1">
        <f t="array" ref="AO40">_xlfn.IFS(ABS((AS13-W13)*1440)&gt;300, " ",(AS13-W13)*1440 = 0, " ", (AS13-W13)*1440 &lt;&gt;0, (AS13-W13)*1440)</f>
        <v>51.633333333333304</v>
      </c>
      <c r="AP40" s="18">
        <f>IF(AO40 = " "," ",AO40/AM_Schedule!T13)</f>
        <v>0.97421383647798743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6333333333333222</v>
      </c>
      <c r="D41" s="16">
        <f>IF(ABS((F14-AM_Schedule!D14)*1440) &gt; 100, " ", (F14-AM_Schedule!D14)*1440)</f>
        <v>-2.533333333333383</v>
      </c>
      <c r="E41" s="16">
        <f>IF(ABS((J14-AM_Schedule!E14)*1440)&gt;100, " ", (J14-AM_Schedule!E14)*1440)</f>
        <v>-4.1000000000000014</v>
      </c>
      <c r="F41" s="16">
        <f>IF(ABS((K14-AM_Schedule!F14)*1440)&gt;100, " ", (K14-AM_Schedule!F14)*1440)</f>
        <v>-6.9166666666665755</v>
      </c>
      <c r="G41" s="16">
        <f>IF(ABS((L14-AM_Schedule!G14)*1440)&gt;100, " ", (L14-AM_Schedule!G14)*1440)</f>
        <v>-5.4500000000000526</v>
      </c>
      <c r="H41" s="16">
        <f>IF(ABS((O14-AM_Schedule!H14)*1440) &gt; 100, " ", (O14-AM_Schedule!H14)*1440)</f>
        <v>-7.4666666666666615</v>
      </c>
      <c r="I41" s="16">
        <f>IF(ABS((S14-AM_Schedule!I14)*1440)&gt;100, " ", (S14-AM_Schedule!I14)*1440)</f>
        <v>-9.6999999999999176</v>
      </c>
      <c r="J41" s="16">
        <f>IF(ABS((W14-AM_Schedule!J14)*1440)&gt;100, " ", (W14-AM_Schedule!J14)*1440)</f>
        <v>-9.3833333333333346</v>
      </c>
      <c r="K41" s="16">
        <f>IF(ABS((AB14-AM_Schedule!K14)*1440)&gt;100, " ", (AB14-AM_Schedule!K14)*1440)</f>
        <v>-9.4166666666667265</v>
      </c>
      <c r="L41" s="16">
        <f>IF(ABS((AF14-AM_Schedule!L14)*1440)&gt;100, " ", (AF14-AM_Schedule!L14)*1440)</f>
        <v>-10.883333333333249</v>
      </c>
      <c r="M41" s="16">
        <f>IF(ABS((AI14-AM_Schedule!M14)*1440)&gt;100, " ", (AI14-AM_Schedule!M14)*1440)</f>
        <v>-11.516666666666655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13.38333333333332</v>
      </c>
      <c r="P41" s="16">
        <f>IF(ABS((AO14-AM_Schedule!P14)*1440)&gt;100, " ", (AO14-AM_Schedule!P14)*1440)</f>
        <v>-13.716666666666599</v>
      </c>
      <c r="Q41" s="16">
        <f>IF(ABS((AS14-AM_Schedule!Q14)*1440)&gt;100, " ", (AS14-AM_Schedule!Q14)*1440)</f>
        <v>-12.416666666666796</v>
      </c>
      <c r="S41">
        <v>12</v>
      </c>
      <c r="T41" s="7" t="s">
        <v>813</v>
      </c>
      <c r="U41" s="20" cm="1">
        <f t="array" ref="U41">_xlfn.IFS(ABS((C14-C13)*1440)&gt;100," ",((C14-C13)*1440)=0," ",((C14-C13)/AM_Headways!B14)&lt;&gt;0,(C14-C13)/AM_Headways!B14)</f>
        <v>1.1083333333333341</v>
      </c>
      <c r="V41" s="20" cm="1">
        <f t="array" ref="V41">_xlfn.IFS(ABS((F14-F13)*1440)&gt;100," ",((F14-F13)*1440)=0," ",((F14-F13)/AM_Headways!C14)&lt;&gt;0,(F14-F13)/AM_Headways!C14)</f>
        <v>1.2291666666666576</v>
      </c>
      <c r="W41" s="20" cm="1">
        <f t="array" ref="W41">_xlfn.IFS(ABS((J14-J13)*1440)&gt;100," ",((J14-J13)*1440)=0," ",((J14-J13)/AM_Headways!D14)&lt;&gt;0,(J14-J13)/AM_Headways!D14)</f>
        <v>1.0833333333333293</v>
      </c>
      <c r="X41" s="20" cm="1">
        <f t="array" ref="X41">_xlfn.IFS(ABS((K14-K13)*1440)&gt;100," ",((K14-K13)*1440)=0," ",((K14-K13)/AM_Headways!E14)&lt;&gt;0,(K14-K13)/AM_Headways!E14)</f>
        <v>1.004166666666674</v>
      </c>
      <c r="Y41" s="20" cm="1">
        <f t="array" ref="Y41">_xlfn.IFS(ABS((L14-L13)*1440)&gt;100," ",((L14-L13)*1440)=0," ",((L14-L13)/AM_Headways!F14)&lt;&gt;0,(L14-L13)/AM_Headways!F14)</f>
        <v>1.1285714285714263</v>
      </c>
      <c r="Z41" s="20" cm="1">
        <f t="array" ref="Z41">_xlfn.IFS(ABS((O14-O13)*1440)&gt;100," ",((O14-O13)*1440)=0," ",((O14-O13)/AM_Headways!G14)&lt;&gt;0,(O14-O13)/AM_Headways!G14)</f>
        <v>0.98958333333333504</v>
      </c>
      <c r="AA41" s="20" cm="1">
        <f t="array" ref="AA41">_xlfn.IFS(ABS((S14-S13)*1440)&gt;100," ",((S14-S13)*1440)=0," ",((S14-S13)/AM_Headways!H14)&lt;&gt;0,(S14-S13)/AM_Headways!H14)</f>
        <v>0.99375000000000902</v>
      </c>
      <c r="AB41" s="20" cm="1">
        <f t="array" ref="AB41">_xlfn.IFS(ABS((W14-W13)*1440)&gt;100," ",((W14-W13)*1440)=0," ",((W14-W13)/AM_Headways!I14)&lt;&gt;0,(W14-W13)/AM_Headways!I14)</f>
        <v>1.008333333333338</v>
      </c>
      <c r="AC41" s="20" cm="1">
        <f t="array" ref="AC41">_xlfn.IFS(ABS((AB14-AB13)*1440)&gt;100," ",((AB14-AB13)*1440)=0," ",((AB14-AB13)/AM_Headways!J14)&lt;&gt;0,(AB14-AB13)/AM_Headways!J14)</f>
        <v>0.82222222222221319</v>
      </c>
      <c r="AD41" s="20" cm="1">
        <f t="array" ref="AD41">_xlfn.IFS(ABS((AF14-AF13)*1440)&gt;100," ",((AF14-AF13)*1440)=0," ",((AF14-AF13)/AM_Headways!K14)&lt;&gt;0,(AF14-AF13)/AM_Headways!K14)</f>
        <v>0.80925925925926856</v>
      </c>
      <c r="AE41" s="20" cm="1">
        <f t="array" ref="AE41">_xlfn.IFS(ABS((AI14-AI13)*1440)&gt;100," ",((AI14-AI13)*1440)=0," ",((AI14-AI13)/AM_Headways!L14)&lt;&gt;0,(AI14-AI13)/AM_Headways!L14)</f>
        <v>0.89074074074073606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cm="1">
        <f t="array" ref="AG41">_xlfn.IFS(ABS((AL14-AL13)*1440)&gt;100," ",((AL14-AL13)*1440)=0," ",((AL14-AL13)/AM_Headways!N14)&lt;&gt;0,(AL14-AL13)/AM_Headways!N14)</f>
        <v>0.56666666666666454</v>
      </c>
      <c r="AH41" s="20" cm="1">
        <f t="array" ref="AH41">_xlfn.IFS(ABS((AO14-AO13)*1440)&gt;100," ",((AO14-AO13)*1440)=0," ",((AO14-AO13)/AM_Headways!O14)&lt;&gt;0,(AO14-AO13)/AM_Headways!O14)</f>
        <v>0.77592592592593357</v>
      </c>
      <c r="AI41" s="20" cm="1">
        <f t="array" ref="AI41">_xlfn.IFS(ABS((AS14-AS13)*1440)&gt;100," ",((AS14-AS13)*1440)=0," ",((AS14-AS13)/AM_Headways!P14)&lt;&gt;0,(AS14-AS13)/AM_Headways!P14)</f>
        <v>0.82222222222221319</v>
      </c>
      <c r="AJ41" s="25"/>
      <c r="AK41" s="18" cm="1">
        <f t="array" ref="AK41">_xlfn.IFS(ABS((AS14-C14)*1440)&gt;300, " ",(AS14-C14)*1440 = 0, " ", (AS14-C14)*1440 &lt;&gt;0, (AS14-C14)*1440)</f>
        <v>98.216666666666612</v>
      </c>
      <c r="AL41" s="18">
        <f>IF(AK41 = " "," ",AK41/AM_Schedule!R14)</f>
        <v>0.90107033639143608</v>
      </c>
      <c r="AM41" s="18" cm="1">
        <f t="array" ref="AM41">_xlfn.IFS(ABS((W14-C14)*1440)&gt;300, " ",(W14-C14)*1440 = 0, " ", (W14-C14)*1440 &lt;&gt;0, (W14-C14)*1440)</f>
        <v>47.250000000000028</v>
      </c>
      <c r="AN41" s="18">
        <f>IF(AM41 = " "," ",AM41/AM_Schedule!S14)</f>
        <v>0.85909090909090891</v>
      </c>
      <c r="AO41" s="18" cm="1">
        <f t="array" ref="AO41">_xlfn.IFS(ABS((AS14-W14)*1440)&gt;300, " ",(AS14-W14)*1440 = 0, " ", (AS14-W14)*1440 &lt;&gt;0, (AS14-W14)*1440)</f>
        <v>50.966666666666583</v>
      </c>
      <c r="AP41" s="18">
        <f>IF(AO41 = " "," ",AO41/AM_Schedule!T14)</f>
        <v>0.94382716049382476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49999999999999822</v>
      </c>
      <c r="D42" s="16">
        <f>IF(ABS((F15-AM_Schedule!D15)*1440) &gt; 100, " ", (F15-AM_Schedule!D15)*1440)</f>
        <v>-1.416666666666675</v>
      </c>
      <c r="E42" s="16">
        <f>IF(ABS((J15-AM_Schedule!E15)*1440)&gt;100, " ", (J15-AM_Schedule!E15)*1440)</f>
        <v>-1.8666666666666654</v>
      </c>
      <c r="F42" s="16">
        <f>IF(ABS((K15-AM_Schedule!F15)*1440)&gt;100, " ", (K15-AM_Schedule!F15)*1440)</f>
        <v>-5.8500000000000352</v>
      </c>
      <c r="G42" s="16">
        <f>IF(ABS((L15-AM_Schedule!G15)*1440)&gt;100, " ", (L15-AM_Schedule!G15)*1440)</f>
        <v>-5.0166666666666782</v>
      </c>
      <c r="H42" s="16">
        <f>IF(ABS((O15-AM_Schedule!H15)*1440) &gt; 100, " ", (O15-AM_Schedule!H15)*1440)</f>
        <v>-5.4333333333332767</v>
      </c>
      <c r="I42" s="16">
        <f>IF(ABS((S15-AM_Schedule!I15)*1440)&gt;100, " ", (S15-AM_Schedule!I15)*1440)</f>
        <v>-7.6499999999999169</v>
      </c>
      <c r="J42" s="16">
        <f>IF(ABS((W15-AM_Schedule!J15)*1440)&gt;100, " ", (W15-AM_Schedule!J15)*1440)</f>
        <v>-6.4666666666665851</v>
      </c>
      <c r="K42" s="16">
        <f>IF(ABS((AB15-AM_Schedule!K15)*1440)&gt;100, " ", (AB15-AM_Schedule!K15)*1440)</f>
        <v>-5.0833333333333819</v>
      </c>
      <c r="L42" s="16">
        <f>IF(ABS((AF15-AM_Schedule!L15)*1440)&gt;100, " ", (AF15-AM_Schedule!L15)*1440)</f>
        <v>-6.0833333333333783</v>
      </c>
      <c r="M42" s="16">
        <f>IF(ABS((AI15-AM_Schedule!M15)*1440)&gt;100, " ", (AI15-AM_Schedule!M15)*1440)</f>
        <v>-7.4000000000000377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6.4833333333333609</v>
      </c>
      <c r="P42" s="16">
        <f>IF(ABS((AO15-AM_Schedule!P15)*1440)&gt;100, " ", (AO15-AM_Schedule!P15)*1440)</f>
        <v>-9.1499999999999915</v>
      </c>
      <c r="Q42" s="16">
        <f>IF(ABS((AS15-AM_Schedule!Q15)*1440)&gt;100, " ", (AS15-AM_Schedule!Q15)*1440)</f>
        <v>-7.616666666666684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3555555555555499</v>
      </c>
      <c r="V42" s="20" cm="1">
        <f t="array" ref="V42">_xlfn.IFS(ABS((F15-F14)*1440)&gt;100," ",((F15-F14)*1440)=0," ",((F15-F14)/AM_Headways!C15)&lt;&gt;0,(F15-F14)/AM_Headways!C15)</f>
        <v>1.1861111111111187</v>
      </c>
      <c r="W42" s="20" cm="1">
        <f t="array" ref="W42">_xlfn.IFS(ABS((J15-J14)*1440)&gt;100," ",((J15-J14)*1440)=0," ",((J15-J14)/AM_Headways!D15)&lt;&gt;0,(J15-J14)/AM_Headways!D15)</f>
        <v>1.372222222222224</v>
      </c>
      <c r="X42" s="20" cm="1">
        <f t="array" ref="X42">_xlfn.IFS(ABS((K15-K14)*1440)&gt;100," ",((K15-K14)*1440)=0," ",((K15-K14)/AM_Headways!E15)&lt;&gt;0,(K15-K14)/AM_Headways!E15)</f>
        <v>1.1777777777777549</v>
      </c>
      <c r="Y42" s="20" cm="1">
        <f t="array" ref="Y42">_xlfn.IFS(ABS((L15-L14)*1440)&gt;100," ",((L15-L14)*1440)=0," ",((L15-L14)/AM_Headways!F15)&lt;&gt;0,(L15-L14)/AM_Headways!F15)</f>
        <v>1.0722222222222293</v>
      </c>
      <c r="Z42" s="20" cm="1">
        <f t="array" ref="Z42">_xlfn.IFS(ABS((O15-O14)*1440)&gt;100," ",((O15-O14)*1440)=0," ",((O15-O14)/AM_Headways!G15)&lt;&gt;0,(O15-O14)/AM_Headways!G15)</f>
        <v>1.3388888888888986</v>
      </c>
      <c r="AA42" s="20" cm="1">
        <f t="array" ref="AA42">_xlfn.IFS(ABS((S15-S14)*1440)&gt;100," ",((S15-S14)*1440)=0," ",((S15-S14)/AM_Headways!H15)&lt;&gt;0,(S15-S14)/AM_Headways!H15)</f>
        <v>1.3416666666666679</v>
      </c>
      <c r="AB42" s="20" cm="1">
        <f t="array" ref="AB42">_xlfn.IFS(ABS((W15-W14)*1440)&gt;100," ",((W15-W14)*1440)=0," ",((W15-W14)/AM_Headways!I15)&lt;&gt;0,(W15-W14)/AM_Headways!I15)</f>
        <v>1.4861111111111267</v>
      </c>
      <c r="AC42" s="20" cm="1">
        <f t="array" ref="AC42">_xlfn.IFS(ABS((AB15-AB14)*1440)&gt;100," ",((AB15-AB14)*1440)=0," ",((AB15-AB14)/AM_Headways!J15)&lt;&gt;0,(AB15-AB14)/AM_Headways!J15)</f>
        <v>1.7222222222222268</v>
      </c>
      <c r="AD42" s="20" cm="1">
        <f t="array" ref="AD42">_xlfn.IFS(ABS((AF15-AF14)*1440)&gt;100," ",((AF15-AF14)*1440)=0," ",((AF15-AF14)/AM_Headways!K15)&lt;&gt;0,(AF15-AF14)/AM_Headways!K15)</f>
        <v>1.7999999999999601</v>
      </c>
      <c r="AE42" s="20" cm="1">
        <f t="array" ref="AE42">_xlfn.IFS(ABS((AI15-AI14)*1440)&gt;100," ",((AI15-AI14)*1440)=0," ",((AI15-AI14)/AM_Headways!L15)&lt;&gt;0,(AI15-AI14)/AM_Headways!L15)</f>
        <v>1.6861111111111053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2.1499999999999666</v>
      </c>
      <c r="AH42" s="20" cm="1">
        <f t="array" ref="AH42">_xlfn.IFS(ABS((AO15-AO14)*1440)&gt;100," ",((AO15-AO14)*1440)=0," ",((AO15-AO14)/AM_Headways!O15)&lt;&gt;0,(AO15-AO14)/AM_Headways!O15)</f>
        <v>1.761111111111104</v>
      </c>
      <c r="AI42" s="20" cm="1">
        <f t="array" ref="AI42">_xlfn.IFS(ABS((AS15-AS14)*1440)&gt;100," ",((AS15-AS14)*1440)=0," ",((AS15-AS14)/AM_Headways!P15)&lt;&gt;0,(AS15-AS14)/AM_Headways!P15)</f>
        <v>1.8000000000000214</v>
      </c>
      <c r="AJ42" s="25"/>
      <c r="AK42" s="18" cm="1">
        <f t="array" ref="AK42">_xlfn.IFS(ABS((AS15-C15)*1440)&gt;300, " ",(AS15-C15)*1440 = 0, " ", (AS15-C15)*1440 &lt;&gt;0, (AS15-C15)*1440)</f>
        <v>100.88333333333333</v>
      </c>
      <c r="AL42" s="18">
        <f>IF(AK42 = " "," ",AK42/AM_Schedule!R15)</f>
        <v>0.92553516819571846</v>
      </c>
      <c r="AM42" s="18" cm="1">
        <f t="array" ref="AM42">_xlfn.IFS(ABS((W15-C15)*1440)&gt;300, " ",(W15-C15)*1440 = 0, " ", (W15-C15)*1440 &lt;&gt;0, (W15-C15)*1440)</f>
        <v>48.033333333333381</v>
      </c>
      <c r="AN42" s="18">
        <f>IF(AM42 = " "," ",AM42/AM_Schedule!S15)</f>
        <v>0.87333333333333474</v>
      </c>
      <c r="AO42" s="18" cm="1">
        <f t="array" ref="AO42">_xlfn.IFS(ABS((AS15-W15)*1440)&gt;300, " ",(AS15-W15)*1440 = 0, " ", (AS15-W15)*1440 &lt;&gt;0, (AS15-W15)*1440)</f>
        <v>52.849999999999952</v>
      </c>
      <c r="AP42" s="18">
        <f>IF(AO42 = " "," ",AO42/AM_Schedule!T15)</f>
        <v>0.97870370370370185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3.36666666666666</v>
      </c>
      <c r="D43" s="16">
        <f>IF(ABS((F16-AM_Schedule!D16)*1440) &gt; 100, " ", (F16-AM_Schedule!D16)*1440)</f>
        <v>2.3499999999999677</v>
      </c>
      <c r="E43" s="16">
        <f>IF(ABS((J16-AM_Schedule!E16)*1440)&gt;100, " ", (J16-AM_Schedule!E16)*1440)</f>
        <v>0.68333333333333357</v>
      </c>
      <c r="F43" s="16">
        <f>IF(ABS((K16-AM_Schedule!F16)*1440)&gt;100, " ", (K16-AM_Schedule!F16)*1440)</f>
        <v>-2.8666666666666618</v>
      </c>
      <c r="G43" s="16">
        <f>IF(ABS((L16-AM_Schedule!G16)*1440)&gt;100, " ", (L16-AM_Schedule!G16)*1440)</f>
        <v>-0.71666666666664547</v>
      </c>
      <c r="H43" s="16">
        <f>IF(ABS((O16-AM_Schedule!H16)*1440) &gt; 100, " ", (O16-AM_Schedule!H16)*1440)</f>
        <v>-2.4166666666666714</v>
      </c>
      <c r="I43" s="16">
        <f>IF(ABS((S16-AM_Schedule!I16)*1440)&gt;100, " ", (S16-AM_Schedule!I16)*1440)</f>
        <v>-4.4500000000000561</v>
      </c>
      <c r="J43" s="16">
        <f>IF(ABS((W16-AM_Schedule!J16)*1440)&gt;100, " ", (W16-AM_Schedule!J16)*1440)</f>
        <v>-5.6666666666666199</v>
      </c>
      <c r="K43" s="16">
        <f>IF(ABS((AB16-AM_Schedule!K16)*1440)&gt;100, " ", (AB16-AM_Schedule!K16)*1440)</f>
        <v>-5.9666666666666668</v>
      </c>
      <c r="L43" s="16">
        <f>IF(ABS((AF16-AM_Schedule!L16)*1440)&gt;100, " ", (AF16-AM_Schedule!L16)*1440)</f>
        <v>-7.616666666666605</v>
      </c>
      <c r="M43" s="16">
        <f>IF(ABS((AI16-AM_Schedule!M16)*1440)&gt;100, " ", (AI16-AM_Schedule!M16)*1440)</f>
        <v>-7.4333333333333496</v>
      </c>
      <c r="N43" s="16">
        <f>IF(ABS((AJ16-AM_Schedule!N16)*1440)&gt;100, " ", (AJ16-AM_Schedule!N16)*1440)</f>
        <v>-7.3500000000000298</v>
      </c>
      <c r="O43" s="16">
        <f>IF(ABS((AL16-AM_Schedule!O16)*1440)&gt;100, " ", (AL16-AM_Schedule!O16)*1440)</f>
        <v>-7.616666666666605</v>
      </c>
      <c r="P43" s="16">
        <f>IF(ABS((AO16-AM_Schedule!P16)*1440)&gt;100, " ", (AO16-AM_Schedule!P16)*1440)</f>
        <v>-9.3666666666666387</v>
      </c>
      <c r="Q43" s="16">
        <f>IF(ABS((AS16-AM_Schedule!Q16)*1440)&gt;100, " ", (AS16-AM_Schedule!Q16)*1440)</f>
        <v>-10.199999999999996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4777777777777787</v>
      </c>
      <c r="V43" s="20" cm="1">
        <f t="array" ref="V43">_xlfn.IFS(ABS((F16-F15)*1440)&gt;100," ",((F16-F15)*1440)=0," ",((F16-F15)/AM_Headways!C16)&lt;&gt;0,(F16-F15)/AM_Headways!C16)</f>
        <v>1.627777777777776</v>
      </c>
      <c r="W43" s="20" cm="1">
        <f t="array" ref="W43">_xlfn.IFS(ABS((J16-J15)*1440)&gt;100," ",((J16-J15)*1440)=0," ",((J16-J15)/AM_Headways!D16)&lt;&gt;0,(J16-J15)/AM_Headways!D16)</f>
        <v>1.4249999999999956</v>
      </c>
      <c r="X43" s="20" cm="1">
        <f t="array" ref="X43">_xlfn.IFS(ABS((K16-K15)*1440)&gt;100," ",((K16-K15)*1440)=0," ",((K16-K15)/AM_Headways!E16)&lt;&gt;0,(K16-K15)/AM_Headways!E16)</f>
        <v>1.4972222222222307</v>
      </c>
      <c r="Y43" s="20" cm="1">
        <f t="array" ref="Y43">_xlfn.IFS(ABS((L16-L15)*1440)&gt;100," ",((L16-L15)*1440)=0," ",((L16-L15)/AM_Headways!F16)&lt;&gt;0,(L16-L15)/AM_Headways!F16)</f>
        <v>1.7166666666666746</v>
      </c>
      <c r="Z43" s="20" cm="1">
        <f t="array" ref="Z43">_xlfn.IFS(ABS((O16-O15)*1440)&gt;100," ",((O16-O15)*1440)=0," ",((O16-O15)/AM_Headways!G16)&lt;&gt;0,(O16-O15)/AM_Headways!G16)</f>
        <v>1.5027777777777627</v>
      </c>
      <c r="AA43" s="20" cm="1">
        <f t="array" ref="AA43">_xlfn.IFS(ABS((S16-S15)*1440)&gt;100," ",((S16-S15)*1440)=0," ",((S16-S15)/AM_Headways!H16)&lt;&gt;0,(S16-S15)/AM_Headways!H16)</f>
        <v>1.5333333333332979</v>
      </c>
      <c r="AB43" s="20" cm="1">
        <f t="array" ref="AB43">_xlfn.IFS(ABS((W16-W15)*1440)&gt;100," ",((W16-W15)*1440)=0," ",((W16-W15)/AM_Headways!I16)&lt;&gt;0,(W16-W15)/AM_Headways!I16)</f>
        <v>1.133333333333328</v>
      </c>
      <c r="AC43" s="20" cm="1">
        <f t="array" ref="AC43">_xlfn.IFS(ABS((AB16-AB15)*1440)&gt;100," ",((AB16-AB15)*1440)=0," ",((AB16-AB15)/AM_Headways!J16)&lt;&gt;0,(AB16-AB15)/AM_Headways!J16)</f>
        <v>0.8527777777777853</v>
      </c>
      <c r="AD43" s="20" cm="1">
        <f t="array" ref="AD43">_xlfn.IFS(ABS((AF16-AF15)*1440)&gt;100," ",((AF16-AF15)*1440)=0," ",((AF16-AF15)/AM_Headways!K16)&lt;&gt;0,(AF16-AF15)/AM_Headways!K16)</f>
        <v>0.76410256410257682</v>
      </c>
      <c r="AE43" s="20" cm="1">
        <f t="array" ref="AE43">_xlfn.IFS(ABS((AI16-AI15)*1440)&gt;100," ",((AI16-AI15)*1440)=0," ",((AI16-AI15)/AM_Headways!L16)&lt;&gt;0,(AI16-AI15)/AM_Headways!L16)</f>
        <v>0.99444444444444802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cm="1">
        <f t="array" ref="AG43">_xlfn.IFS(ABS((AL16-AL15)*1440)&gt;100," ",((AL16-AL15)*1440)=0," ",((AL16-AL15)/AM_Headways!N16)&lt;&gt;0,(AL16-AL15)/AM_Headways!N16)</f>
        <v>0.83809523809524844</v>
      </c>
      <c r="AH43" s="20" cm="1">
        <f t="array" ref="AH43">_xlfn.IFS(ABS((AO16-AO15)*1440)&gt;100," ",((AO16-AO15)*1440)=0," ",((AO16-AO15)/AM_Headways!O16)&lt;&gt;0,(AO16-AO15)/AM_Headways!O16)</f>
        <v>0.96388888888889201</v>
      </c>
      <c r="AI43" s="20" cm="1">
        <f t="array" ref="AI43">_xlfn.IFS(ABS((AS16-AS15)*1440)&gt;100," ",((AS16-AS15)*1440)=0," ",((AS16-AS15)/AM_Headways!P16)&lt;&gt;0,(AS16-AS15)/AM_Headways!P16)</f>
        <v>0.63095238095238282</v>
      </c>
      <c r="AJ43" s="25"/>
      <c r="AK43" s="18" cm="1">
        <f t="array" ref="AK43">_xlfn.IFS(ABS((AS16-C16)*1440)&gt;300, " ",(AS16-C16)*1440 = 0, " ", (AS16-C16)*1440 &lt;&gt;0, (AS16-C16)*1440)</f>
        <v>96.433333333333351</v>
      </c>
      <c r="AL43" s="18">
        <f>IF(AK43 = " "," ",AK43/AM_Schedule!R16)</f>
        <v>0.87666666666666671</v>
      </c>
      <c r="AM43" s="18" cm="1">
        <f t="array" ref="AM43">_xlfn.IFS(ABS((W16-C16)*1440)&gt;300, " ",(W16-C16)*1440 = 0, " ", (W16-C16)*1440 &lt;&gt;0, (W16-C16)*1440)</f>
        <v>45.966666666666683</v>
      </c>
      <c r="AN43" s="18">
        <f>IF(AM43 = " "," ",AM43/AM_Schedule!S16)</f>
        <v>0.83575757575757659</v>
      </c>
      <c r="AO43" s="18" cm="1">
        <f t="array" ref="AO43">_xlfn.IFS(ABS((AS16-W16)*1440)&gt;300, " ",(AS16-W16)*1440 = 0, " ", (AS16-W16)*1440 &lt;&gt;0, (AS16-W16)*1440)</f>
        <v>50.466666666666669</v>
      </c>
      <c r="AP43" s="18">
        <f>IF(AO43 = " "," ",AO43/AM_Schedule!T16)</f>
        <v>0.91757575757575693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-3.3333333333391835E-2</v>
      </c>
      <c r="D45" s="16">
        <f>IF(ABS((F18-AM_Schedule!D18)*1440) &gt; 100, " ", (F18-AM_Schedule!D18)*1440)</f>
        <v>-2.1833333333333282</v>
      </c>
      <c r="E45" s="16">
        <f>IF(ABS((J18-AM_Schedule!E18)*1440)&gt;100, " ", (J18-AM_Schedule!E18)*1440)</f>
        <v>-2.6833333333333265</v>
      </c>
      <c r="F45" s="16">
        <f>IF(ABS((K18-AM_Schedule!F18)*1440)&gt;100, " ", (K18-AM_Schedule!F18)*1440)</f>
        <v>-6.0166666666665947</v>
      </c>
      <c r="G45" s="16">
        <f>IF(ABS((L18-AM_Schedule!G18)*1440)&gt;100, " ", (L18-AM_Schedule!G18)*1440)</f>
        <v>-4.4000000000000483</v>
      </c>
      <c r="H45" s="16">
        <f>IF(ABS((O18-AM_Schedule!H18)*1440) &gt; 100, " ", (O18-AM_Schedule!H18)*1440)</f>
        <v>-6.4000000000000412</v>
      </c>
      <c r="I45" s="16">
        <f>IF(ABS((S18-AM_Schedule!I18)*1440)&gt;100, " ", (S18-AM_Schedule!I18)*1440)</f>
        <v>-10.066666666666748</v>
      </c>
      <c r="J45" s="16">
        <f>IF(ABS((W18-AM_Schedule!J18)*1440)&gt;100, " ", (W18-AM_Schedule!J18)*1440)</f>
        <v>-10.666666666666682</v>
      </c>
      <c r="K45" s="16">
        <f>IF(ABS((AB18-AM_Schedule!K18)*1440)&gt;100, " ", (AB18-AM_Schedule!K18)*1440)</f>
        <v>-9.3333333333332469</v>
      </c>
      <c r="L45" s="16">
        <f>IF(ABS((AF18-AM_Schedule!L18)*1440)&gt;100, " ", (AF18-AM_Schedule!L18)*1440)</f>
        <v>-9.9000000000000288</v>
      </c>
      <c r="M45" s="16">
        <f>IF(ABS((AI18-AM_Schedule!M18)*1440)&gt;100, " ", (AI18-AM_Schedule!M18)*1440)</f>
        <v>-10.416666666666803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12.533333333333347</v>
      </c>
      <c r="P45" s="16">
        <f>IF(ABS((AO18-AM_Schedule!P18)*1440)&gt;100, " ", (AO18-AM_Schedule!P18)*1440)</f>
        <v>-12.599999999999971</v>
      </c>
      <c r="Q45" s="16">
        <f>IF(ABS((AS18-AM_Schedule!Q18)*1440)&gt;100, " ", (AS18-AM_Schedule!Q18)*1440)</f>
        <v>-11.583333333333279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8.450000000000045</v>
      </c>
      <c r="AL45" s="18">
        <f>IF(AK45 = " "," ",AK45/AM_Schedule!R18)</f>
        <v>0.89500000000000102</v>
      </c>
      <c r="AM45" s="18" cm="1">
        <f t="array" ref="AM45">_xlfn.IFS(ABS((W18-C18)*1440)&gt;300, " ",(W18-C18)*1440 = 0, " ", (W18-C18)*1440 &lt;&gt;0, (W18-C18)*1440)</f>
        <v>45.366666666666674</v>
      </c>
      <c r="AN45" s="18">
        <f>IF(AM45 = " "," ",AM45/AM_Schedule!S18)</f>
        <v>0.8101190476190484</v>
      </c>
      <c r="AO45" s="18" cm="1">
        <f t="array" ref="AO45">_xlfn.IFS(ABS((AS18-W18)*1440)&gt;300, " ",(AS18-W18)*1440 = 0, " ", (AS18-W18)*1440 &lt;&gt;0, (AS18-W18)*1440)</f>
        <v>53.083333333333371</v>
      </c>
      <c r="AP45" s="18">
        <f>IF(AO45 = " "," ",AO45/AM_Schedule!T18)</f>
        <v>0.98302469135802595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31666666666666288</v>
      </c>
      <c r="D46" s="16">
        <f>IF(ABS((F19-AM_Schedule!D19)*1440) &gt; 100, " ", (F19-AM_Schedule!D19)*1440)</f>
        <v>-0.41666666666667851</v>
      </c>
      <c r="E46" s="16">
        <f>IF(ABS((J19-AM_Schedule!E19)*1440)&gt;100, " ", (J19-AM_Schedule!E19)*1440)</f>
        <v>-2.1166666666667044</v>
      </c>
      <c r="F46" s="16">
        <f>IF(ABS((K19-AM_Schedule!F19)*1440)&gt;100, " ", (K19-AM_Schedule!F19)*1440)</f>
        <v>-4.8833333333333506</v>
      </c>
      <c r="G46" s="16">
        <f>IF(ABS((L19-AM_Schedule!G19)*1440)&gt;100, " ", (L19-AM_Schedule!G19)*1440)</f>
        <v>-4.6500000000000874</v>
      </c>
      <c r="H46" s="16">
        <f>IF(ABS((O19-AM_Schedule!H19)*1440) &gt; 100, " ", (O19-AM_Schedule!H19)*1440)</f>
        <v>-6.433333333333433</v>
      </c>
      <c r="I46" s="16">
        <f>IF(ABS((S19-AM_Schedule!I19)*1440)&gt;100, " ", (S19-AM_Schedule!I19)*1440)</f>
        <v>-9.4000000000000306</v>
      </c>
      <c r="J46" s="16">
        <f>IF(ABS((W19-AM_Schedule!J19)*1440)&gt;100, " ", (W19-AM_Schedule!J19)*1440)</f>
        <v>-10.416666666666643</v>
      </c>
      <c r="K46" s="16">
        <f>IF(ABS((AB19-AM_Schedule!K19)*1440)&gt;100, " ", (AB19-AM_Schedule!K19)*1440)</f>
        <v>-10.400000000000027</v>
      </c>
      <c r="L46" s="16">
        <f>IF(ABS((AF19-AM_Schedule!L19)*1440)&gt;100, " ", (AF19-AM_Schedule!L19)*1440)</f>
        <v>-12.93333333333333</v>
      </c>
      <c r="M46" s="16">
        <f>IF(ABS((AI19-AM_Schedule!M19)*1440)&gt;100, " ", (AI19-AM_Schedule!M19)*1440)</f>
        <v>-13.783333333333303</v>
      </c>
      <c r="N46" s="16">
        <f>IF(ABS((AJ19-AM_Schedule!N19)*1440)&gt;100, " ", (AJ19-AM_Schedule!N19)*1440)</f>
        <v>-13.900000000000015</v>
      </c>
      <c r="O46" s="16">
        <f>IF(ABS((AL19-AM_Schedule!O19)*1440)&gt;100, " ", (AL19-AM_Schedule!O19)*1440)</f>
        <v>-15.716666666666592</v>
      </c>
      <c r="P46" s="16">
        <f>IF(ABS((AO19-AM_Schedule!P19)*1440)&gt;100, " ", (AO19-AM_Schedule!P19)*1440)</f>
        <v>-16.666666666666742</v>
      </c>
      <c r="Q46" s="16">
        <f>IF(ABS((AS19-AM_Schedule!Q19)*1440)&gt;100, " ", (AS19-AM_Schedule!Q19)*1440)</f>
        <v>-15.66666666666666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388888888888952</v>
      </c>
      <c r="V46" s="20" cm="1">
        <f t="array" ref="V46">_xlfn.IFS(ABS((F19-F18)*1440)&gt;100," ",((F19-F18)*1440)=0," ",((F19-F18)/AM_Headways!C19)&lt;&gt;0,(F19-F18)/AM_Headways!C19)</f>
        <v>1.1962962962962951</v>
      </c>
      <c r="W46" s="20" cm="1">
        <f t="array" ref="W46">_xlfn.IFS(ABS((J19-J18)*1440)&gt;100," ",((J19-J18)*1440)=0," ",((J19-J18)/AM_Headways!D19)&lt;&gt;0,(J19-J18)/AM_Headways!D19)</f>
        <v>1.0629629629629576</v>
      </c>
      <c r="X46" s="20" cm="1">
        <f t="array" ref="X46">_xlfn.IFS(ABS((K19-K18)*1440)&gt;100," ",((K19-K18)*1440)=0," ",((K19-K18)/AM_Headways!E19)&lt;&gt;0,(K19-K18)/AM_Headways!E19)</f>
        <v>1.1259259259259153</v>
      </c>
      <c r="Y46" s="20" cm="1">
        <f t="array" ref="Y46">_xlfn.IFS(ABS((L19-L18)*1440)&gt;100," ",((L19-L18)*1440)=0," ",((L19-L18)/AM_Headways!F19)&lt;&gt;0,(L19-L18)/AM_Headways!F19)</f>
        <v>0.97222222222221799</v>
      </c>
      <c r="Z46" s="20" cm="1">
        <f t="array" ref="Z46">_xlfn.IFS(ABS((O19-O18)*1440)&gt;100," ",((O19-O18)*1440)=0," ",((O19-O18)/AM_Headways!G19)&lt;&gt;0,(O19-O18)/AM_Headways!G19)</f>
        <v>0.9962962962962898</v>
      </c>
      <c r="AA46" s="20" cm="1">
        <f t="array" ref="AA46">_xlfn.IFS(ABS((S19-S18)*1440)&gt;100," ",((S19-S18)*1440)=0," ",((S19-S18)/AM_Headways!H19)&lt;&gt;0,(S19-S18)/AM_Headways!H19)</f>
        <v>1.07407407407408</v>
      </c>
      <c r="AB46" s="20" cm="1">
        <f t="array" ref="AB46">_xlfn.IFS(ABS((W19-W18)*1440)&gt;100," ",((W19-W18)*1440)=0," ",((W19-W18)/AM_Headways!I19)&lt;&gt;0,(W19-W18)/AM_Headways!I19)</f>
        <v>1.0277777777777821</v>
      </c>
      <c r="AC46" s="20" cm="1">
        <f t="array" ref="AC46">_xlfn.IFS(ABS((AB19-AB18)*1440)&gt;100," ",((AB19-AB18)*1440)=0," ",((AB19-AB18)/AM_Headways!J19)&lt;&gt;0,(AB19-AB18)/AM_Headways!J19)</f>
        <v>0.88148148148146954</v>
      </c>
      <c r="AD46" s="20" cm="1">
        <f t="array" ref="AD46">_xlfn.IFS(ABS((AF19-AF18)*1440)&gt;100," ",((AF19-AF18)*1440)=0," ",((AF19-AF18)/AM_Headways!K19)&lt;&gt;0,(AF19-AF18)/AM_Headways!K19)</f>
        <v>0.66296296296296531</v>
      </c>
      <c r="AE46" s="20" cm="1">
        <f t="array" ref="AE46">_xlfn.IFS(ABS((AI19-AI18)*1440)&gt;100," ",((AI19-AI18)*1440)=0," ",((AI19-AI18)/AM_Headways!L19)&lt;&gt;0,(AI19-AI18)/AM_Headways!L19)</f>
        <v>0.62592592592593976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68166666666667441</v>
      </c>
      <c r="AH46" s="20" cm="1">
        <f t="array" ref="AH46">_xlfn.IFS(ABS((AO19-AO18)*1440)&gt;100," ",((AO19-AO18)*1440)=0," ",((AO19-AO18)/AM_Headways!O19)&lt;&gt;0,(AO19-AO18)/AM_Headways!O19)</f>
        <v>0.59333333333332483</v>
      </c>
      <c r="AI46" s="20" cm="1">
        <f t="array" ref="AI46">_xlfn.IFS(ABS((AS19-AS18)*1440)&gt;100," ",((AS19-AS18)*1440)=0," ",((AS19-AS18)/AM_Headways!P19)&lt;&gt;0,(AS19-AS18)/AM_Headways!P19)</f>
        <v>0.59166666666666001</v>
      </c>
      <c r="AJ46" s="25"/>
      <c r="AK46" s="18" cm="1">
        <f t="array" ref="AK46">_xlfn.IFS(ABS((AS19-C19)*1440)&gt;300, " ",(AS19-C19)*1440 = 0, " ", (AS19-C19)*1440 &lt;&gt;0, (AS19-C19)*1440)</f>
        <v>95.016666666666595</v>
      </c>
      <c r="AL46" s="18">
        <f>IF(AK46 = " "," ",AK46/AM_Schedule!R19)</f>
        <v>0.85600600600600596</v>
      </c>
      <c r="AM46" s="18" cm="1">
        <f t="array" ref="AM46">_xlfn.IFS(ABS((W19-C19)*1440)&gt;300, " ",(W19-C19)*1440 = 0, " ", (W19-C19)*1440 &lt;&gt;0, (W19-C19)*1440)</f>
        <v>45.266666666666652</v>
      </c>
      <c r="AN46" s="18">
        <f>IF(AM46 = " "," ",AM46/AM_Schedule!S19)</f>
        <v>0.80833333333333368</v>
      </c>
      <c r="AO46" s="18" cm="1">
        <f t="array" ref="AO46">_xlfn.IFS(ABS((AS19-W19)*1440)&gt;300, " ",(AS19-W19)*1440 = 0, " ", (AS19-W19)*1440 &lt;&gt;0, (AS19-W19)*1440)</f>
        <v>49.749999999999943</v>
      </c>
      <c r="AP46" s="18">
        <f>IF(AO46 = " "," ",AO46/AM_Schedule!T19)</f>
        <v>0.9045454545454541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8833333333332849</v>
      </c>
      <c r="D47" s="16">
        <f>IF(ABS((F20-AM_Schedule!D20)*1440) &gt; 100, " ", (F20-AM_Schedule!D20)*1440)</f>
        <v>-2.3833333333332796</v>
      </c>
      <c r="E47" s="16">
        <f>IF(ABS((J20-AM_Schedule!E20)*1440)&gt;100, " ", (J20-AM_Schedule!E20)*1440)</f>
        <v>-2.4999999999999112</v>
      </c>
      <c r="F47" s="16">
        <f>IF(ABS((K20-AM_Schedule!F20)*1440)&gt;100, " ", (K20-AM_Schedule!F20)*1440)</f>
        <v>-5.5499999999999083</v>
      </c>
      <c r="G47" s="16">
        <f>IF(ABS((L20-AM_Schedule!G20)*1440)&gt;100, " ", (L20-AM_Schedule!G20)*1440)</f>
        <v>-5.1500000000000057</v>
      </c>
      <c r="H47" s="16">
        <f>IF(ABS((O20-AM_Schedule!H20)*1440) &gt; 100, " ", (O20-AM_Schedule!H20)*1440)</f>
        <v>-5.3833333333333488</v>
      </c>
      <c r="I47" s="16">
        <f>IF(ABS((S20-AM_Schedule!I20)*1440)&gt;100, " ", (S20-AM_Schedule!I20)*1440)</f>
        <v>-8.5499999999999776</v>
      </c>
      <c r="J47" s="16">
        <f>IF(ABS((W20-AM_Schedule!J20)*1440)&gt;100, " ", (W20-AM_Schedule!J20)*1440)</f>
        <v>-9.4999999999999662</v>
      </c>
      <c r="K47" s="16">
        <f>IF(ABS((AB20-AM_Schedule!K20)*1440)&gt;100, " ", (AB20-AM_Schedule!K20)*1440)</f>
        <v>-7.7166666666667805</v>
      </c>
      <c r="L47" s="16">
        <f>IF(ABS((AF20-AM_Schedule!L20)*1440)&gt;100, " ", (AF20-AM_Schedule!L20)*1440)</f>
        <v>-8.8666666666666405</v>
      </c>
      <c r="M47" s="16">
        <f>IF(ABS((AI20-AM_Schedule!M20)*1440)&gt;100, " ", (AI20-AM_Schedule!M20)*1440)</f>
        <v>-9.7666666666666213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4.5833333333332238</v>
      </c>
      <c r="P47" s="16">
        <f>IF(ABS((AO20-AM_Schedule!P20)*1440)&gt;100, " ", (AO20-AM_Schedule!P20)*1440)</f>
        <v>-7.0833333333332948</v>
      </c>
      <c r="Q47" s="16">
        <f>IF(ABS((AS20-AM_Schedule!Q20)*1440)&gt;100, " ", (AS20-AM_Schedule!Q20)*1440)</f>
        <v>-5.800000000000107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090909090909531</v>
      </c>
      <c r="V47" s="20" cm="1">
        <f t="array" ref="V47">_xlfn.IFS(ABS((F20-F19)*1440)&gt;100," ",((F20-F19)*1440)=0," ",((F20-F19)/AM_Headways!C20)&lt;&gt;0,(F20-F19)/AM_Headways!C20)</f>
        <v>0.8212121212121265</v>
      </c>
      <c r="W47" s="20" cm="1">
        <f t="array" ref="W47">_xlfn.IFS(ABS((J20-J19)*1440)&gt;100," ",((J20-J19)*1440)=0," ",((J20-J19)/AM_Headways!D20)&lt;&gt;0,(J20-J19)/AM_Headways!D20)</f>
        <v>0.96515151515152631</v>
      </c>
      <c r="X47" s="20" cm="1">
        <f t="array" ref="X47">_xlfn.IFS(ABS((K20-K19)*1440)&gt;100," ",((K20-K19)*1440)=0," ",((K20-K19)/AM_Headways!E20)&lt;&gt;0,(K20-K19)/AM_Headways!E20)</f>
        <v>0.93939393939394911</v>
      </c>
      <c r="Y47" s="20" cm="1">
        <f t="array" ref="Y47">_xlfn.IFS(ABS((L20-L19)*1440)&gt;100," ",((L20-L19)*1440)=0," ",((L20-L19)/AM_Headways!F20)&lt;&gt;0,(L20-L19)/AM_Headways!F20)</f>
        <v>0.9545454545454618</v>
      </c>
      <c r="Z47" s="20" cm="1">
        <f t="array" ref="Z47">_xlfn.IFS(ABS((O20-O19)*1440)&gt;100," ",((O20-O19)*1440)=0," ",((O20-O19)/AM_Headways!G20)&lt;&gt;0,(O20-O19)/AM_Headways!G20)</f>
        <v>1.0954545454545535</v>
      </c>
      <c r="AA47" s="20" cm="1">
        <f t="array" ref="AA47">_xlfn.IFS(ABS((S20-S19)*1440)&gt;100," ",((S20-S19)*1440)=0," ",((S20-S19)/AM_Headways!H20)&lt;&gt;0,(S20-S19)/AM_Headways!H20)</f>
        <v>1.0772727272727323</v>
      </c>
      <c r="AB47" s="20" cm="1">
        <f t="array" ref="AB47">_xlfn.IFS(ABS((W20-W19)*1440)&gt;100," ",((W20-W19)*1440)=0," ",((W20-W19)/AM_Headways!I20)&lt;&gt;0,(W20-W19)/AM_Headways!I20)</f>
        <v>1.0833333333333339</v>
      </c>
      <c r="AC47" s="20" cm="1">
        <f t="array" ref="AC47">_xlfn.IFS(ABS((AB20-AB19)*1440)&gt;100," ",((AB20-AB19)*1440)=0," ",((AB20-AB19)/AM_Headways!J20)&lt;&gt;0,(AB20-AB19)/AM_Headways!J20)</f>
        <v>1.2439393939393852</v>
      </c>
      <c r="AD47" s="20" cm="1">
        <f t="array" ref="AD47">_xlfn.IFS(ABS((AF20-AF19)*1440)&gt;100," ",((AF20-AF19)*1440)=0," ",((AF20-AF19)/AM_Headways!K20)&lt;&gt;0,(AF20-AF19)/AM_Headways!K20)</f>
        <v>1.3696969696969732</v>
      </c>
      <c r="AE47" s="20" cm="1">
        <f t="array" ref="AE47">_xlfn.IFS(ABS((AI20-AI19)*1440)&gt;100," ",((AI20-AI19)*1440)=0," ",((AI20-AI19)/AM_Headways!L20)&lt;&gt;0,(AI20-AI19)/AM_Headways!L20)</f>
        <v>1.3651515151515152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2.1133333333333408</v>
      </c>
      <c r="AH47" s="20" cm="1">
        <f t="array" ref="AH47">_xlfn.IFS(ABS((AO20-AO19)*1440)&gt;100," ",((AO20-AO19)*1440)=0," ",((AO20-AO19)/AM_Headways!O20)&lt;&gt;0,(AO20-AO19)/AM_Headways!O20)</f>
        <v>1.9583333333333479</v>
      </c>
      <c r="AI47" s="20" cm="1">
        <f t="array" ref="AI47">_xlfn.IFS(ABS((AS20-AS19)*1440)&gt;100," ",((AS20-AS19)*1440)=0," ",((AS20-AS19)/AM_Headways!P20)&lt;&gt;0,(AS20-AS19)/AM_Headways!P20)</f>
        <v>1.9866666666666435</v>
      </c>
      <c r="AJ47" s="25"/>
      <c r="AK47" s="18" cm="1">
        <f t="array" ref="AK47">_xlfn.IFS(ABS((AS20-C20)*1440)&gt;300, " ",(AS20-C20)*1440 = 0, " ", (AS20-C20)*1440 &lt;&gt;0, (AS20-C20)*1440)</f>
        <v>105.08333333333327</v>
      </c>
      <c r="AL47" s="18">
        <f>IF(AK47 = " "," ",AK47/AM_Schedule!R20)</f>
        <v>0.95530303030302899</v>
      </c>
      <c r="AM47" s="18" cm="1">
        <f t="array" ref="AM47">_xlfn.IFS(ABS((W20-C20)*1440)&gt;300, " ",(W20-C20)*1440 = 0, " ", (W20-C20)*1440 &lt;&gt;0, (W20-C20)*1440)</f>
        <v>47.383333333333361</v>
      </c>
      <c r="AN47" s="18">
        <f>IF(AM47 = " "," ",AM47/AM_Schedule!S20)</f>
        <v>0.84613095238095226</v>
      </c>
      <c r="AO47" s="18" cm="1">
        <f t="array" ref="AO47">_xlfn.IFS(ABS((AS20-W20)*1440)&gt;300, " ",(AS20-W20)*1440 = 0, " ", (AS20-W20)*1440 &lt;&gt;0, (AS20-W20)*1440)</f>
        <v>57.699999999999903</v>
      </c>
      <c r="AP47" s="18">
        <f>IF(AO47 = " "," ",AO47/AM_Schedule!T20)</f>
        <v>1.068518518518515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800000000000038</v>
      </c>
      <c r="D48" s="16">
        <f>IF(ABS((F21-AM_Schedule!D21)*1440) &gt; 100, " ", (F21-AM_Schedule!D21)*1440)</f>
        <v>-3.5833333333333073</v>
      </c>
      <c r="E48" s="16">
        <f>IF(ABS((J21-AM_Schedule!E21)*1440)&gt;100, " ", (J21-AM_Schedule!E21)*1440)</f>
        <v>-4.0666666666666895</v>
      </c>
      <c r="F48" s="16">
        <f>IF(ABS((K21-AM_Schedule!F21)*1440)&gt;100, " ", (K21-AM_Schedule!F21)*1440)</f>
        <v>-8.9333333333333442</v>
      </c>
      <c r="G48" s="16">
        <f>IF(ABS((L21-AM_Schedule!G21)*1440)&gt;100, " ", (L21-AM_Schedule!G21)*1440)</f>
        <v>-7.7666666666666284</v>
      </c>
      <c r="H48" s="16">
        <f>IF(ABS((O21-AM_Schedule!H21)*1440) &gt; 100, " ", (O21-AM_Schedule!H21)*1440)</f>
        <v>-8.4833333333333538</v>
      </c>
      <c r="I48" s="16">
        <f>IF(ABS((S21-AM_Schedule!I21)*1440)&gt;100, " ", (S21-AM_Schedule!I21)*1440)</f>
        <v>-11.633333333333367</v>
      </c>
      <c r="J48" s="16">
        <f>IF(ABS((W21-AM_Schedule!J21)*1440)&gt;100, " ", (W21-AM_Schedule!J21)*1440)</f>
        <v>-12.40000000000002</v>
      </c>
      <c r="K48" s="16">
        <f>IF(ABS((AB21-AM_Schedule!K21)*1440)&gt;100, " ", (AB21-AM_Schedule!K21)*1440)</f>
        <v>-11.483333333333343</v>
      </c>
      <c r="L48" s="16">
        <f>IF(ABS((AF21-AM_Schedule!L21)*1440)&gt;100, " ", (AF21-AM_Schedule!L21)*1440)</f>
        <v>-12.033333333333269</v>
      </c>
      <c r="M48" s="16">
        <f>IF(ABS((AI21-AM_Schedule!M21)*1440)&gt;100, " ", (AI21-AM_Schedule!M21)*1440)</f>
        <v>-12.416666666666636</v>
      </c>
      <c r="N48" s="16" t="str">
        <f>IF(ABS((AJ21-AM_Schedule!N21)*1440)&gt;100, " ", (AJ21-AM_Schedule!N21)*1440)</f>
        <v xml:space="preserve"> </v>
      </c>
      <c r="O48" s="16">
        <f>IF(ABS((AL21-AM_Schedule!O21)*1440)&gt;100, " ", (AL21-AM_Schedule!O21)*1440)</f>
        <v>-10.616666666666674</v>
      </c>
      <c r="P48" s="16">
        <f>IF(ABS((AO21-AM_Schedule!P21)*1440)&gt;100, " ", (AO21-AM_Schedule!P21)*1440)</f>
        <v>-11.583333333333439</v>
      </c>
      <c r="Q48" s="16">
        <f>IF(ABS((AS21-AM_Schedule!Q21)*1440)&gt;100, " ", (AS21-AM_Schedule!Q21)*1440)</f>
        <v>-9.633333333333293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2575757575756858</v>
      </c>
      <c r="V48" s="20" cm="1">
        <f t="array" ref="V48">_xlfn.IFS(ABS((F21-F20)*1440)&gt;100," ",((F21-F20)*1440)=0," ",((F21-F20)/AM_Headways!C21)&lt;&gt;0,(F21-F20)/AM_Headways!C21)</f>
        <v>0.89090909090908876</v>
      </c>
      <c r="W48" s="20" cm="1">
        <f t="array" ref="W48">_xlfn.IFS(ABS((J21-J20)*1440)&gt;100," ",((J21-J20)*1440)=0," ",((J21-J20)/AM_Headways!D21)&lt;&gt;0,(J21-J20)/AM_Headways!D21)</f>
        <v>0.857575757575748</v>
      </c>
      <c r="X48" s="20" cm="1">
        <f t="array" ref="X48">_xlfn.IFS(ABS((K21-K20)*1440)&gt;100," ",((K21-K20)*1440)=0," ",((K21-K20)/AM_Headways!E21)&lt;&gt;0,(K21-K20)/AM_Headways!E21)</f>
        <v>0.69242424242423428</v>
      </c>
      <c r="Y48" s="20" cm="1">
        <f t="array" ref="Y48">_xlfn.IFS(ABS((L21-L20)*1440)&gt;100," ",((L21-L20)*1440)=0," ",((L21-L20)/AM_Headways!F21)&lt;&gt;0,(L21-L20)/AM_Headways!F21)</f>
        <v>0.76212121212121531</v>
      </c>
      <c r="Z48" s="20" cm="1">
        <f t="array" ref="Z48">_xlfn.IFS(ABS((O21-O20)*1440)&gt;100," ",((O21-O20)*1440)=0," ",((O21-O20)/AM_Headways!G21)&lt;&gt;0,(O21-O20)/AM_Headways!G21)</f>
        <v>0.71818181818181881</v>
      </c>
      <c r="AA48" s="20" cm="1">
        <f t="array" ref="AA48">_xlfn.IFS(ABS((S21-S20)*1440)&gt;100," ",((S21-S20)*1440)=0," ",((S21-S20)/AM_Headways!H21)&lt;&gt;0,(S21-S20)/AM_Headways!H21)</f>
        <v>0.71969696969696573</v>
      </c>
      <c r="AB48" s="20" cm="1">
        <f t="array" ref="AB48">_xlfn.IFS(ABS((W21-W20)*1440)&gt;100," ",((W21-W20)*1440)=0," ",((W21-W20)/AM_Headways!I21)&lt;&gt;0,(W21-W20)/AM_Headways!I21)</f>
        <v>0.73636363636363245</v>
      </c>
      <c r="AC48" s="20" cm="1">
        <f t="array" ref="AC48">_xlfn.IFS(ABS((AB21-AB20)*1440)&gt;100," ",((AB21-AB20)*1440)=0," ",((AB21-AB20)/AM_Headways!J21)&lt;&gt;0,(AB21-AB20)/AM_Headways!J21)</f>
        <v>0.65757575757576581</v>
      </c>
      <c r="AD48" s="20" cm="1">
        <f t="array" ref="AD48">_xlfn.IFS(ABS((AF21-AF20)*1440)&gt;100," ",((AF21-AF20)*1440)=0," ",((AF21-AF20)/AM_Headways!K21)&lt;&gt;0,(AF21-AF20)/AM_Headways!K21)</f>
        <v>0.7121212121212166</v>
      </c>
      <c r="AE48" s="20" cm="1">
        <f t="array" ref="AE48">_xlfn.IFS(ABS((AI21-AI20)*1440)&gt;100," ",((AI21-AI20)*1440)=0," ",((AI21-AI20)/AM_Headways!L21)&lt;&gt;0,(AI21-AI20)/AM_Headways!L21)</f>
        <v>0.75909090909090693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45151515151514293</v>
      </c>
      <c r="AH48" s="20" cm="1">
        <f t="array" ref="AH48">_xlfn.IFS(ABS((AO21-AO20)*1440)&gt;100," ",((AO21-AO20)*1440)=0," ",((AO21-AO20)/AM_Headways!O21)&lt;&gt;0,(AO21-AO20)/AM_Headways!O21)</f>
        <v>0.59090909090907939</v>
      </c>
      <c r="AI48" s="20" cm="1">
        <f t="array" ref="AI48">_xlfn.IFS(ABS((AS21-AS20)*1440)&gt;100," ",((AS21-AS20)*1440)=0," ",((AS21-AS20)/AM_Headways!P21)&lt;&gt;0,(AS21-AS20)/AM_Headways!P21)</f>
        <v>0.65151515151516359</v>
      </c>
      <c r="AJ48" s="25"/>
      <c r="AK48" s="18" cm="1">
        <f t="array" ref="AK48">_xlfn.IFS(ABS((AS21-C21)*1440)&gt;300, " ",(AS21-C21)*1440 = 0, " ", (AS21-C21)*1440 &lt;&gt;0, (AS21-C21)*1440)</f>
        <v>103.16666666666676</v>
      </c>
      <c r="AL48" s="18">
        <f>IF(AK48 = " "," ",AK48/AM_Schedule!R21)</f>
        <v>0.93787878787878853</v>
      </c>
      <c r="AM48" s="18" cm="1">
        <f t="array" ref="AM48">_xlfn.IFS(ABS((W21-C21)*1440)&gt;300, " ",(W21-C21)*1440 = 0, " ", (W21-C21)*1440 &lt;&gt;0, (W21-C21)*1440)</f>
        <v>46.400000000000063</v>
      </c>
      <c r="AN48" s="18">
        <f>IF(AM48 = " "," ",AM48/AM_Schedule!S21)</f>
        <v>0.82857142857142907</v>
      </c>
      <c r="AO48" s="18" cm="1">
        <f t="array" ref="AO48">_xlfn.IFS(ABS((AS21-W21)*1440)&gt;300, " ",(AS21-W21)*1440 = 0, " ", (AS21-W21)*1440 &lt;&gt;0, (AS21-W21)*1440)</f>
        <v>56.766666666666694</v>
      </c>
      <c r="AP48" s="18">
        <f>IF(AO48 = " "," ",AO48/AM_Schedule!T21)</f>
        <v>1.0512345679012356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3.36666666666666</v>
      </c>
      <c r="D49" s="16">
        <f>IF(ABS((F22-AM_Schedule!D22)*1440) &gt; 100, " ", (F22-AM_Schedule!D22)*1440)</f>
        <v>-5.3166666666666451</v>
      </c>
      <c r="E49" s="16">
        <f>IF(ABS((J22-AM_Schedule!E22)*1440)&gt;100, " ", (J22-AM_Schedule!E22)*1440)</f>
        <v>-4.4333333333333602</v>
      </c>
      <c r="F49" s="16">
        <f>IF(ABS((K22-AM_Schedule!F22)*1440)&gt;100, " ", (K22-AM_Schedule!F22)*1440)</f>
        <v>-7.9666666666666597</v>
      </c>
      <c r="G49" s="16">
        <f>IF(ABS((L22-AM_Schedule!G22)*1440)&gt;100, " ", (L22-AM_Schedule!G22)*1440)</f>
        <v>-7.599999999999989</v>
      </c>
      <c r="H49" s="16">
        <f>IF(ABS((O22-AM_Schedule!H22)*1440) &gt; 100, " ", (O22-AM_Schedule!H22)*1440)</f>
        <v>-8.733333333333313</v>
      </c>
      <c r="I49" s="16">
        <f>IF(ABS((S22-AM_Schedule!I22)*1440)&gt;100, " ", (S22-AM_Schedule!I22)*1440)</f>
        <v>-12.433333333333252</v>
      </c>
      <c r="J49" s="16">
        <f>IF(ABS((W22-AM_Schedule!J22)*1440)&gt;100, " ", (W22-AM_Schedule!J22)*1440)</f>
        <v>-14.516666666666644</v>
      </c>
      <c r="K49" s="16">
        <f>IF(ABS((AB22-AM_Schedule!K22)*1440)&gt;100, " ", (AB22-AM_Schedule!K22)*1440)</f>
        <v>-14.766666666666604</v>
      </c>
      <c r="L49" s="16">
        <f>IF(ABS((AF22-AM_Schedule!L22)*1440)&gt;100, " ", (AF22-AM_Schedule!L22)*1440)</f>
        <v>-12.433333333333332</v>
      </c>
      <c r="M49" s="16">
        <f>IF(ABS((AI22-AM_Schedule!M22)*1440)&gt;100, " ", (AI22-AM_Schedule!M22)*1440)</f>
        <v>-12.733333333333459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12.433333333333412</v>
      </c>
      <c r="P49" s="16">
        <f>IF(ABS((AO22-AM_Schedule!P22)*1440)&gt;100, " ", (AO22-AM_Schedule!P22)*1440)</f>
        <v>-12.049999999999965</v>
      </c>
      <c r="Q49" s="16">
        <f>IF(ABS((AS22-AM_Schedule!Q22)*1440)&gt;100, " ", (AS22-AM_Schedule!Q22)*1440)</f>
        <v>-12.81666666666669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5277777777778128</v>
      </c>
      <c r="V49" s="20" cm="1">
        <f t="array" ref="V49">_xlfn.IFS(ABS((F22-F21)*1440)&gt;100," ",((F22-F21)*1440)=0," ",((F22-F21)/AM_Headways!C22)&lt;&gt;0,(F22-F21)/AM_Headways!C22)</f>
        <v>0.85555555555555562</v>
      </c>
      <c r="W49" s="20" cm="1">
        <f t="array" ref="W49">_xlfn.IFS(ABS((J22-J21)*1440)&gt;100," ",((J22-J21)*1440)=0," ",((J22-J21)/AM_Headways!D22)&lt;&gt;0,(J22-J21)/AM_Headways!D22)</f>
        <v>0.96944444444444422</v>
      </c>
      <c r="X49" s="20" cm="1">
        <f t="array" ref="X49">_xlfn.IFS(ABS((K22-K21)*1440)&gt;100," ",((K22-K21)*1440)=0," ",((K22-K21)/AM_Headways!E22)&lt;&gt;0,(K22-K21)/AM_Headways!E22)</f>
        <v>1.0805555555555573</v>
      </c>
      <c r="Y49" s="20" cm="1">
        <f t="array" ref="Y49">_xlfn.IFS(ABS((L22-L21)*1440)&gt;100," ",((L22-L21)*1440)=0," ",((L22-L21)/AM_Headways!F22)&lt;&gt;0,(L22-L21)/AM_Headways!F22)</f>
        <v>1.0138888888888866</v>
      </c>
      <c r="Z49" s="20" cm="1">
        <f t="array" ref="Z49">_xlfn.IFS(ABS((O22-O21)*1440)&gt;100," ",((O22-O21)*1440)=0," ",((O22-O21)/AM_Headways!G22)&lt;&gt;0,(O22-O21)/AM_Headways!G22)</f>
        <v>0.97916666666666996</v>
      </c>
      <c r="AA49" s="20" cm="1">
        <f t="array" ref="AA49">_xlfn.IFS(ABS((S22-S21)*1440)&gt;100," ",((S22-S21)*1440)=0," ",((S22-S21)/AM_Headways!H22)&lt;&gt;0,(S22-S21)/AM_Headways!H22)</f>
        <v>0.93333333333334267</v>
      </c>
      <c r="AB49" s="20" cm="1">
        <f t="array" ref="AB49">_xlfn.IFS(ABS((W22-W21)*1440)&gt;100," ",((W22-W21)*1440)=0," ",((W22-W21)/AM_Headways!I22)&lt;&gt;0,(W22-W21)/AM_Headways!I22)</f>
        <v>0.82361111111111396</v>
      </c>
      <c r="AC49" s="20" cm="1">
        <f t="array" ref="AC49">_xlfn.IFS(ABS((AB22-AB21)*1440)&gt;100," ",((AB22-AB21)*1440)=0," ",((AB22-AB21)/AM_Headways!J22)&lt;&gt;0,(AB22-AB21)/AM_Headways!J22)</f>
        <v>0.72638888888889397</v>
      </c>
      <c r="AD49" s="20" cm="1">
        <f t="array" ref="AD49">_xlfn.IFS(ABS((AF22-AF21)*1440)&gt;100," ",((AF22-AF21)*1440)=0," ",((AF22-AF21)/AM_Headways!K22)&lt;&gt;0,(AF22-AF21)/AM_Headways!K22)</f>
        <v>0.96799999999999509</v>
      </c>
      <c r="AE49" s="20" cm="1">
        <f t="array" ref="AE49">_xlfn.IFS(ABS((AI22-AI21)*1440)&gt;100," ",((AI22-AI21)*1440)=0," ",((AI22-AI21)/AM_Headways!L22)&lt;&gt;0,(AI22-AI21)/AM_Headways!L22)</f>
        <v>0.97361111111109833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cm="1">
        <f t="array" ref="AG49">_xlfn.IFS(ABS((AL22-AL21)*1440)&gt;100," ",((AL22-AL21)*1440)=0," ",((AL22-AL21)/AM_Headways!N22)&lt;&gt;0,(AL22-AL21)/AM_Headways!N22)</f>
        <v>0.8602564102564052</v>
      </c>
      <c r="AH49" s="20" cm="1">
        <f t="array" ref="AH49">_xlfn.IFS(ABS((AO22-AO21)*1440)&gt;100," ",((AO22-AO21)*1440)=0," ",((AO22-AO21)/AM_Headways!O22)&lt;&gt;0,(AO22-AO21)/AM_Headways!O22)</f>
        <v>0.96111111111112268</v>
      </c>
      <c r="AI49" s="20" cm="1">
        <f t="array" ref="AI49">_xlfn.IFS(ABS((AS22-AS21)*1440)&gt;100," ",((AS22-AS21)*1440)=0," ",((AS22-AS21)/AM_Headways!P22)&lt;&gt;0,(AS22-AS21)/AM_Headways!P22)</f>
        <v>0.75512820512820023</v>
      </c>
      <c r="AJ49" s="25"/>
      <c r="AK49" s="18" cm="1">
        <f t="array" ref="AK49">_xlfn.IFS(ABS((AS22-C22)*1440)&gt;300, " ",(AS22-C22)*1440 = 0, " ", (AS22-C22)*1440 &lt;&gt;0, (AS22-C22)*1440)</f>
        <v>101.55000000000004</v>
      </c>
      <c r="AL49" s="18">
        <f>IF(AK49 = " "," ",AK49/AM_Schedule!R22)</f>
        <v>0.91486486486486451</v>
      </c>
      <c r="AM49" s="18" cm="1">
        <f t="array" ref="AM49">_xlfn.IFS(ABS((W22-C22)*1440)&gt;300, " ",(W22-C22)*1440 = 0, " ", (W22-C22)*1440 &lt;&gt;0, (W22-C22)*1440)</f>
        <v>44.850000000000058</v>
      </c>
      <c r="AN49" s="18">
        <f>IF(AM49 = " "," ",AM49/AM_Schedule!S22)</f>
        <v>0.80089285714285763</v>
      </c>
      <c r="AO49" s="18" cm="1">
        <f t="array" ref="AO49">_xlfn.IFS(ABS((AS22-W22)*1440)&gt;300, " ",(AS22-W22)*1440 = 0, " ", (AS22-W22)*1440 &lt;&gt;0, (AS22-W22)*1440)</f>
        <v>56.699999999999989</v>
      </c>
      <c r="AP49" s="18">
        <f>IF(AO49 = " "," ",AO49/AM_Schedule!T22)</f>
        <v>1.0309090909090899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8999999999999773</v>
      </c>
      <c r="D50" s="16">
        <f>IF(ABS((F23-AM_Schedule!D23)*1440) &gt; 100, " ", (F23-AM_Schedule!D23)*1440)</f>
        <v>-4.0166666666666817</v>
      </c>
      <c r="E50" s="16">
        <f>IF(ABS((J23-AM_Schedule!E23)*1440)&gt;100, " ", (J23-AM_Schedule!E23)*1440)</f>
        <v>-4.6833333333332394</v>
      </c>
      <c r="F50" s="16">
        <f>IF(ABS((K23-AM_Schedule!F23)*1440)&gt;100, " ", (K23-AM_Schedule!F23)*1440)</f>
        <v>-8.8500000000000245</v>
      </c>
      <c r="G50" s="16">
        <f>IF(ABS((L23-AM_Schedule!G23)*1440)&gt;100, " ", (L23-AM_Schedule!G23)*1440)</f>
        <v>-7.4499999999999655</v>
      </c>
      <c r="H50" s="16">
        <f>IF(ABS((O23-AM_Schedule!H23)*1440) &gt; 100, " ", (O23-AM_Schedule!H23)*1440)</f>
        <v>-8.8499999999999446</v>
      </c>
      <c r="I50" s="16">
        <f>IF(ABS((S23-AM_Schedule!I23)*1440)&gt;100, " ", (S23-AM_Schedule!I23)*1440)</f>
        <v>-12.466666666666644</v>
      </c>
      <c r="J50" s="16">
        <f>IF(ABS((W23-AM_Schedule!J23)*1440)&gt;100, " ", (W23-AM_Schedule!J23)*1440)</f>
        <v>-5.3999999999999648</v>
      </c>
      <c r="K50" s="16">
        <f>IF(ABS((AB23-AM_Schedule!K23)*1440)&gt;100, " ", (AB23-AM_Schedule!K23)*1440)</f>
        <v>-4.0833333333333854</v>
      </c>
      <c r="L50" s="16">
        <f>IF(ABS((AF23-AM_Schedule!L23)*1440)&gt;100, " ", (AF23-AM_Schedule!L23)*1440)</f>
        <v>-4.4666666666667521</v>
      </c>
      <c r="M50" s="16">
        <f>IF(ABS((AI23-AM_Schedule!M23)*1440)&gt;100, " ", (AI23-AM_Schedule!M23)*1440)</f>
        <v>-3.6833333333333229</v>
      </c>
      <c r="N50" s="16">
        <f>IF(ABS((AJ23-AM_Schedule!N23)*1440)&gt;100, " ", (AJ23-AM_Schedule!N23)*1440)</f>
        <v>0.18333333333333535</v>
      </c>
      <c r="O50" s="16">
        <f>IF(ABS((AL23-AM_Schedule!O23)*1440)&gt;100, " ", (AL23-AM_Schedule!O23)*1440)</f>
        <v>6.5833333333333766</v>
      </c>
      <c r="P50" s="16">
        <f>IF(ABS((AO23-AM_Schedule!P23)*1440)&gt;100, " ", (AO23-AM_Schedule!P23)*1440)</f>
        <v>5.0333333333333741</v>
      </c>
      <c r="Q50" s="16">
        <f>IF(ABS((AS23-AM_Schedule!Q23)*1440)&gt;100, " ", (AS23-AM_Schedule!Q23)*1440)</f>
        <v>5.8000000000001073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222222222222231</v>
      </c>
      <c r="V50" s="20" cm="1">
        <f t="array" ref="V50">_xlfn.IFS(ABS((F23-F22)*1440)&gt;100," ",((F23-F22)*1440)=0," ",((F23-F22)/AM_Headways!C23)&lt;&gt;0,(F23-F22)/AM_Headways!C23)</f>
        <v>1.1083333333333307</v>
      </c>
      <c r="W50" s="20" cm="1">
        <f t="array" ref="W50">_xlfn.IFS(ABS((J23-J22)*1440)&gt;100," ",((J23-J22)*1440)=0," ",((J23-J22)/AM_Headways!D23)&lt;&gt;0,(J23-J22)/AM_Headways!D23)</f>
        <v>0.97916666666667662</v>
      </c>
      <c r="X50" s="20" cm="1">
        <f t="array" ref="X50">_xlfn.IFS(ABS((K23-K22)*1440)&gt;100," ",((K23-K22)*1440)=0," ",((K23-K22)/AM_Headways!E23)&lt;&gt;0,(K23-K22)/AM_Headways!E23)</f>
        <v>0.92638888888888649</v>
      </c>
      <c r="Y50" s="20" cm="1">
        <f t="array" ref="Y50">_xlfn.IFS(ABS((L23-L22)*1440)&gt;100," ",((L23-L22)*1440)=0," ",((L23-L22)/AM_Headways!F23)&lt;&gt;0,(L23-L22)/AM_Headways!F23)</f>
        <v>1.012500000000002</v>
      </c>
      <c r="Z50" s="20" cm="1">
        <f t="array" ref="Z50">_xlfn.IFS(ABS((O23-O22)*1440)&gt;100," ",((O23-O22)*1440)=0," ",((O23-O22)/AM_Headways!G23)&lt;&gt;0,(O23-O22)/AM_Headways!G23)</f>
        <v>0.98985507246377114</v>
      </c>
      <c r="AA50" s="20" cm="1">
        <f t="array" ref="AA50">_xlfn.IFS(ABS((S23-S22)*1440)&gt;100," ",((S23-S22)*1440)=0," ",((S23-S22)/AM_Headways!H23)&lt;&gt;0,(S23-S22)/AM_Headways!H23)</f>
        <v>0.99696969696969162</v>
      </c>
      <c r="AB50" s="20" cm="1">
        <f t="array" ref="AB50">_xlfn.IFS(ABS((W23-W22)*1440)&gt;100," ",((W23-W22)*1440)=0," ",((W23-W22)/AM_Headways!I23)&lt;&gt;0,(W23-W22)/AM_Headways!I23)</f>
        <v>1.8287878787878828</v>
      </c>
      <c r="AC50" s="20" cm="1">
        <f t="array" ref="AC50">_xlfn.IFS(ABS((AB23-AB22)*1440)&gt;100," ",((AB23-AB22)*1440)=0," ",((AB23-AB22)/AM_Headways!J23)&lt;&gt;0,(AB23-AB22)/AM_Headways!J23)</f>
        <v>1.9712121212121072</v>
      </c>
      <c r="AD50" s="20" cm="1">
        <f t="array" ref="AD50">_xlfn.IFS(ABS((AF23-AF22)*1440)&gt;100," ",((AF23-AF22)*1440)=0," ",((AF23-AF22)/AM_Headways!K23)&lt;&gt;0,(AF23-AF22)/AM_Headways!K23)</f>
        <v>1.7242424242424137</v>
      </c>
      <c r="AE50" s="20" cm="1">
        <f t="array" ref="AE50">_xlfn.IFS(ABS((AI23-AI22)*1440)&gt;100," ",((AI23-AI22)*1440)=0," ",((AI23-AI22)/AM_Headways!L23)&lt;&gt;0,(AI23-AI22)/AM_Headways!L23)</f>
        <v>1.8227272727272941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2.7287878787878959</v>
      </c>
      <c r="AH50" s="20" cm="1">
        <f t="array" ref="AH50">_xlfn.IFS(ABS((AO23-AO22)*1440)&gt;100," ",((AO23-AO22)*1440)=0," ",((AO23-AO22)/AM_Headways!O23)&lt;&gt;0,(AO23-AO22)/AM_Headways!O23)</f>
        <v>2.553030303030309</v>
      </c>
      <c r="AI50" s="20" cm="1">
        <f t="array" ref="AI50">_xlfn.IFS(ABS((AS23-AS22)*1440)&gt;100," ",((AS23-AS22)*1440)=0," ",((AS23-AS22)/AM_Headways!P23)&lt;&gt;0,(AS23-AS22)/AM_Headways!P23)</f>
        <v>2.6924242424242735</v>
      </c>
      <c r="AJ50" s="25"/>
      <c r="AK50" s="18" cm="1">
        <f t="array" ref="AK50">_xlfn.IFS(ABS((AS23-C23)*1440)&gt;300, " ",(AS23-C23)*1440 = 0, " ", (AS23-C23)*1440 &lt;&gt;0, (AS23-C23)*1440)</f>
        <v>117.70000000000002</v>
      </c>
      <c r="AL50" s="18">
        <f>IF(AK50 = " "," ",AK50/AM_Schedule!R23)</f>
        <v>1.070000000000001</v>
      </c>
      <c r="AM50" s="18" cm="1">
        <f t="array" ref="AM50">_xlfn.IFS(ABS((W23-C23)*1440)&gt;300, " ",(W23-C23)*1440 = 0, " ", (W23-C23)*1440 &lt;&gt;0, (W23-C23)*1440)</f>
        <v>51.499999999999979</v>
      </c>
      <c r="AN50" s="18">
        <f>IF(AM50 = " "," ",AM50/AM_Schedule!S23)</f>
        <v>0.93636363636363662</v>
      </c>
      <c r="AO50" s="18" cm="1">
        <f t="array" ref="AO50">_xlfn.IFS(ABS((AS23-W23)*1440)&gt;300, " ",(AS23-W23)*1440 = 0, " ", (AS23-W23)*1440 &lt;&gt;0, (AS23-W23)*1440)</f>
        <v>66.200000000000031</v>
      </c>
      <c r="AP50" s="18">
        <f>IF(AO50 = " "," ",AO50/AM_Schedule!T23)</f>
        <v>1.2036363636363649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56666666666662202</v>
      </c>
      <c r="D51" s="16">
        <f>IF(ABS((F24-AM_Schedule!D24)*1440) &gt; 100, " ", (F24-AM_Schedule!D24)*1440)</f>
        <v>-1.3666666666666671</v>
      </c>
      <c r="E51" s="16">
        <f>IF(ABS((J24-AM_Schedule!E24)*1440)&gt;100, " ", (J24-AM_Schedule!E24)*1440)</f>
        <v>-3.0166666666666853</v>
      </c>
      <c r="F51" s="16">
        <f>IF(ABS((K24-AM_Schedule!F24)*1440)&gt;100, " ", (K24-AM_Schedule!F24)*1440)</f>
        <v>-2.516666666666687</v>
      </c>
      <c r="G51" s="16">
        <f>IF(ABS((L24-AM_Schedule!G24)*1440)&gt;100, " ", (L24-AM_Schedule!G24)*1440)</f>
        <v>-2.4499999999999833</v>
      </c>
      <c r="H51" s="16">
        <f>IF(ABS((O24-AM_Schedule!H24)*1440) &gt; 100, " ", (O24-AM_Schedule!H24)*1440)</f>
        <v>-2.3333333333332718</v>
      </c>
      <c r="I51" s="16">
        <f>IF(ABS((S24-AM_Schedule!I24)*1440)&gt;100, " ", (S24-AM_Schedule!I24)*1440)</f>
        <v>-4.3499999999999606</v>
      </c>
      <c r="J51" s="16">
        <f>IF(ABS((W24-AM_Schedule!J24)*1440)&gt;100, " ", (W24-AM_Schedule!J24)*1440)</f>
        <v>-2.6499999999999346</v>
      </c>
      <c r="K51" s="16">
        <f>IF(ABS((AB24-AM_Schedule!K24)*1440)&gt;100, " ", (AB24-AM_Schedule!K24)*1440)</f>
        <v>-0.91666666666667673</v>
      </c>
      <c r="L51" s="16">
        <f>IF(ABS((AF24-AM_Schedule!L24)*1440)&gt;100, " ", (AF24-AM_Schedule!L24)*1440)</f>
        <v>-0.35000000000005471</v>
      </c>
      <c r="M51" s="16">
        <f>IF(ABS((AI24-AM_Schedule!M24)*1440)&gt;100, " ", (AI24-AM_Schedule!M24)*1440)</f>
        <v>-0.7500000000000373</v>
      </c>
      <c r="N51" s="16">
        <f>IF(ABS((AJ24-AM_Schedule!N24)*1440)&gt;100, " ", (AJ24-AM_Schedule!N24)*1440)</f>
        <v>1.5000000000000746</v>
      </c>
      <c r="O51" s="16">
        <f>IF(ABS((AL24-AM_Schedule!O24)*1440)&gt;100, " ", (AL24-AM_Schedule!O24)*1440)</f>
        <v>2.3166666666668156</v>
      </c>
      <c r="P51" s="16">
        <f>IF(ABS((AO24-AM_Schedule!P24)*1440)&gt;100, " ", (AO24-AM_Schedule!P24)*1440)</f>
        <v>3.1499999999998529</v>
      </c>
      <c r="Q51" s="16">
        <f>IF(ABS((AS24-AM_Schedule!Q24)*1440)&gt;100, " ", (AS24-AM_Schedule!Q24)*1440)</f>
        <v>4.6333333333333115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952380952380971</v>
      </c>
      <c r="V51" s="20" cm="1">
        <f t="array" ref="V51">_xlfn.IFS(ABS((F24-F23)*1440)&gt;100," ",((F24-F23)*1440)=0," ",((F24-F23)/AM_Headways!C24)&lt;&gt;0,(F24-F23)/AM_Headways!C24)</f>
        <v>1.1892857142857161</v>
      </c>
      <c r="W51" s="20" cm="1">
        <f t="array" ref="W51">_xlfn.IFS(ABS((J24-J23)*1440)&gt;100," ",((J24-J23)*1440)=0," ",((J24-J23)/AM_Headways!D24)&lt;&gt;0,(J24-J23)/AM_Headways!D24)</f>
        <v>1.11904761904761</v>
      </c>
      <c r="X51" s="20" cm="1">
        <f t="array" ref="X51">_xlfn.IFS(ABS((K24-K23)*1440)&gt;100," ",((K24-K23)*1440)=0," ",((K24-K23)/AM_Headways!E24)&lt;&gt;0,(K24-K23)/AM_Headways!E24)</f>
        <v>1.469135802469135</v>
      </c>
      <c r="Y51" s="20" cm="1">
        <f t="array" ref="Y51">_xlfn.IFS(ABS((L24-L23)*1440)&gt;100," ",((L24-L23)*1440)=0," ",((L24-L23)/AM_Headways!F24)&lt;&gt;0,(L24-L23)/AM_Headways!F24)</f>
        <v>1.3571428571428552</v>
      </c>
      <c r="Z51" s="20" cm="1">
        <f t="array" ref="Z51">_xlfn.IFS(ABS((O24-O23)*1440)&gt;100," ",((O24-O23)*1440)=0," ",((O24-O23)/AM_Headways!G24)&lt;&gt;0,(O24-O23)/AM_Headways!G24)</f>
        <v>1.4827160493827154</v>
      </c>
      <c r="AA51" s="20" cm="1">
        <f t="array" ref="AA51">_xlfn.IFS(ABS((S24-S23)*1440)&gt;100," ",((S24-S23)*1440)=0," ",((S24-S23)/AM_Headways!H24)&lt;&gt;0,(S24-S23)/AM_Headways!H24)</f>
        <v>1.6243589743589779</v>
      </c>
      <c r="AB51" s="20" cm="1">
        <f t="array" ref="AB51">_xlfn.IFS(ABS((W24-W23)*1440)&gt;100," ",((W24-W23)*1440)=0," ",((W24-W23)/AM_Headways!I24)&lt;&gt;0,(W24-W23)/AM_Headways!I24)</f>
        <v>1.2291666666666701</v>
      </c>
      <c r="AC51" s="20" cm="1">
        <f t="array" ref="AC51">_xlfn.IFS(ABS((AB24-AB23)*1440)&gt;100," ",((AB24-AB23)*1440)=0," ",((AB24-AB23)/AM_Headways!J24)&lt;&gt;0,(AB24-AB23)/AM_Headways!J24)</f>
        <v>1.2638888888888933</v>
      </c>
      <c r="AD51" s="20" cm="1">
        <f t="array" ref="AD51">_xlfn.IFS(ABS((AF24-AF23)*1440)&gt;100," ",((AF24-AF23)*1440)=0," ",((AF24-AF23)/AM_Headways!K24)&lt;&gt;0,(AF24-AF23)/AM_Headways!K24)</f>
        <v>1.3430555555555592</v>
      </c>
      <c r="AE51" s="20" cm="1">
        <f t="array" ref="AE51">_xlfn.IFS(ABS((AI24-AI23)*1440)&gt;100," ",((AI24-AI23)*1440)=0," ",((AI24-AI23)/AM_Headways!L24)&lt;&gt;0,(AI24-AI23)/AM_Headways!L24)</f>
        <v>1.2444444444444398</v>
      </c>
      <c r="AF51" s="20" cm="1">
        <f t="array" ref="AF51">_xlfn.IFS(ABS((AJ24-AJ23)*1440)&gt;100," ",((AJ24-AJ23)*1440)=0," ",((AJ24-AJ23)/AM_Headways!M24)&lt;&gt;0,(AJ24-AJ23)/AM_Headways!M24)</f>
        <v>1.1097222222222287</v>
      </c>
      <c r="AG51" s="20" cm="1">
        <f t="array" ref="AG51">_xlfn.IFS(ABS((AL24-AL23)*1440)&gt;100," ",((AL24-AL23)*1440)=0," ",((AL24-AL23)/AM_Headways!N24)&lt;&gt;0,(AL24-AL23)/AM_Headways!N24)</f>
        <v>0.64444444444445204</v>
      </c>
      <c r="AH51" s="20" cm="1">
        <f t="array" ref="AH51">_xlfn.IFS(ABS((AO24-AO23)*1440)&gt;100," ",((AO24-AO23)*1440)=0," ",((AO24-AO23)/AM_Headways!O24)&lt;&gt;0,(AO24-AO23)/AM_Headways!O24)</f>
        <v>0.84305555555554146</v>
      </c>
      <c r="AI51" s="20" cm="1">
        <f t="array" ref="AI51">_xlfn.IFS(ABS((AS24-AS23)*1440)&gt;100," ",((AS24-AS23)*1440)=0," ",((AS24-AS23)/AM_Headways!P24)&lt;&gt;0,(AS24-AS23)/AM_Headways!P24)</f>
        <v>0.90277777777776802</v>
      </c>
      <c r="AJ51" s="25"/>
      <c r="AK51" s="18" cm="1">
        <f t="array" ref="AK51">_xlfn.IFS(ABS((AS24-C24)*1440)&gt;300, " ",(AS24-C24)*1440 = 0, " ", (AS24-C24)*1440 &lt;&gt;0, (AS24-C24)*1440)</f>
        <v>113.20000000000003</v>
      </c>
      <c r="AL51" s="18">
        <f>IF(AK51 = " "," ",AK51/AM_Schedule!R24)</f>
        <v>1.0481481481481474</v>
      </c>
      <c r="AM51" s="18" cm="1">
        <f t="array" ref="AM51">_xlfn.IFS(ABS((W24-C24)*1440)&gt;300, " ",(W24-C24)*1440 = 0, " ", (W24-C24)*1440 &lt;&gt;0, (W24-C24)*1440)</f>
        <v>50.916666666666657</v>
      </c>
      <c r="AN51" s="18">
        <f>IF(AM51 = " "," ",AM51/AM_Schedule!S24)</f>
        <v>0.96069182389937136</v>
      </c>
      <c r="AO51" s="18" cm="1">
        <f t="array" ref="AO51">_xlfn.IFS(ABS((AS24-W24)*1440)&gt;300, " ",(AS24-W24)*1440 = 0, " ", (AS24-W24)*1440 &lt;&gt;0, (AS24-W24)*1440)</f>
        <v>62.283333333333374</v>
      </c>
      <c r="AP51" s="18">
        <f>IF(AO51 = " "," ",AO51/AM_Schedule!T24)</f>
        <v>1.1324242424242406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0.11666666666679149</v>
      </c>
      <c r="D52" s="16">
        <f>IF(ABS((F25-AM_Schedule!D25)*1440) &gt; 100, " ", (F25-AM_Schedule!D25)*1440)</f>
        <v>-1.966666666666681</v>
      </c>
      <c r="E52" s="16">
        <f>IF(ABS((J25-AM_Schedule!E25)*1440)&gt;100, " ", (J25-AM_Schedule!E25)*1440)</f>
        <v>-2.2000000000000242</v>
      </c>
      <c r="F52" s="16">
        <f>IF(ABS((K25-AM_Schedule!F25)*1440)&gt;100, " ", (K25-AM_Schedule!F25)*1440)</f>
        <v>-3.4833333333332916</v>
      </c>
      <c r="G52" s="16">
        <f>IF(ABS((L25-AM_Schedule!G25)*1440)&gt;100, " ", (L25-AM_Schedule!G25)*1440)</f>
        <v>0.3000000000000469</v>
      </c>
      <c r="H52" s="16">
        <f>IF(ABS((O25-AM_Schedule!H25)*1440) &gt; 100, " ", (O25-AM_Schedule!H25)*1440)</f>
        <v>0.93333333333329271</v>
      </c>
      <c r="I52" s="16">
        <f>IF(ABS((S25-AM_Schedule!I25)*1440)&gt;100, " ", (S25-AM_Schedule!I25)*1440)</f>
        <v>-0.75000000000011724</v>
      </c>
      <c r="J52" s="16">
        <f>IF(ABS((W25-AM_Schedule!J25)*1440)&gt;100, " ", (W25-AM_Schedule!J25)*1440)</f>
        <v>-0.39999999999998259</v>
      </c>
      <c r="K52" s="16">
        <f>IF(ABS((AB25-AM_Schedule!K25)*1440)&gt;100, " ", (AB25-AM_Schedule!K25)*1440)</f>
        <v>2.3499999999999677</v>
      </c>
      <c r="L52" s="16">
        <f>IF(ABS((AF25-AM_Schedule!L25)*1440)&gt;100, " ", (AF25-AM_Schedule!L25)*1440)</f>
        <v>1.5166666666666906</v>
      </c>
      <c r="M52" s="16">
        <f>IF(ABS((AI25-AM_Schedule!M25)*1440)&gt;100, " ", (AI25-AM_Schedule!M25)*1440)</f>
        <v>1.3166666666665794</v>
      </c>
      <c r="N52" s="16">
        <f>IF(ABS((AJ25-AM_Schedule!N25)*1440)&gt;100, " ", (AJ25-AM_Schedule!N25)*1440)</f>
        <v>5.4333333333333567</v>
      </c>
      <c r="O52" s="16">
        <f>IF(ABS((AL25-AM_Schedule!O25)*1440)&gt;100, " ", (AL25-AM_Schedule!O25)*1440)</f>
        <v>7.0666666666666789</v>
      </c>
      <c r="P52" s="16">
        <f>IF(ABS((AO25-AM_Schedule!P25)*1440)&gt;100, " ", (AO25-AM_Schedule!P25)*1440)</f>
        <v>9.2499999999999272</v>
      </c>
      <c r="Q52" s="16">
        <f>IF(ABS((AS25-AM_Schedule!Q25)*1440)&gt;100, " ", (AS25-AM_Schedule!Q25)*1440)</f>
        <v>9.850000000000021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321428571428448</v>
      </c>
      <c r="V52" s="20" cm="1">
        <f t="array" ref="V52">_xlfn.IFS(ABS((F25-F24)*1440)&gt;100," ",((F25-F24)*1440)=0," ",((F25-F24)/AM_Headways!C25)&lt;&gt;0,(F25-F24)/AM_Headways!C25)</f>
        <v>0.95714285714285652</v>
      </c>
      <c r="W52" s="20" cm="1">
        <f t="array" ref="W52">_xlfn.IFS(ABS((J25-J24)*1440)&gt;100," ",((J25-J24)*1440)=0," ",((J25-J24)/AM_Headways!D25)&lt;&gt;0,(J25-J24)/AM_Headways!D25)</f>
        <v>1.0583333333333331</v>
      </c>
      <c r="X52" s="20" cm="1">
        <f t="array" ref="X52">_xlfn.IFS(ABS((K25-K24)*1440)&gt;100," ",((K25-K24)*1440)=0," ",((K25-K24)/AM_Headways!E25)&lt;&gt;0,(K25-K24)/AM_Headways!E25)</f>
        <v>0.93095238095238519</v>
      </c>
      <c r="Y52" s="20" cm="1">
        <f t="array" ref="Y52">_xlfn.IFS(ABS((L25-L24)*1440)&gt;100," ",((L25-L24)*1440)=0," ",((L25-L24)/AM_Headways!F25)&lt;&gt;0,(L25-L24)/AM_Headways!F25)</f>
        <v>1.1964285714285743</v>
      </c>
      <c r="Z52" s="20" cm="1">
        <f t="array" ref="Z52">_xlfn.IFS(ABS((O25-O24)*1440)&gt;100," ",((O25-O24)*1440)=0," ",((O25-O24)/AM_Headways!G25)&lt;&gt;0,(O25-O24)/AM_Headways!G25)</f>
        <v>1.2419753086419671</v>
      </c>
      <c r="AA52" s="20" cm="1">
        <f t="array" ref="AA52">_xlfn.IFS(ABS((S25-S24)*1440)&gt;100," ",((S25-S24)*1440)=0," ",((S25-S24)/AM_Headways!H25)&lt;&gt;0,(S25-S24)/AM_Headways!H25)</f>
        <v>1.257142857142844</v>
      </c>
      <c r="AB52" s="20" cm="1">
        <f t="array" ref="AB52">_xlfn.IFS(ABS((W25-W24)*1440)&gt;100," ",((W25-W24)*1440)=0," ",((W25-W24)/AM_Headways!I25)&lt;&gt;0,(W25-W24)/AM_Headways!I25)</f>
        <v>1.1607142857142809</v>
      </c>
      <c r="AC52" s="20" cm="1">
        <f t="array" ref="AC52">_xlfn.IFS(ABS((AB25-AB24)*1440)&gt;100," ",((AB25-AB24)*1440)=0," ",((AB25-AB24)/AM_Headways!J25)&lt;&gt;0,(AB25-AB24)/AM_Headways!J25)</f>
        <v>1.2512820512820488</v>
      </c>
      <c r="AD52" s="20" cm="1">
        <f t="array" ref="AD52">_xlfn.IFS(ABS((AF25-AF24)*1440)&gt;100," ",((AF25-AF24)*1440)=0," ",((AF25-AF24)/AM_Headways!K25)&lt;&gt;0,(AF25-AF24)/AM_Headways!K25)</f>
        <v>1.1435897435897502</v>
      </c>
      <c r="AE52" s="20" cm="1">
        <f t="array" ref="AE52">_xlfn.IFS(ABS((AI25-AI24)*1440)&gt;100," ",((AI25-AI24)*1440)=0," ",((AI25-AI24)/AM_Headways!L25)&lt;&gt;0,(AI25-AI24)/AM_Headways!L25)</f>
        <v>1.1589743589743546</v>
      </c>
      <c r="AF52" s="20" cm="1">
        <f t="array" ref="AF52">_xlfn.IFS(ABS((AJ25-AJ24)*1440)&gt;100," ",((AJ25-AJ24)*1440)=0," ",((AJ25-AJ24)/AM_Headways!M25)&lt;&gt;0,(AJ25-AJ24)/AM_Headways!M25)</f>
        <v>1.3025641025640979</v>
      </c>
      <c r="AG52" s="20" cm="1">
        <f t="array" ref="AG52">_xlfn.IFS(ABS((AL25-AL24)*1440)&gt;100," ",((AL25-AL24)*1440)=0," ",((AL25-AL24)/AM_Headways!N25)&lt;&gt;0,(AL25-AL24)/AM_Headways!N25)</f>
        <v>1.3653846153846039</v>
      </c>
      <c r="AH52" s="20" cm="1">
        <f t="array" ref="AH52">_xlfn.IFS(ABS((AO25-AO24)*1440)&gt;100," ",((AO25-AO24)*1440)=0," ",((AO25-AO24)/AM_Headways!O25)&lt;&gt;0,(AO25-AO24)/AM_Headways!O25)</f>
        <v>1.4692307692307767</v>
      </c>
      <c r="AI52" s="20" cm="1">
        <f t="array" ref="AI52">_xlfn.IFS(ABS((AS25-AS24)*1440)&gt;100," ",((AS25-AS24)*1440)=0," ",((AS25-AS24)/AM_Headways!P25)&lt;&gt;0,(AS25-AS24)/AM_Headways!P25)</f>
        <v>1.4012820512820561</v>
      </c>
      <c r="AJ52" s="25"/>
      <c r="AK52" s="18" cm="1">
        <f t="array" ref="AK52">_xlfn.IFS(ABS((AS25-C25)*1440)&gt;300, " ",(AS25-C25)*1440 = 0, " ", (AS25-C25)*1440 &lt;&gt;0, (AS25-C25)*1440)</f>
        <v>116.96666666666675</v>
      </c>
      <c r="AL52" s="18">
        <f>IF(AK52 = " "," ",AK52/AM_Schedule!R25)</f>
        <v>1.0931464174454844</v>
      </c>
      <c r="AM52" s="18" cm="1">
        <f t="array" ref="AM52">_xlfn.IFS(ABS((W25-C25)*1440)&gt;300, " ",(W25-C25)*1440 = 0, " ", (W25-C25)*1440 &lt;&gt;0, (W25-C25)*1440)</f>
        <v>52.716666666666782</v>
      </c>
      <c r="AN52" s="18">
        <f>IF(AM52 = " "," ",AM52/AM_Schedule!S25)</f>
        <v>0.99465408805031719</v>
      </c>
      <c r="AO52" s="18" cm="1">
        <f t="array" ref="AO52">_xlfn.IFS(ABS((AS25-W25)*1440)&gt;300, " ",(AS25-W25)*1440 = 0, " ", (AS25-W25)*1440 &lt;&gt;0, (AS25-W25)*1440)</f>
        <v>64.249999999999972</v>
      </c>
      <c r="AP52" s="18">
        <f>IF(AO52 = " "," ",AO52/AM_Schedule!T25)</f>
        <v>1.1898148148148149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416666666666595</v>
      </c>
      <c r="D53" s="16">
        <f>IF(ABS((F26-AM_Schedule!D26)*1440) &gt; 100, " ", (F26-AM_Schedule!D26)*1440)</f>
        <v>0.61666666666670977</v>
      </c>
      <c r="E53" s="16">
        <f>IF(ABS((J26-AM_Schedule!E26)*1440)&gt;100, " ", (J26-AM_Schedule!E26)*1440)</f>
        <v>-0.88333333333336483</v>
      </c>
      <c r="F53" s="16">
        <f>IF(ABS((K26-AM_Schedule!F26)*1440)&gt;100, " ", (K26-AM_Schedule!F26)*1440)</f>
        <v>-1.399999999999979</v>
      </c>
      <c r="G53" s="16">
        <f>IF(ABS((L26-AM_Schedule!G26)*1440)&gt;100, " ", (L26-AM_Schedule!G26)*1440)</f>
        <v>-0.21666666666680712</v>
      </c>
      <c r="H53" s="16">
        <f>IF(ABS((O26-AM_Schedule!H26)*1440) &gt; 100, " ", (O26-AM_Schedule!H26)*1440)</f>
        <v>1.9333333333333691</v>
      </c>
      <c r="I53" s="16">
        <f>IF(ABS((S26-AM_Schedule!I26)*1440)&gt;100, " ", (S26-AM_Schedule!I26)*1440)</f>
        <v>0.59999999999993392</v>
      </c>
      <c r="J53" s="16">
        <f>IF(ABS((W26-AM_Schedule!J26)*1440)&gt;100, " ", (W26-AM_Schedule!J26)*1440)</f>
        <v>1.5166666666666906</v>
      </c>
      <c r="K53" s="16">
        <f>IF(ABS((AB26-AM_Schedule!K26)*1440)&gt;100, " ", (AB26-AM_Schedule!K26)*1440)</f>
        <v>3.3499999999999641</v>
      </c>
      <c r="L53" s="16">
        <f>IF(ABS((AF26-AM_Schedule!L26)*1440)&gt;100, " ", (AF26-AM_Schedule!L26)*1440)</f>
        <v>2.3833333333333595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3.5333333333333794</v>
      </c>
      <c r="O53" s="16">
        <f>IF(ABS((AL26-AM_Schedule!O26)*1440)&gt;100, " ", (AL26-AM_Schedule!O26)*1440)</f>
        <v>4.5999999999999996</v>
      </c>
      <c r="P53" s="16">
        <f>IF(ABS((AO26-AM_Schedule!P26)*1440)&gt;100, " ", (AO26-AM_Schedule!P26)*1440)</f>
        <v>4.1666666666667052</v>
      </c>
      <c r="Q53" s="16">
        <f>IF(ABS((AS26-AM_Schedule!Q26)*1440)&gt;100, " ", (AS26-AM_Schedule!Q26)*1440)</f>
        <v>4.1000000000000014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277777777777827</v>
      </c>
      <c r="V53" s="20" cm="1">
        <f t="array" ref="V53">_xlfn.IFS(ABS((F26-F25)*1440)&gt;100," ",((F26-F25)*1440)=0," ",((F26-F25)/AM_Headways!C26)&lt;&gt;0,(F26-F25)/AM_Headways!C26)</f>
        <v>1.2152777777777832</v>
      </c>
      <c r="W53" s="20" cm="1">
        <f t="array" ref="W53">_xlfn.IFS(ABS((J26-J25)*1440)&gt;100," ",((J26-J25)*1440)=0," ",((J26-J25)/AM_Headways!D26)&lt;&gt;0,(J26-J25)/AM_Headways!D26)</f>
        <v>1.1097222222222221</v>
      </c>
      <c r="X53" s="20" cm="1">
        <f t="array" ref="X53">_xlfn.IFS(ABS((K26-K25)*1440)&gt;100," ",((K26-K25)*1440)=0," ",((K26-K25)/AM_Headways!E26)&lt;&gt;0,(K26-K25)/AM_Headways!E26)</f>
        <v>1.1736111111111089</v>
      </c>
      <c r="Y53" s="20" cm="1">
        <f t="array" ref="Y53">_xlfn.IFS(ABS((L26-L25)*1440)&gt;100," ",((L26-L25)*1440)=0," ",((L26-L25)/AM_Headways!F26)&lt;&gt;0,(L26-L25)/AM_Headways!F26)</f>
        <v>0.95694444444442928</v>
      </c>
      <c r="Z53" s="20" cm="1">
        <f t="array" ref="Z53">_xlfn.IFS(ABS((O26-O25)*1440)&gt;100," ",((O26-O25)*1440)=0," ",((O26-O25)/AM_Headways!G26)&lt;&gt;0,(O26-O25)/AM_Headways!G26)</f>
        <v>1.0833333333333399</v>
      </c>
      <c r="AA53" s="20" cm="1">
        <f t="array" ref="AA53">_xlfn.IFS(ABS((S26-S25)*1440)&gt;100," ",((S26-S25)*1440)=0," ",((S26-S25)/AM_Headways!H26)&lt;&gt;0,(S26-S25)/AM_Headways!H26)</f>
        <v>1.1125000000000047</v>
      </c>
      <c r="AB53" s="20" cm="1">
        <f t="array" ref="AB53">_xlfn.IFS(ABS((W26-W25)*1440)&gt;100," ",((W26-W25)*1440)=0," ",((W26-W25)/AM_Headways!I26)&lt;&gt;0,(W26-W25)/AM_Headways!I26)</f>
        <v>1.1597222222222234</v>
      </c>
      <c r="AC53" s="20" cm="1">
        <f t="array" ref="AC53">_xlfn.IFS(ABS((AB26-AB25)*1440)&gt;100," ",((AB26-AB25)*1440)=0," ",((AB26-AB25)/AM_Headways!J26)&lt;&gt;0,(AB26-AB25)/AM_Headways!J26)</f>
        <v>1.0833333333333328</v>
      </c>
      <c r="AD53" s="20" cm="1">
        <f t="array" ref="AD53">_xlfn.IFS(ABS((AF26-AF25)*1440)&gt;100," ",((AF26-AF25)*1440)=0," ",((AF26-AF25)/AM_Headways!K26)&lt;&gt;0,(AF26-AF25)/AM_Headways!K26)</f>
        <v>1.0722222222222226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84166666666666801</v>
      </c>
      <c r="AG53" s="20" cm="1">
        <f t="array" ref="AG53">_xlfn.IFS(ABS((AL26-AL25)*1440)&gt;100," ",((AL26-AL25)*1440)=0," ",((AL26-AL25)/AM_Headways!N26)&lt;&gt;0,(AL26-AL25)/AM_Headways!N26)</f>
        <v>0.79444444444444406</v>
      </c>
      <c r="AH53" s="20" cm="1">
        <f t="array" ref="AH53">_xlfn.IFS(ABS((AO26-AO25)*1440)&gt;100," ",((AO26-AO25)*1440)=0," ",((AO26-AO25)/AM_Headways!O26)&lt;&gt;0,(AO26-AO25)/AM_Headways!O26)</f>
        <v>0.57638888888889661</v>
      </c>
      <c r="AI53" s="20" cm="1">
        <f t="array" ref="AI53">_xlfn.IFS(ABS((AS26-AS25)*1440)&gt;100," ",((AS26-AS25)*1440)=0," ",((AS26-AS25)/AM_Headways!P26)&lt;&gt;0,(AS26-AS25)/AM_Headways!P26)</f>
        <v>0.52083333333333004</v>
      </c>
      <c r="AJ53" s="25"/>
      <c r="AK53" s="18" cm="1">
        <f t="array" ref="AK53">_xlfn.IFS(ABS((AS26-C26)*1440)&gt;300, " ",(AS26-C26)*1440 = 0, " ", (AS26-C26)*1440 &lt;&gt;0, (AS26-C26)*1440)</f>
        <v>109.68333333333335</v>
      </c>
      <c r="AL53" s="18">
        <f>IF(AK53 = " "," ",AK53/AM_Schedule!R26)</f>
        <v>1.0250778816199384</v>
      </c>
      <c r="AM53" s="18" cm="1">
        <f t="array" ref="AM53">_xlfn.IFS(ABS((W26-C26)*1440)&gt;300, " ",(W26-C26)*1440 = 0, " ", (W26-C26)*1440 &lt;&gt;0, (W26-C26)*1440)</f>
        <v>53.100000000000065</v>
      </c>
      <c r="AN53" s="18">
        <f>IF(AM53 = " "," ",AM53/AM_Schedule!S26)</f>
        <v>1.0018867924528319</v>
      </c>
      <c r="AO53" s="18" cm="1">
        <f t="array" ref="AO53">_xlfn.IFS(ABS((AS26-W26)*1440)&gt;300, " ",(AS26-W26)*1440 = 0, " ", (AS26-W26)*1440 &lt;&gt;0, (AS26-W26)*1440)</f>
        <v>56.583333333333279</v>
      </c>
      <c r="AP53" s="18">
        <f>IF(AO53 = " "," ",AO53/AM_Schedule!T26)</f>
        <v>1.0478395061728389</v>
      </c>
    </row>
  </sheetData>
  <pageMargins left="0.7" right="0.7" top="0.75" bottom="0.75" header="0.3" footer="0.3"/>
  <pageSetup orientation="portrait" horizontalDpi="0" verticalDpi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70AE6-A6DD-BE43-8784-5260F6C231FE}">
  <sheetPr>
    <tabColor rgb="FF00B050"/>
  </sheetPr>
  <dimension ref="A1:AS53"/>
  <sheetViews>
    <sheetView topLeftCell="AC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3270</v>
      </c>
      <c r="D2" s="7"/>
      <c r="E2" s="7"/>
      <c r="F2" s="7" t="s">
        <v>13271</v>
      </c>
      <c r="G2" s="7" t="s">
        <v>13272</v>
      </c>
      <c r="H2" s="7" t="s">
        <v>13273</v>
      </c>
      <c r="I2" s="7" t="s">
        <v>9441</v>
      </c>
      <c r="J2" s="7" t="s">
        <v>13274</v>
      </c>
      <c r="K2" s="7" t="s">
        <v>13275</v>
      </c>
      <c r="L2" s="7" t="s">
        <v>13276</v>
      </c>
      <c r="M2" s="7" t="s">
        <v>12367</v>
      </c>
      <c r="N2" s="7" t="s">
        <v>843</v>
      </c>
      <c r="O2" s="7" t="s">
        <v>13277</v>
      </c>
      <c r="P2" s="7" t="s">
        <v>9871</v>
      </c>
      <c r="Q2" s="7" t="s">
        <v>13278</v>
      </c>
      <c r="R2" s="7" t="s">
        <v>13279</v>
      </c>
      <c r="S2" s="7" t="s">
        <v>13280</v>
      </c>
      <c r="T2" s="7" t="s">
        <v>13281</v>
      </c>
      <c r="U2" s="7" t="s">
        <v>13282</v>
      </c>
      <c r="V2" s="7" t="s">
        <v>8776</v>
      </c>
      <c r="W2" s="7" t="s">
        <v>13283</v>
      </c>
      <c r="X2" s="7"/>
      <c r="Y2" s="7" t="s">
        <v>13284</v>
      </c>
      <c r="Z2" s="7" t="s">
        <v>13285</v>
      </c>
      <c r="AA2" s="7" t="s">
        <v>13286</v>
      </c>
      <c r="AB2" s="7" t="s">
        <v>13287</v>
      </c>
      <c r="AC2" s="7" t="s">
        <v>2475</v>
      </c>
      <c r="AD2" s="7" t="s">
        <v>13288</v>
      </c>
      <c r="AE2" s="7" t="s">
        <v>855</v>
      </c>
      <c r="AF2" s="7" t="s">
        <v>7287</v>
      </c>
      <c r="AG2" s="7" t="s">
        <v>13289</v>
      </c>
      <c r="AH2" s="7" t="s">
        <v>13290</v>
      </c>
      <c r="AI2" s="7" t="s">
        <v>9950</v>
      </c>
      <c r="AJ2" s="7" t="s">
        <v>13291</v>
      </c>
      <c r="AK2" s="7" t="s">
        <v>13292</v>
      </c>
      <c r="AL2" s="7" t="s">
        <v>2441</v>
      </c>
      <c r="AM2" s="7" t="s">
        <v>13293</v>
      </c>
      <c r="AN2" s="7" t="s">
        <v>13294</v>
      </c>
      <c r="AO2" s="7" t="s">
        <v>8409</v>
      </c>
      <c r="AP2" s="7" t="s">
        <v>13295</v>
      </c>
      <c r="AQ2" s="7" t="s">
        <v>12360</v>
      </c>
      <c r="AR2" s="7" t="s">
        <v>13296</v>
      </c>
      <c r="AS2" s="7" t="s">
        <v>1650</v>
      </c>
    </row>
    <row r="3" spans="1:45" x14ac:dyDescent="0.2">
      <c r="A3" s="8">
        <v>1</v>
      </c>
      <c r="B3" s="7" t="s">
        <v>813</v>
      </c>
      <c r="C3" s="7" t="s">
        <v>13297</v>
      </c>
      <c r="D3" s="7"/>
      <c r="E3" s="7"/>
      <c r="F3" s="7" t="s">
        <v>13298</v>
      </c>
      <c r="G3" s="7" t="s">
        <v>13299</v>
      </c>
      <c r="H3" s="7" t="s">
        <v>13300</v>
      </c>
      <c r="I3" s="7" t="s">
        <v>12851</v>
      </c>
      <c r="J3" s="7" t="s">
        <v>8785</v>
      </c>
      <c r="K3" s="7" t="s">
        <v>9104</v>
      </c>
      <c r="L3" s="7" t="s">
        <v>12395</v>
      </c>
      <c r="M3" s="7" t="s">
        <v>13301</v>
      </c>
      <c r="N3" s="7" t="s">
        <v>12900</v>
      </c>
      <c r="O3" s="7" t="s">
        <v>13302</v>
      </c>
      <c r="P3" s="7" t="s">
        <v>13303</v>
      </c>
      <c r="Q3" s="7" t="s">
        <v>845</v>
      </c>
      <c r="R3" s="7" t="s">
        <v>13304</v>
      </c>
      <c r="S3" s="7" t="s">
        <v>8435</v>
      </c>
      <c r="T3" s="7" t="s">
        <v>13305</v>
      </c>
      <c r="U3" s="7" t="s">
        <v>876</v>
      </c>
      <c r="V3" s="7" t="s">
        <v>6906</v>
      </c>
      <c r="W3" s="7" t="s">
        <v>6907</v>
      </c>
      <c r="X3" s="7"/>
      <c r="Y3" s="7" t="s">
        <v>8097</v>
      </c>
      <c r="Z3" s="7" t="s">
        <v>12398</v>
      </c>
      <c r="AA3" s="7" t="s">
        <v>13306</v>
      </c>
      <c r="AB3" s="7" t="s">
        <v>856</v>
      </c>
      <c r="AC3" s="7" t="s">
        <v>13307</v>
      </c>
      <c r="AD3" s="7" t="s">
        <v>7684</v>
      </c>
      <c r="AE3" s="7" t="s">
        <v>3676</v>
      </c>
      <c r="AF3" s="7" t="s">
        <v>1701</v>
      </c>
      <c r="AG3" s="7" t="s">
        <v>7373</v>
      </c>
      <c r="AH3" s="7" t="s">
        <v>13308</v>
      </c>
      <c r="AI3" s="7" t="s">
        <v>13309</v>
      </c>
      <c r="AJ3" s="7"/>
      <c r="AK3" s="7" t="s">
        <v>13310</v>
      </c>
      <c r="AL3" s="7" t="s">
        <v>1705</v>
      </c>
      <c r="AM3" s="7" t="s">
        <v>12466</v>
      </c>
      <c r="AN3" s="7" t="s">
        <v>13311</v>
      </c>
      <c r="AO3" s="7" t="s">
        <v>8496</v>
      </c>
      <c r="AP3" s="7" t="s">
        <v>13312</v>
      </c>
      <c r="AQ3" s="7" t="s">
        <v>7780</v>
      </c>
      <c r="AR3" s="7" t="s">
        <v>9544</v>
      </c>
      <c r="AS3" s="7" t="s">
        <v>9959</v>
      </c>
    </row>
    <row r="4" spans="1:45" x14ac:dyDescent="0.2">
      <c r="A4" s="8">
        <v>2</v>
      </c>
      <c r="B4" s="7" t="s">
        <v>801</v>
      </c>
      <c r="C4" s="7" t="s">
        <v>6914</v>
      </c>
      <c r="D4" s="7"/>
      <c r="E4" s="7"/>
      <c r="F4" s="7" t="s">
        <v>6882</v>
      </c>
      <c r="G4" s="7"/>
      <c r="H4" s="7" t="s">
        <v>1588</v>
      </c>
      <c r="I4" s="7" t="s">
        <v>13313</v>
      </c>
      <c r="J4" s="7" t="s">
        <v>13314</v>
      </c>
      <c r="K4" s="7" t="s">
        <v>13315</v>
      </c>
      <c r="L4" s="7" t="s">
        <v>13316</v>
      </c>
      <c r="M4" s="7" t="s">
        <v>13288</v>
      </c>
      <c r="N4" s="7" t="s">
        <v>7286</v>
      </c>
      <c r="O4" s="7" t="s">
        <v>13317</v>
      </c>
      <c r="P4" s="7" t="s">
        <v>13318</v>
      </c>
      <c r="Q4" s="7" t="s">
        <v>13319</v>
      </c>
      <c r="R4" s="7" t="s">
        <v>9156</v>
      </c>
      <c r="S4" s="7" t="s">
        <v>13320</v>
      </c>
      <c r="T4" s="7" t="s">
        <v>13321</v>
      </c>
      <c r="U4" s="7" t="s">
        <v>13322</v>
      </c>
      <c r="V4" s="7"/>
      <c r="W4" s="7" t="s">
        <v>13323</v>
      </c>
      <c r="X4" s="7" t="s">
        <v>7339</v>
      </c>
      <c r="Y4" s="7" t="s">
        <v>13324</v>
      </c>
      <c r="Z4" s="7" t="s">
        <v>3239</v>
      </c>
      <c r="AA4" s="7" t="s">
        <v>1599</v>
      </c>
      <c r="AB4" s="7" t="s">
        <v>13325</v>
      </c>
      <c r="AC4" s="7" t="s">
        <v>6946</v>
      </c>
      <c r="AD4" s="7" t="s">
        <v>9504</v>
      </c>
      <c r="AE4" s="7" t="s">
        <v>12465</v>
      </c>
      <c r="AF4" s="7" t="s">
        <v>13326</v>
      </c>
      <c r="AG4" s="7" t="s">
        <v>13327</v>
      </c>
      <c r="AH4" s="7" t="s">
        <v>12408</v>
      </c>
      <c r="AI4" s="7"/>
      <c r="AJ4" s="7" t="s">
        <v>13328</v>
      </c>
      <c r="AK4" s="7" t="s">
        <v>13329</v>
      </c>
      <c r="AL4" s="7" t="s">
        <v>9591</v>
      </c>
      <c r="AM4" s="7" t="s">
        <v>13330</v>
      </c>
      <c r="AN4" s="7" t="s">
        <v>13331</v>
      </c>
      <c r="AO4" s="7" t="s">
        <v>9975</v>
      </c>
      <c r="AP4" s="7" t="s">
        <v>13332</v>
      </c>
      <c r="AQ4" s="7" t="s">
        <v>12948</v>
      </c>
      <c r="AR4" s="7" t="s">
        <v>2134</v>
      </c>
      <c r="AS4" s="7" t="s">
        <v>13333</v>
      </c>
    </row>
    <row r="5" spans="1:45" x14ac:dyDescent="0.2">
      <c r="A5" s="8">
        <v>3</v>
      </c>
      <c r="B5" s="7" t="s">
        <v>851</v>
      </c>
      <c r="C5" s="7"/>
      <c r="D5" s="7" t="s">
        <v>13334</v>
      </c>
      <c r="E5" s="7"/>
      <c r="F5" s="7" t="s">
        <v>13335</v>
      </c>
      <c r="G5" s="7"/>
      <c r="H5" s="7" t="s">
        <v>12417</v>
      </c>
      <c r="I5" s="7" t="s">
        <v>13336</v>
      </c>
      <c r="J5" s="7" t="s">
        <v>13337</v>
      </c>
      <c r="K5" s="7" t="s">
        <v>13338</v>
      </c>
      <c r="L5" s="7" t="s">
        <v>2822</v>
      </c>
      <c r="M5" s="7" t="s">
        <v>13339</v>
      </c>
      <c r="N5" s="7"/>
      <c r="O5" s="7" t="s">
        <v>13340</v>
      </c>
      <c r="P5" s="7" t="s">
        <v>9935</v>
      </c>
      <c r="Q5" s="7" t="s">
        <v>13341</v>
      </c>
      <c r="R5" s="7" t="s">
        <v>13342</v>
      </c>
      <c r="S5" s="7" t="s">
        <v>13343</v>
      </c>
      <c r="T5" s="7" t="s">
        <v>13344</v>
      </c>
      <c r="U5" s="7" t="s">
        <v>8824</v>
      </c>
      <c r="V5" s="7"/>
      <c r="W5" s="7" t="s">
        <v>13345</v>
      </c>
      <c r="X5" s="7" t="s">
        <v>13346</v>
      </c>
      <c r="Y5" s="7" t="s">
        <v>13347</v>
      </c>
      <c r="Z5" s="7" t="s">
        <v>2456</v>
      </c>
      <c r="AA5" s="7" t="s">
        <v>13348</v>
      </c>
      <c r="AB5" s="7" t="s">
        <v>13349</v>
      </c>
      <c r="AC5" s="7" t="s">
        <v>1601</v>
      </c>
      <c r="AD5" s="7" t="s">
        <v>8122</v>
      </c>
      <c r="AE5" s="7" t="s">
        <v>13350</v>
      </c>
      <c r="AF5" s="7" t="s">
        <v>13351</v>
      </c>
      <c r="AG5" s="7" t="s">
        <v>8832</v>
      </c>
      <c r="AH5" s="7" t="s">
        <v>13352</v>
      </c>
      <c r="AI5" s="7" t="s">
        <v>13353</v>
      </c>
      <c r="AJ5" s="7"/>
      <c r="AK5" s="7" t="s">
        <v>2885</v>
      </c>
      <c r="AL5" s="7" t="s">
        <v>12435</v>
      </c>
      <c r="AM5" s="7" t="s">
        <v>13354</v>
      </c>
      <c r="AN5" s="7" t="s">
        <v>13355</v>
      </c>
      <c r="AO5" s="7" t="s">
        <v>13356</v>
      </c>
      <c r="AP5" s="7" t="s">
        <v>13357</v>
      </c>
      <c r="AQ5" s="7" t="s">
        <v>7419</v>
      </c>
      <c r="AR5" s="7" t="s">
        <v>7801</v>
      </c>
      <c r="AS5" s="7" t="s">
        <v>7836</v>
      </c>
    </row>
    <row r="6" spans="1:45" x14ac:dyDescent="0.2">
      <c r="A6" s="8">
        <v>4</v>
      </c>
      <c r="B6" s="7" t="s">
        <v>875</v>
      </c>
      <c r="C6" s="7" t="s">
        <v>9457</v>
      </c>
      <c r="D6" s="7" t="s">
        <v>13358</v>
      </c>
      <c r="E6" s="7"/>
      <c r="F6" s="7" t="s">
        <v>7701</v>
      </c>
      <c r="G6" s="7"/>
      <c r="H6" s="7" t="s">
        <v>2799</v>
      </c>
      <c r="I6" s="7" t="s">
        <v>13359</v>
      </c>
      <c r="J6" s="7" t="s">
        <v>13360</v>
      </c>
      <c r="K6" s="7" t="s">
        <v>2506</v>
      </c>
      <c r="L6" s="7" t="s">
        <v>13361</v>
      </c>
      <c r="M6" s="7" t="s">
        <v>9159</v>
      </c>
      <c r="N6" s="7" t="s">
        <v>13362</v>
      </c>
      <c r="O6" s="7" t="s">
        <v>6961</v>
      </c>
      <c r="P6" s="7" t="s">
        <v>13363</v>
      </c>
      <c r="Q6" s="7" t="s">
        <v>8106</v>
      </c>
      <c r="R6" s="7" t="s">
        <v>13364</v>
      </c>
      <c r="S6" s="7" t="s">
        <v>13365</v>
      </c>
      <c r="T6" s="7" t="s">
        <v>1567</v>
      </c>
      <c r="U6" s="7" t="s">
        <v>7344</v>
      </c>
      <c r="V6" s="7"/>
      <c r="W6" s="7" t="s">
        <v>1651</v>
      </c>
      <c r="X6" s="7" t="s">
        <v>13366</v>
      </c>
      <c r="Y6" s="7" t="s">
        <v>13367</v>
      </c>
      <c r="Z6" s="7" t="s">
        <v>13368</v>
      </c>
      <c r="AA6" s="7" t="s">
        <v>7727</v>
      </c>
      <c r="AB6" s="7" t="s">
        <v>8517</v>
      </c>
      <c r="AC6" s="7" t="s">
        <v>6968</v>
      </c>
      <c r="AD6" s="7" t="s">
        <v>13369</v>
      </c>
      <c r="AE6" s="7" t="s">
        <v>13370</v>
      </c>
      <c r="AF6" s="7" t="s">
        <v>8195</v>
      </c>
      <c r="AG6" s="7" t="s">
        <v>8154</v>
      </c>
      <c r="AH6" s="7" t="s">
        <v>2585</v>
      </c>
      <c r="AI6" s="7" t="s">
        <v>8155</v>
      </c>
      <c r="AJ6" s="7" t="s">
        <v>13371</v>
      </c>
      <c r="AK6" s="7" t="s">
        <v>10077</v>
      </c>
      <c r="AL6" s="7" t="s">
        <v>13372</v>
      </c>
      <c r="AM6" s="7" t="s">
        <v>13373</v>
      </c>
      <c r="AN6" s="7" t="s">
        <v>8587</v>
      </c>
      <c r="AO6" s="7" t="s">
        <v>13374</v>
      </c>
      <c r="AP6" s="7" t="s">
        <v>13375</v>
      </c>
      <c r="AQ6" s="7" t="s">
        <v>13376</v>
      </c>
      <c r="AR6" s="7" t="s">
        <v>13377</v>
      </c>
      <c r="AS6" s="7" t="s">
        <v>13378</v>
      </c>
    </row>
    <row r="7" spans="1:45" x14ac:dyDescent="0.2">
      <c r="A7" s="8">
        <v>5</v>
      </c>
      <c r="B7" s="7" t="s">
        <v>214</v>
      </c>
      <c r="C7" s="7" t="s">
        <v>13379</v>
      </c>
      <c r="D7" s="7"/>
      <c r="E7" s="7"/>
      <c r="F7" s="7" t="s">
        <v>7371</v>
      </c>
      <c r="G7" s="7" t="s">
        <v>13380</v>
      </c>
      <c r="H7" s="7" t="s">
        <v>13308</v>
      </c>
      <c r="I7" s="7" t="s">
        <v>8051</v>
      </c>
      <c r="J7" s="7" t="s">
        <v>13381</v>
      </c>
      <c r="K7" s="7" t="s">
        <v>8479</v>
      </c>
      <c r="L7" s="7" t="s">
        <v>2788</v>
      </c>
      <c r="M7" s="7" t="s">
        <v>3713</v>
      </c>
      <c r="N7" s="7" t="s">
        <v>9173</v>
      </c>
      <c r="O7" s="7" t="s">
        <v>808</v>
      </c>
      <c r="P7" s="7" t="s">
        <v>13382</v>
      </c>
      <c r="Q7" s="7" t="s">
        <v>13383</v>
      </c>
      <c r="R7" s="7" t="s">
        <v>13384</v>
      </c>
      <c r="S7" s="7" t="s">
        <v>13385</v>
      </c>
      <c r="T7" s="7" t="s">
        <v>13386</v>
      </c>
      <c r="U7" s="7" t="s">
        <v>945</v>
      </c>
      <c r="V7" s="7" t="s">
        <v>2133</v>
      </c>
      <c r="W7" s="7" t="s">
        <v>13387</v>
      </c>
      <c r="X7" s="7" t="s">
        <v>13388</v>
      </c>
      <c r="Y7" s="7" t="s">
        <v>13389</v>
      </c>
      <c r="Z7" s="7" t="s">
        <v>2512</v>
      </c>
      <c r="AA7" s="7" t="s">
        <v>1677</v>
      </c>
      <c r="AB7" s="7" t="s">
        <v>12544</v>
      </c>
      <c r="AC7" s="7" t="s">
        <v>13390</v>
      </c>
      <c r="AD7" s="7" t="s">
        <v>7729</v>
      </c>
      <c r="AE7" s="7" t="s">
        <v>9624</v>
      </c>
      <c r="AF7" s="7" t="s">
        <v>7804</v>
      </c>
      <c r="AG7" s="7" t="s">
        <v>3627</v>
      </c>
      <c r="AH7" s="7" t="s">
        <v>12950</v>
      </c>
      <c r="AI7" s="7" t="s">
        <v>7391</v>
      </c>
      <c r="AJ7" s="7" t="s">
        <v>7453</v>
      </c>
      <c r="AK7" s="7" t="s">
        <v>13391</v>
      </c>
      <c r="AL7" s="7" t="s">
        <v>13392</v>
      </c>
      <c r="AM7" s="7" t="s">
        <v>13393</v>
      </c>
      <c r="AN7" s="7" t="s">
        <v>13394</v>
      </c>
      <c r="AO7" s="7" t="s">
        <v>9225</v>
      </c>
      <c r="AP7" s="7" t="s">
        <v>13395</v>
      </c>
      <c r="AQ7" s="7" t="s">
        <v>13396</v>
      </c>
      <c r="AR7" s="7" t="s">
        <v>13397</v>
      </c>
      <c r="AS7" s="7" t="s">
        <v>13398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13399</v>
      </c>
      <c r="D9" s="7" t="s">
        <v>9171</v>
      </c>
      <c r="E9" s="7"/>
      <c r="F9" s="7" t="s">
        <v>9571</v>
      </c>
      <c r="G9" s="7" t="s">
        <v>13400</v>
      </c>
      <c r="H9" s="7" t="s">
        <v>13401</v>
      </c>
      <c r="I9" s="7" t="s">
        <v>8516</v>
      </c>
      <c r="J9" s="7" t="s">
        <v>13402</v>
      </c>
      <c r="K9" s="7" t="s">
        <v>6952</v>
      </c>
      <c r="L9" s="7" t="s">
        <v>13403</v>
      </c>
      <c r="M9" s="7" t="s">
        <v>13404</v>
      </c>
      <c r="N9" s="7" t="s">
        <v>13405</v>
      </c>
      <c r="O9" s="7" t="s">
        <v>9525</v>
      </c>
      <c r="P9" s="7" t="s">
        <v>1653</v>
      </c>
      <c r="Q9" s="7" t="s">
        <v>2939</v>
      </c>
      <c r="R9" s="7" t="s">
        <v>2584</v>
      </c>
      <c r="S9" s="7" t="s">
        <v>2512</v>
      </c>
      <c r="T9" s="7" t="s">
        <v>3617</v>
      </c>
      <c r="U9" s="7" t="s">
        <v>13390</v>
      </c>
      <c r="V9" s="7"/>
      <c r="W9" s="7" t="s">
        <v>7404</v>
      </c>
      <c r="X9" s="7" t="s">
        <v>2549</v>
      </c>
      <c r="Y9" s="7" t="s">
        <v>8142</v>
      </c>
      <c r="Z9" s="7" t="s">
        <v>13406</v>
      </c>
      <c r="AA9" s="7" t="s">
        <v>8471</v>
      </c>
      <c r="AB9" s="7" t="s">
        <v>6989</v>
      </c>
      <c r="AC9" s="7" t="s">
        <v>13407</v>
      </c>
      <c r="AD9" s="7" t="s">
        <v>1623</v>
      </c>
      <c r="AE9" s="7" t="s">
        <v>7786</v>
      </c>
      <c r="AF9" s="7" t="s">
        <v>8553</v>
      </c>
      <c r="AG9" s="7" t="s">
        <v>13408</v>
      </c>
      <c r="AH9" s="7" t="s">
        <v>13409</v>
      </c>
      <c r="AI9" s="7"/>
      <c r="AJ9" s="7"/>
      <c r="AK9" s="7" t="s">
        <v>2234</v>
      </c>
      <c r="AL9" s="7" t="s">
        <v>13410</v>
      </c>
      <c r="AM9" s="7" t="s">
        <v>8974</v>
      </c>
      <c r="AN9" s="7" t="s">
        <v>13411</v>
      </c>
      <c r="AO9" s="7" t="s">
        <v>13412</v>
      </c>
      <c r="AP9" s="7" t="s">
        <v>983</v>
      </c>
      <c r="AQ9" s="7" t="s">
        <v>13413</v>
      </c>
      <c r="AR9" s="7" t="s">
        <v>7071</v>
      </c>
      <c r="AS9" s="7" t="s">
        <v>8221</v>
      </c>
    </row>
    <row r="10" spans="1:45" x14ac:dyDescent="0.2">
      <c r="A10" s="8">
        <v>8</v>
      </c>
      <c r="B10" s="7" t="s">
        <v>941</v>
      </c>
      <c r="C10" s="7" t="s">
        <v>13414</v>
      </c>
      <c r="D10" s="7" t="s">
        <v>13415</v>
      </c>
      <c r="E10" s="7"/>
      <c r="F10" s="7" t="s">
        <v>13416</v>
      </c>
      <c r="G10" s="7" t="s">
        <v>2563</v>
      </c>
      <c r="H10" s="7" t="s">
        <v>13417</v>
      </c>
      <c r="I10" s="7" t="s">
        <v>6965</v>
      </c>
      <c r="J10" s="7" t="s">
        <v>2129</v>
      </c>
      <c r="K10" s="7" t="s">
        <v>12945</v>
      </c>
      <c r="L10" s="7" t="s">
        <v>13418</v>
      </c>
      <c r="M10" s="7" t="s">
        <v>13419</v>
      </c>
      <c r="N10" s="7" t="s">
        <v>13420</v>
      </c>
      <c r="O10" s="7" t="s">
        <v>1737</v>
      </c>
      <c r="P10" s="7" t="s">
        <v>7418</v>
      </c>
      <c r="Q10" s="7" t="s">
        <v>7729</v>
      </c>
      <c r="R10" s="7" t="s">
        <v>9205</v>
      </c>
      <c r="S10" s="7" t="s">
        <v>8900</v>
      </c>
      <c r="T10" s="7" t="s">
        <v>13421</v>
      </c>
      <c r="U10" s="7" t="s">
        <v>13422</v>
      </c>
      <c r="V10" s="7"/>
      <c r="W10" s="7" t="s">
        <v>10039</v>
      </c>
      <c r="X10" s="7" t="s">
        <v>9248</v>
      </c>
      <c r="Y10" s="7" t="s">
        <v>13423</v>
      </c>
      <c r="Z10" s="7" t="s">
        <v>2657</v>
      </c>
      <c r="AA10" s="7"/>
      <c r="AB10" s="7" t="s">
        <v>950</v>
      </c>
      <c r="AC10" s="7" t="s">
        <v>2588</v>
      </c>
      <c r="AD10" s="7" t="s">
        <v>13424</v>
      </c>
      <c r="AE10" s="7" t="s">
        <v>7471</v>
      </c>
      <c r="AF10" s="7" t="s">
        <v>10078</v>
      </c>
      <c r="AG10" s="7" t="s">
        <v>13425</v>
      </c>
      <c r="AH10" s="7" t="s">
        <v>7762</v>
      </c>
      <c r="AI10" s="7" t="s">
        <v>13426</v>
      </c>
      <c r="AJ10" s="7"/>
      <c r="AK10" s="7" t="s">
        <v>8211</v>
      </c>
      <c r="AL10" s="7" t="s">
        <v>13427</v>
      </c>
      <c r="AM10" s="7" t="s">
        <v>7060</v>
      </c>
      <c r="AN10" s="7" t="s">
        <v>13428</v>
      </c>
      <c r="AO10" s="7" t="s">
        <v>8646</v>
      </c>
      <c r="AP10" s="7" t="s">
        <v>13429</v>
      </c>
      <c r="AQ10" s="7" t="s">
        <v>13430</v>
      </c>
      <c r="AR10" s="7" t="s">
        <v>13105</v>
      </c>
      <c r="AS10" s="7" t="s">
        <v>7023</v>
      </c>
    </row>
    <row r="11" spans="1:45" x14ac:dyDescent="0.2">
      <c r="A11" s="8">
        <v>9</v>
      </c>
      <c r="B11" s="7" t="s">
        <v>989</v>
      </c>
      <c r="C11" s="7" t="s">
        <v>6953</v>
      </c>
      <c r="D11" s="7" t="s">
        <v>13431</v>
      </c>
      <c r="E11" s="7"/>
      <c r="F11" s="7" t="s">
        <v>7728</v>
      </c>
      <c r="G11" s="7" t="s">
        <v>2790</v>
      </c>
      <c r="H11" s="7" t="s">
        <v>13432</v>
      </c>
      <c r="I11" s="7" t="s">
        <v>3739</v>
      </c>
      <c r="J11" s="7" t="s">
        <v>7798</v>
      </c>
      <c r="K11" s="7" t="s">
        <v>6970</v>
      </c>
      <c r="L11" s="7" t="s">
        <v>7002</v>
      </c>
      <c r="M11" s="7" t="s">
        <v>7028</v>
      </c>
      <c r="N11" s="7" t="s">
        <v>13433</v>
      </c>
      <c r="O11" s="7" t="s">
        <v>1760</v>
      </c>
      <c r="P11" s="7" t="s">
        <v>13434</v>
      </c>
      <c r="Q11" s="7" t="s">
        <v>2087</v>
      </c>
      <c r="R11" s="7" t="s">
        <v>2037</v>
      </c>
      <c r="S11" s="7" t="s">
        <v>13435</v>
      </c>
      <c r="T11" s="7" t="s">
        <v>13436</v>
      </c>
      <c r="U11" s="7" t="s">
        <v>13437</v>
      </c>
      <c r="V11" s="7"/>
      <c r="W11" s="7" t="s">
        <v>10078</v>
      </c>
      <c r="X11" s="7" t="s">
        <v>7791</v>
      </c>
      <c r="Y11" s="7" t="s">
        <v>998</v>
      </c>
      <c r="Z11" s="7" t="s">
        <v>3653</v>
      </c>
      <c r="AA11" s="7" t="s">
        <v>3809</v>
      </c>
      <c r="AB11" s="7" t="s">
        <v>10009</v>
      </c>
      <c r="AC11" s="7" t="s">
        <v>13438</v>
      </c>
      <c r="AD11" s="7" t="s">
        <v>2492</v>
      </c>
      <c r="AE11" s="7" t="s">
        <v>9241</v>
      </c>
      <c r="AF11" s="7" t="s">
        <v>13439</v>
      </c>
      <c r="AG11" s="7" t="s">
        <v>13121</v>
      </c>
      <c r="AH11" s="7" t="s">
        <v>13440</v>
      </c>
      <c r="AI11" s="7" t="s">
        <v>8203</v>
      </c>
      <c r="AJ11" s="7" t="s">
        <v>2670</v>
      </c>
      <c r="AK11" s="7" t="s">
        <v>13441</v>
      </c>
      <c r="AL11" s="7" t="s">
        <v>13442</v>
      </c>
      <c r="AM11" s="7" t="s">
        <v>13443</v>
      </c>
      <c r="AN11" s="7" t="s">
        <v>13444</v>
      </c>
      <c r="AO11" s="7" t="s">
        <v>13445</v>
      </c>
      <c r="AP11" s="7" t="s">
        <v>13446</v>
      </c>
      <c r="AQ11" s="7" t="s">
        <v>3194</v>
      </c>
      <c r="AR11" s="7" t="s">
        <v>9296</v>
      </c>
      <c r="AS11" s="7" t="s">
        <v>10115</v>
      </c>
    </row>
    <row r="12" spans="1:45" x14ac:dyDescent="0.2">
      <c r="A12" s="8">
        <v>10</v>
      </c>
      <c r="B12" s="7" t="s">
        <v>150</v>
      </c>
      <c r="C12" s="7" t="s">
        <v>8445</v>
      </c>
      <c r="D12" s="7"/>
      <c r="E12" s="7"/>
      <c r="F12" s="7" t="s">
        <v>13447</v>
      </c>
      <c r="G12" s="7" t="s">
        <v>13448</v>
      </c>
      <c r="H12" s="7" t="s">
        <v>13449</v>
      </c>
      <c r="I12" s="7" t="s">
        <v>13450</v>
      </c>
      <c r="J12" s="7" t="s">
        <v>993</v>
      </c>
      <c r="K12" s="7" t="s">
        <v>7803</v>
      </c>
      <c r="L12" s="7" t="s">
        <v>10039</v>
      </c>
      <c r="M12" s="7" t="s">
        <v>13451</v>
      </c>
      <c r="N12" s="7" t="s">
        <v>7407</v>
      </c>
      <c r="O12" s="7" t="s">
        <v>1020</v>
      </c>
      <c r="P12" s="7" t="s">
        <v>7392</v>
      </c>
      <c r="Q12" s="7" t="s">
        <v>7067</v>
      </c>
      <c r="R12" s="7" t="s">
        <v>6974</v>
      </c>
      <c r="S12" s="7" t="s">
        <v>8557</v>
      </c>
      <c r="T12" s="7" t="s">
        <v>8558</v>
      </c>
      <c r="U12" s="7" t="s">
        <v>7394</v>
      </c>
      <c r="V12" s="7" t="s">
        <v>2956</v>
      </c>
      <c r="W12" s="7" t="s">
        <v>7086</v>
      </c>
      <c r="X12" s="7" t="s">
        <v>9239</v>
      </c>
      <c r="Y12" s="7" t="s">
        <v>13452</v>
      </c>
      <c r="Z12" s="7" t="s">
        <v>7899</v>
      </c>
      <c r="AA12" s="7" t="s">
        <v>13453</v>
      </c>
      <c r="AB12" s="7" t="s">
        <v>13454</v>
      </c>
      <c r="AC12" s="7" t="s">
        <v>8562</v>
      </c>
      <c r="AD12" s="7" t="s">
        <v>7460</v>
      </c>
      <c r="AE12" s="7" t="s">
        <v>7461</v>
      </c>
      <c r="AF12" s="7" t="s">
        <v>13020</v>
      </c>
      <c r="AG12" s="7" t="s">
        <v>13455</v>
      </c>
      <c r="AH12" s="7" t="s">
        <v>7858</v>
      </c>
      <c r="AI12" s="7"/>
      <c r="AJ12" s="7" t="s">
        <v>7795</v>
      </c>
      <c r="AK12" s="7" t="s">
        <v>13456</v>
      </c>
      <c r="AL12" s="7" t="s">
        <v>13457</v>
      </c>
      <c r="AM12" s="7" t="s">
        <v>2672</v>
      </c>
      <c r="AN12" s="7" t="s">
        <v>3683</v>
      </c>
      <c r="AO12" s="7" t="s">
        <v>13458</v>
      </c>
      <c r="AP12" s="7" t="s">
        <v>13459</v>
      </c>
      <c r="AQ12" s="7" t="s">
        <v>2534</v>
      </c>
      <c r="AR12" s="7" t="s">
        <v>7531</v>
      </c>
      <c r="AS12" s="7" t="s">
        <v>13460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614</v>
      </c>
      <c r="D14" s="7"/>
      <c r="E14" s="7"/>
      <c r="F14" s="7" t="s">
        <v>7419</v>
      </c>
      <c r="G14" s="7" t="s">
        <v>13461</v>
      </c>
      <c r="H14" s="7" t="s">
        <v>13462</v>
      </c>
      <c r="I14" s="7" t="s">
        <v>12567</v>
      </c>
      <c r="J14" s="7" t="s">
        <v>13463</v>
      </c>
      <c r="K14" s="7" t="s">
        <v>7407</v>
      </c>
      <c r="L14" s="7" t="s">
        <v>10023</v>
      </c>
      <c r="M14" s="7" t="s">
        <v>13464</v>
      </c>
      <c r="N14" s="7" t="s">
        <v>1595</v>
      </c>
      <c r="O14" s="7" t="s">
        <v>2038</v>
      </c>
      <c r="P14" s="7" t="s">
        <v>13437</v>
      </c>
      <c r="Q14" s="7" t="s">
        <v>13465</v>
      </c>
      <c r="R14" s="7" t="s">
        <v>13466</v>
      </c>
      <c r="S14" s="7" t="s">
        <v>13467</v>
      </c>
      <c r="T14" s="7" t="s">
        <v>10044</v>
      </c>
      <c r="U14" s="7" t="s">
        <v>7899</v>
      </c>
      <c r="V14" s="7"/>
      <c r="W14" s="7" t="s">
        <v>8208</v>
      </c>
      <c r="X14" s="7" t="s">
        <v>7412</v>
      </c>
      <c r="Y14" s="7" t="s">
        <v>3227</v>
      </c>
      <c r="Z14" s="7" t="s">
        <v>13468</v>
      </c>
      <c r="AA14" s="7" t="s">
        <v>9255</v>
      </c>
      <c r="AB14" s="7" t="s">
        <v>13469</v>
      </c>
      <c r="AC14" s="7" t="s">
        <v>13470</v>
      </c>
      <c r="AD14" s="7" t="s">
        <v>13471</v>
      </c>
      <c r="AE14" s="7" t="s">
        <v>2520</v>
      </c>
      <c r="AF14" s="7" t="s">
        <v>2228</v>
      </c>
      <c r="AG14" s="7" t="s">
        <v>2182</v>
      </c>
      <c r="AH14" s="7" t="s">
        <v>9657</v>
      </c>
      <c r="AI14" s="7" t="s">
        <v>1730</v>
      </c>
      <c r="AJ14" s="7"/>
      <c r="AK14" s="7" t="s">
        <v>10179</v>
      </c>
      <c r="AL14" s="7" t="s">
        <v>3748</v>
      </c>
      <c r="AM14" s="7" t="s">
        <v>13472</v>
      </c>
      <c r="AN14" s="7" t="s">
        <v>13473</v>
      </c>
      <c r="AO14" s="7" t="s">
        <v>13474</v>
      </c>
      <c r="AP14" s="7" t="s">
        <v>13475</v>
      </c>
      <c r="AQ14" s="7" t="s">
        <v>13476</v>
      </c>
      <c r="AR14" s="7" t="s">
        <v>13477</v>
      </c>
      <c r="AS14" s="7" t="s">
        <v>13478</v>
      </c>
    </row>
    <row r="15" spans="1:45" x14ac:dyDescent="0.2">
      <c r="A15" s="8">
        <v>13</v>
      </c>
      <c r="B15" s="7" t="s">
        <v>163</v>
      </c>
      <c r="C15" s="7" t="s">
        <v>13479</v>
      </c>
      <c r="D15" s="7"/>
      <c r="E15" s="7"/>
      <c r="F15" s="7" t="s">
        <v>13480</v>
      </c>
      <c r="G15" s="7" t="s">
        <v>13481</v>
      </c>
      <c r="H15" s="7" t="s">
        <v>13482</v>
      </c>
      <c r="I15" s="7" t="s">
        <v>13483</v>
      </c>
      <c r="J15" s="7" t="s">
        <v>10040</v>
      </c>
      <c r="K15" s="7" t="s">
        <v>13484</v>
      </c>
      <c r="L15" s="7" t="s">
        <v>9237</v>
      </c>
      <c r="M15" s="7" t="s">
        <v>2059</v>
      </c>
      <c r="N15" s="7" t="s">
        <v>12615</v>
      </c>
      <c r="O15" s="7" t="s">
        <v>998</v>
      </c>
      <c r="P15" s="7" t="s">
        <v>2060</v>
      </c>
      <c r="Q15" s="7" t="s">
        <v>6994</v>
      </c>
      <c r="R15" s="7" t="s">
        <v>891</v>
      </c>
      <c r="S15" s="7" t="s">
        <v>8893</v>
      </c>
      <c r="T15" s="7" t="s">
        <v>12616</v>
      </c>
      <c r="U15" s="7"/>
      <c r="V15" s="7"/>
      <c r="W15" s="7"/>
      <c r="X15" s="7"/>
      <c r="Y15" s="7"/>
      <c r="Z15" s="7"/>
      <c r="AA15" s="7"/>
      <c r="AB15" s="7" t="s">
        <v>7075</v>
      </c>
      <c r="AC15" s="7" t="s">
        <v>3298</v>
      </c>
      <c r="AD15" s="7" t="s">
        <v>12589</v>
      </c>
      <c r="AE15" s="7" t="s">
        <v>9646</v>
      </c>
      <c r="AF15" s="7" t="s">
        <v>13485</v>
      </c>
      <c r="AG15" s="7" t="s">
        <v>2671</v>
      </c>
      <c r="AH15" s="7" t="s">
        <v>13486</v>
      </c>
      <c r="AI15" s="7"/>
      <c r="AJ15" s="7" t="s">
        <v>13178</v>
      </c>
      <c r="AK15" s="7" t="s">
        <v>13487</v>
      </c>
      <c r="AL15" s="7" t="s">
        <v>8257</v>
      </c>
      <c r="AM15" s="7" t="s">
        <v>13488</v>
      </c>
      <c r="AN15" s="7" t="s">
        <v>13046</v>
      </c>
      <c r="AO15" s="7" t="s">
        <v>8948</v>
      </c>
      <c r="AP15" s="7" t="s">
        <v>7170</v>
      </c>
      <c r="AQ15" s="7" t="s">
        <v>9662</v>
      </c>
      <c r="AR15" s="7" t="s">
        <v>2611</v>
      </c>
      <c r="AS15" s="7" t="s">
        <v>3328</v>
      </c>
    </row>
    <row r="16" spans="1:45" x14ac:dyDescent="0.2">
      <c r="A16" s="8">
        <v>14</v>
      </c>
      <c r="B16" s="7" t="s">
        <v>139</v>
      </c>
      <c r="C16" s="7" t="s">
        <v>9220</v>
      </c>
      <c r="D16" s="7"/>
      <c r="E16" s="7"/>
      <c r="F16" s="7" t="s">
        <v>7424</v>
      </c>
      <c r="G16" s="7" t="s">
        <v>13489</v>
      </c>
      <c r="H16" s="7" t="s">
        <v>13490</v>
      </c>
      <c r="I16" s="7" t="s">
        <v>2176</v>
      </c>
      <c r="J16" s="7" t="s">
        <v>13491</v>
      </c>
      <c r="K16" s="7" t="s">
        <v>13492</v>
      </c>
      <c r="L16" s="7" t="s">
        <v>7057</v>
      </c>
      <c r="M16" s="7" t="s">
        <v>13493</v>
      </c>
      <c r="N16" s="7" t="s">
        <v>3190</v>
      </c>
      <c r="O16" s="7" t="s">
        <v>1606</v>
      </c>
      <c r="P16" s="7" t="s">
        <v>999</v>
      </c>
      <c r="Q16" s="7" t="s">
        <v>13494</v>
      </c>
      <c r="R16" s="7" t="s">
        <v>13495</v>
      </c>
      <c r="S16" s="7" t="s">
        <v>13496</v>
      </c>
      <c r="T16" s="7" t="s">
        <v>13497</v>
      </c>
      <c r="U16" s="7" t="s">
        <v>8592</v>
      </c>
      <c r="V16" s="7"/>
      <c r="W16" s="7" t="s">
        <v>13498</v>
      </c>
      <c r="X16" s="7" t="s">
        <v>2670</v>
      </c>
      <c r="Y16" s="7" t="s">
        <v>7540</v>
      </c>
      <c r="Z16" s="7" t="s">
        <v>13499</v>
      </c>
      <c r="AA16" s="7" t="s">
        <v>7108</v>
      </c>
      <c r="AB16" s="7" t="s">
        <v>13500</v>
      </c>
      <c r="AC16" s="7" t="s">
        <v>9281</v>
      </c>
      <c r="AD16" s="7" t="s">
        <v>8966</v>
      </c>
      <c r="AE16" s="7" t="s">
        <v>13023</v>
      </c>
      <c r="AF16" s="7" t="s">
        <v>13024</v>
      </c>
      <c r="AG16" s="7" t="s">
        <v>7063</v>
      </c>
      <c r="AH16" s="7" t="s">
        <v>7921</v>
      </c>
      <c r="AI16" s="7" t="s">
        <v>13501</v>
      </c>
      <c r="AJ16" s="7" t="s">
        <v>9283</v>
      </c>
      <c r="AK16" s="7" t="s">
        <v>3386</v>
      </c>
      <c r="AL16" s="7" t="s">
        <v>3725</v>
      </c>
      <c r="AM16" s="7" t="s">
        <v>3328</v>
      </c>
      <c r="AN16" s="7" t="s">
        <v>12679</v>
      </c>
      <c r="AO16" s="7" t="s">
        <v>13502</v>
      </c>
      <c r="AP16" s="7" t="s">
        <v>13503</v>
      </c>
      <c r="AQ16" s="7" t="s">
        <v>13504</v>
      </c>
      <c r="AR16" s="7" t="s">
        <v>13505</v>
      </c>
      <c r="AS16" s="7" t="s">
        <v>13506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13507</v>
      </c>
      <c r="D18" s="7" t="s">
        <v>13508</v>
      </c>
      <c r="E18" s="7"/>
      <c r="F18" s="7" t="s">
        <v>13391</v>
      </c>
      <c r="G18" s="7" t="s">
        <v>8186</v>
      </c>
      <c r="H18" s="7" t="s">
        <v>9238</v>
      </c>
      <c r="I18" s="7" t="s">
        <v>13509</v>
      </c>
      <c r="J18" s="7" t="s">
        <v>1022</v>
      </c>
      <c r="K18" s="7" t="s">
        <v>7396</v>
      </c>
      <c r="L18" s="7" t="s">
        <v>7817</v>
      </c>
      <c r="M18" s="7" t="s">
        <v>12974</v>
      </c>
      <c r="N18" s="7" t="s">
        <v>7009</v>
      </c>
      <c r="O18" s="7" t="s">
        <v>7842</v>
      </c>
      <c r="P18" s="7" t="s">
        <v>2642</v>
      </c>
      <c r="Q18" s="7" t="s">
        <v>8604</v>
      </c>
      <c r="R18" s="7" t="s">
        <v>7429</v>
      </c>
      <c r="S18" s="7" t="s">
        <v>13510</v>
      </c>
      <c r="T18" s="7" t="s">
        <v>13511</v>
      </c>
      <c r="U18" s="7" t="s">
        <v>13512</v>
      </c>
      <c r="V18" s="7"/>
      <c r="W18" s="7" t="s">
        <v>13513</v>
      </c>
      <c r="X18" s="7" t="s">
        <v>3299</v>
      </c>
      <c r="Y18" s="7" t="s">
        <v>1795</v>
      </c>
      <c r="Z18" s="7" t="s">
        <v>13514</v>
      </c>
      <c r="AA18" s="7" t="s">
        <v>8581</v>
      </c>
      <c r="AB18" s="7" t="s">
        <v>9349</v>
      </c>
      <c r="AC18" s="7" t="s">
        <v>13515</v>
      </c>
      <c r="AD18" s="7" t="s">
        <v>7585</v>
      </c>
      <c r="AE18" s="7" t="s">
        <v>2812</v>
      </c>
      <c r="AF18" s="7" t="s">
        <v>9711</v>
      </c>
      <c r="AG18" s="7" t="s">
        <v>13516</v>
      </c>
      <c r="AH18" s="7" t="s">
        <v>12574</v>
      </c>
      <c r="AI18" s="7" t="s">
        <v>1732</v>
      </c>
      <c r="AJ18" s="7" t="s">
        <v>912</v>
      </c>
      <c r="AK18" s="7" t="s">
        <v>13517</v>
      </c>
      <c r="AL18" s="7" t="s">
        <v>7879</v>
      </c>
      <c r="AM18" s="7" t="s">
        <v>7590</v>
      </c>
      <c r="AN18" s="7" t="s">
        <v>2232</v>
      </c>
      <c r="AO18" s="7" t="s">
        <v>9717</v>
      </c>
      <c r="AP18" s="7"/>
      <c r="AQ18" s="7" t="s">
        <v>13518</v>
      </c>
      <c r="AR18" s="7" t="s">
        <v>13519</v>
      </c>
      <c r="AS18" s="7" t="s">
        <v>13520</v>
      </c>
    </row>
    <row r="19" spans="1:45" x14ac:dyDescent="0.2">
      <c r="A19" s="8">
        <v>17</v>
      </c>
      <c r="B19" s="7" t="s">
        <v>126</v>
      </c>
      <c r="C19" s="7" t="s">
        <v>13521</v>
      </c>
      <c r="D19" s="7" t="s">
        <v>12516</v>
      </c>
      <c r="E19" s="7"/>
      <c r="F19" s="7" t="s">
        <v>13522</v>
      </c>
      <c r="G19" s="7" t="s">
        <v>13523</v>
      </c>
      <c r="H19" s="7" t="s">
        <v>2179</v>
      </c>
      <c r="I19" s="7" t="s">
        <v>7815</v>
      </c>
      <c r="J19" s="7" t="s">
        <v>13524</v>
      </c>
      <c r="K19" s="7" t="s">
        <v>12988</v>
      </c>
      <c r="L19" s="7" t="s">
        <v>2849</v>
      </c>
      <c r="M19" s="7" t="s">
        <v>10100</v>
      </c>
      <c r="N19" s="7" t="s">
        <v>13525</v>
      </c>
      <c r="O19" s="7" t="s">
        <v>3632</v>
      </c>
      <c r="P19" s="7" t="s">
        <v>1579</v>
      </c>
      <c r="Q19" s="7" t="s">
        <v>3258</v>
      </c>
      <c r="R19" s="7" t="s">
        <v>7888</v>
      </c>
      <c r="S19" s="7" t="s">
        <v>13526</v>
      </c>
      <c r="T19" s="7" t="s">
        <v>13527</v>
      </c>
      <c r="U19" s="7" t="s">
        <v>7904</v>
      </c>
      <c r="V19" s="7" t="s">
        <v>13163</v>
      </c>
      <c r="W19" s="7" t="s">
        <v>13528</v>
      </c>
      <c r="X19" s="7" t="s">
        <v>9768</v>
      </c>
      <c r="Y19" s="7"/>
      <c r="Z19" s="7" t="s">
        <v>8997</v>
      </c>
      <c r="AA19" s="7" t="s">
        <v>13529</v>
      </c>
      <c r="AB19" s="7" t="s">
        <v>7547</v>
      </c>
      <c r="AC19" s="7" t="s">
        <v>7535</v>
      </c>
      <c r="AD19" s="7" t="s">
        <v>1049</v>
      </c>
      <c r="AE19" s="7" t="s">
        <v>2834</v>
      </c>
      <c r="AF19" s="7" t="s">
        <v>13530</v>
      </c>
      <c r="AG19" s="7" t="s">
        <v>13531</v>
      </c>
      <c r="AH19" s="7" t="s">
        <v>7968</v>
      </c>
      <c r="AI19" s="7" t="s">
        <v>7577</v>
      </c>
      <c r="AJ19" s="7"/>
      <c r="AK19" s="7" t="s">
        <v>2864</v>
      </c>
      <c r="AL19" s="7" t="s">
        <v>13532</v>
      </c>
      <c r="AM19" s="7" t="s">
        <v>2569</v>
      </c>
      <c r="AN19" s="7" t="s">
        <v>13533</v>
      </c>
      <c r="AO19" s="7" t="s">
        <v>13534</v>
      </c>
      <c r="AP19" s="7"/>
      <c r="AQ19" s="7" t="s">
        <v>10148</v>
      </c>
      <c r="AR19" s="7" t="s">
        <v>13535</v>
      </c>
      <c r="AS19" s="7" t="s">
        <v>13536</v>
      </c>
    </row>
    <row r="20" spans="1:45" x14ac:dyDescent="0.2">
      <c r="A20" s="8">
        <v>18</v>
      </c>
      <c r="B20" s="7" t="s">
        <v>875</v>
      </c>
      <c r="C20" s="7" t="s">
        <v>7552</v>
      </c>
      <c r="D20" s="7" t="s">
        <v>13537</v>
      </c>
      <c r="E20" s="7"/>
      <c r="F20" s="7" t="s">
        <v>13468</v>
      </c>
      <c r="G20" s="7" t="s">
        <v>13538</v>
      </c>
      <c r="H20" s="7" t="s">
        <v>13539</v>
      </c>
      <c r="I20" s="7" t="s">
        <v>3783</v>
      </c>
      <c r="J20" s="7" t="s">
        <v>13540</v>
      </c>
      <c r="K20" s="7" t="s">
        <v>10124</v>
      </c>
      <c r="L20" s="7" t="s">
        <v>13541</v>
      </c>
      <c r="M20" s="7" t="s">
        <v>13542</v>
      </c>
      <c r="N20" s="7" t="s">
        <v>8213</v>
      </c>
      <c r="O20" s="7" t="s">
        <v>9691</v>
      </c>
      <c r="P20" s="7" t="s">
        <v>10139</v>
      </c>
      <c r="Q20" s="7" t="s">
        <v>13543</v>
      </c>
      <c r="R20" s="7" t="s">
        <v>3747</v>
      </c>
      <c r="S20" s="7" t="s">
        <v>13026</v>
      </c>
      <c r="T20" s="7" t="s">
        <v>13544</v>
      </c>
      <c r="U20" s="7" t="s">
        <v>13092</v>
      </c>
      <c r="V20" s="7" t="s">
        <v>8283</v>
      </c>
      <c r="W20" s="7" t="s">
        <v>13545</v>
      </c>
      <c r="X20" s="7"/>
      <c r="Y20" s="7" t="s">
        <v>7129</v>
      </c>
      <c r="Z20" s="7" t="s">
        <v>13546</v>
      </c>
      <c r="AA20" s="7" t="s">
        <v>13547</v>
      </c>
      <c r="AB20" s="7" t="s">
        <v>2967</v>
      </c>
      <c r="AC20" s="7" t="s">
        <v>7978</v>
      </c>
      <c r="AD20" s="7" t="s">
        <v>7202</v>
      </c>
      <c r="AE20" s="7" t="s">
        <v>13548</v>
      </c>
      <c r="AF20" s="7" t="s">
        <v>13549</v>
      </c>
      <c r="AG20" s="7" t="s">
        <v>13550</v>
      </c>
      <c r="AH20" s="7" t="s">
        <v>3710</v>
      </c>
      <c r="AI20" s="7" t="s">
        <v>13096</v>
      </c>
      <c r="AJ20" s="7"/>
      <c r="AK20" s="7" t="s">
        <v>13551</v>
      </c>
      <c r="AL20" s="7" t="s">
        <v>7622</v>
      </c>
      <c r="AM20" s="7" t="s">
        <v>12774</v>
      </c>
      <c r="AN20" s="7" t="s">
        <v>13552</v>
      </c>
      <c r="AO20" s="7" t="s">
        <v>13553</v>
      </c>
      <c r="AP20" s="7" t="s">
        <v>8348</v>
      </c>
      <c r="AQ20" s="7" t="s">
        <v>13554</v>
      </c>
      <c r="AR20" s="7" t="s">
        <v>2500</v>
      </c>
      <c r="AS20" s="7" t="s">
        <v>13555</v>
      </c>
    </row>
    <row r="21" spans="1:45" x14ac:dyDescent="0.2">
      <c r="A21" s="8">
        <v>19</v>
      </c>
      <c r="B21" s="7" t="s">
        <v>205</v>
      </c>
      <c r="C21" s="7" t="s">
        <v>13556</v>
      </c>
      <c r="D21" s="7" t="s">
        <v>984</v>
      </c>
      <c r="E21" s="7"/>
      <c r="F21" s="7" t="s">
        <v>13557</v>
      </c>
      <c r="G21" s="7"/>
      <c r="H21" s="7" t="s">
        <v>13558</v>
      </c>
      <c r="I21" s="7" t="s">
        <v>13559</v>
      </c>
      <c r="J21" s="7" t="s">
        <v>2921</v>
      </c>
      <c r="K21" s="7" t="s">
        <v>1684</v>
      </c>
      <c r="L21" s="7" t="s">
        <v>9311</v>
      </c>
      <c r="M21" s="7" t="s">
        <v>13560</v>
      </c>
      <c r="N21" s="7" t="s">
        <v>10114</v>
      </c>
      <c r="O21" s="7" t="s">
        <v>7543</v>
      </c>
      <c r="P21" s="7" t="s">
        <v>9370</v>
      </c>
      <c r="Q21" s="7" t="s">
        <v>13561</v>
      </c>
      <c r="R21" s="7" t="s">
        <v>13562</v>
      </c>
      <c r="S21" s="7" t="s">
        <v>2046</v>
      </c>
      <c r="T21" s="7" t="s">
        <v>2565</v>
      </c>
      <c r="U21" s="7" t="s">
        <v>12639</v>
      </c>
      <c r="V21" s="7" t="s">
        <v>13563</v>
      </c>
      <c r="W21" s="7" t="s">
        <v>8609</v>
      </c>
      <c r="X21" s="7"/>
      <c r="Y21" s="7" t="s">
        <v>9753</v>
      </c>
      <c r="Z21" s="7" t="s">
        <v>13564</v>
      </c>
      <c r="AA21" s="7" t="s">
        <v>13565</v>
      </c>
      <c r="AB21" s="7" t="s">
        <v>7941</v>
      </c>
      <c r="AC21" s="7" t="s">
        <v>13566</v>
      </c>
      <c r="AD21" s="7" t="s">
        <v>13567</v>
      </c>
      <c r="AE21" s="7" t="s">
        <v>9717</v>
      </c>
      <c r="AF21" s="7" t="s">
        <v>7606</v>
      </c>
      <c r="AG21" s="7" t="s">
        <v>13568</v>
      </c>
      <c r="AH21" s="7" t="s">
        <v>13153</v>
      </c>
      <c r="AI21" s="7" t="s">
        <v>13569</v>
      </c>
      <c r="AJ21" s="7" t="s">
        <v>13570</v>
      </c>
      <c r="AK21" s="7" t="s">
        <v>9015</v>
      </c>
      <c r="AL21" s="7" t="s">
        <v>13571</v>
      </c>
      <c r="AM21" s="7" t="s">
        <v>13572</v>
      </c>
      <c r="AN21" s="7" t="s">
        <v>13573</v>
      </c>
      <c r="AO21" s="7" t="s">
        <v>13574</v>
      </c>
      <c r="AP21" s="7" t="s">
        <v>13575</v>
      </c>
      <c r="AQ21" s="7" t="s">
        <v>13576</v>
      </c>
      <c r="AR21" s="7" t="s">
        <v>7258</v>
      </c>
      <c r="AS21" s="7" t="s">
        <v>13577</v>
      </c>
    </row>
    <row r="22" spans="1:45" x14ac:dyDescent="0.2">
      <c r="A22" s="8">
        <v>20</v>
      </c>
      <c r="B22" s="7" t="s">
        <v>214</v>
      </c>
      <c r="C22" s="7" t="s">
        <v>7901</v>
      </c>
      <c r="D22" s="7" t="s">
        <v>7871</v>
      </c>
      <c r="E22" s="7"/>
      <c r="F22" s="7" t="s">
        <v>2182</v>
      </c>
      <c r="G22" s="7"/>
      <c r="H22" s="7" t="s">
        <v>9281</v>
      </c>
      <c r="I22" s="7" t="s">
        <v>13578</v>
      </c>
      <c r="J22" s="7" t="s">
        <v>13579</v>
      </c>
      <c r="K22" s="7" t="s">
        <v>13580</v>
      </c>
      <c r="L22" s="7" t="s">
        <v>9710</v>
      </c>
      <c r="M22" s="7" t="s">
        <v>13581</v>
      </c>
      <c r="N22" s="7" t="s">
        <v>13582</v>
      </c>
      <c r="O22" s="7" t="s">
        <v>13583</v>
      </c>
      <c r="P22" s="7" t="s">
        <v>1048</v>
      </c>
      <c r="Q22" s="7" t="s">
        <v>7602</v>
      </c>
      <c r="R22" s="7" t="s">
        <v>1049</v>
      </c>
      <c r="S22" s="7" t="s">
        <v>13584</v>
      </c>
      <c r="T22" s="7" t="s">
        <v>13585</v>
      </c>
      <c r="U22" s="7" t="s">
        <v>7968</v>
      </c>
      <c r="V22" s="7" t="s">
        <v>13586</v>
      </c>
      <c r="W22" s="7" t="s">
        <v>7174</v>
      </c>
      <c r="X22" s="7" t="s">
        <v>7942</v>
      </c>
      <c r="Y22" s="7" t="s">
        <v>13587</v>
      </c>
      <c r="Z22" s="7" t="s">
        <v>2835</v>
      </c>
      <c r="AA22" s="7" t="s">
        <v>7189</v>
      </c>
      <c r="AB22" s="7" t="s">
        <v>8326</v>
      </c>
      <c r="AC22" s="7" t="s">
        <v>13100</v>
      </c>
      <c r="AD22" s="7" t="s">
        <v>13588</v>
      </c>
      <c r="AE22" s="7" t="s">
        <v>13589</v>
      </c>
      <c r="AF22" s="7" t="s">
        <v>1028</v>
      </c>
      <c r="AG22" s="7" t="s">
        <v>13590</v>
      </c>
      <c r="AH22" s="7" t="s">
        <v>9796</v>
      </c>
      <c r="AI22" s="7" t="s">
        <v>7194</v>
      </c>
      <c r="AJ22" s="7" t="s">
        <v>9006</v>
      </c>
      <c r="AK22" s="7" t="s">
        <v>13591</v>
      </c>
      <c r="AL22" s="7" t="s">
        <v>13592</v>
      </c>
      <c r="AM22" s="7" t="s">
        <v>2946</v>
      </c>
      <c r="AN22" s="7" t="s">
        <v>13593</v>
      </c>
      <c r="AO22" s="7" t="s">
        <v>13594</v>
      </c>
      <c r="AP22" s="7" t="s">
        <v>13595</v>
      </c>
      <c r="AQ22" s="7" t="s">
        <v>13596</v>
      </c>
      <c r="AR22" s="7" t="s">
        <v>8754</v>
      </c>
      <c r="AS22" s="7" t="s">
        <v>9045</v>
      </c>
    </row>
    <row r="23" spans="1:45" x14ac:dyDescent="0.2">
      <c r="A23" s="8">
        <v>21</v>
      </c>
      <c r="B23" s="7" t="s">
        <v>191</v>
      </c>
      <c r="C23" s="7" t="s">
        <v>2044</v>
      </c>
      <c r="D23" s="7"/>
      <c r="E23" s="7"/>
      <c r="F23" s="7" t="s">
        <v>13597</v>
      </c>
      <c r="G23" s="7" t="s">
        <v>13598</v>
      </c>
      <c r="H23" s="7" t="s">
        <v>13599</v>
      </c>
      <c r="I23" s="7" t="s">
        <v>8293</v>
      </c>
      <c r="J23" s="7" t="s">
        <v>7168</v>
      </c>
      <c r="K23" s="7" t="s">
        <v>13600</v>
      </c>
      <c r="L23" s="7" t="s">
        <v>1733</v>
      </c>
      <c r="M23" s="7" t="s">
        <v>2075</v>
      </c>
      <c r="N23" s="7" t="s">
        <v>988</v>
      </c>
      <c r="O23" s="7" t="s">
        <v>2498</v>
      </c>
      <c r="P23" s="7" t="s">
        <v>13222</v>
      </c>
      <c r="Q23" s="7" t="s">
        <v>7589</v>
      </c>
      <c r="R23" s="7" t="s">
        <v>899</v>
      </c>
      <c r="S23" s="7" t="s">
        <v>9002</v>
      </c>
      <c r="T23" s="7" t="s">
        <v>13601</v>
      </c>
      <c r="U23" s="7" t="s">
        <v>13203</v>
      </c>
      <c r="V23" s="7" t="s">
        <v>8304</v>
      </c>
      <c r="W23" s="7" t="s">
        <v>7564</v>
      </c>
      <c r="X23" s="7"/>
      <c r="Y23" s="7" t="s">
        <v>3768</v>
      </c>
      <c r="Z23" s="7" t="s">
        <v>13602</v>
      </c>
      <c r="AA23" s="7" t="s">
        <v>9025</v>
      </c>
      <c r="AB23" s="7" t="s">
        <v>13603</v>
      </c>
      <c r="AC23" s="7" t="s">
        <v>9780</v>
      </c>
      <c r="AD23" s="7" t="s">
        <v>8331</v>
      </c>
      <c r="AE23" s="7" t="s">
        <v>7597</v>
      </c>
      <c r="AF23" s="7" t="s">
        <v>7946</v>
      </c>
      <c r="AG23" s="7" t="s">
        <v>13604</v>
      </c>
      <c r="AH23" s="7" t="s">
        <v>13605</v>
      </c>
      <c r="AI23" s="7" t="s">
        <v>13606</v>
      </c>
      <c r="AJ23" s="7"/>
      <c r="AK23" s="7" t="s">
        <v>13607</v>
      </c>
      <c r="AL23" s="7" t="s">
        <v>2680</v>
      </c>
      <c r="AM23" s="7" t="s">
        <v>12706</v>
      </c>
      <c r="AN23" s="7" t="s">
        <v>8757</v>
      </c>
      <c r="AO23" s="7" t="s">
        <v>13608</v>
      </c>
      <c r="AP23" s="7" t="s">
        <v>13609</v>
      </c>
      <c r="AQ23" s="7" t="s">
        <v>13610</v>
      </c>
      <c r="AR23" s="7" t="s">
        <v>13235</v>
      </c>
      <c r="AS23" s="7" t="s">
        <v>13611</v>
      </c>
    </row>
    <row r="24" spans="1:45" x14ac:dyDescent="0.2">
      <c r="A24" s="8">
        <v>22</v>
      </c>
      <c r="B24" s="7" t="s">
        <v>941</v>
      </c>
      <c r="C24" s="7" t="s">
        <v>13612</v>
      </c>
      <c r="D24" s="7"/>
      <c r="E24" s="7"/>
      <c r="F24" s="7" t="s">
        <v>13613</v>
      </c>
      <c r="G24" s="7" t="s">
        <v>7155</v>
      </c>
      <c r="H24" s="7" t="s">
        <v>10072</v>
      </c>
      <c r="I24" s="7" t="s">
        <v>3815</v>
      </c>
      <c r="J24" s="7" t="s">
        <v>13614</v>
      </c>
      <c r="K24" s="7" t="s">
        <v>3303</v>
      </c>
      <c r="L24" s="7" t="s">
        <v>13615</v>
      </c>
      <c r="M24" s="7" t="s">
        <v>12769</v>
      </c>
      <c r="N24" s="7" t="s">
        <v>7969</v>
      </c>
      <c r="O24" s="7" t="s">
        <v>13518</v>
      </c>
      <c r="P24" s="7" t="s">
        <v>7563</v>
      </c>
      <c r="Q24" s="7" t="s">
        <v>13616</v>
      </c>
      <c r="R24" s="7" t="s">
        <v>901</v>
      </c>
      <c r="S24" s="7" t="s">
        <v>13617</v>
      </c>
      <c r="T24" s="7" t="s">
        <v>8696</v>
      </c>
      <c r="U24" s="7" t="s">
        <v>13618</v>
      </c>
      <c r="V24" s="7"/>
      <c r="W24" s="7" t="s">
        <v>7985</v>
      </c>
      <c r="X24" s="7" t="s">
        <v>2598</v>
      </c>
      <c r="Y24" s="7" t="s">
        <v>13619</v>
      </c>
      <c r="Z24" s="7" t="s">
        <v>7612</v>
      </c>
      <c r="AA24" s="7" t="s">
        <v>3332</v>
      </c>
      <c r="AB24" s="7" t="s">
        <v>13620</v>
      </c>
      <c r="AC24" s="7" t="s">
        <v>13621</v>
      </c>
      <c r="AD24" s="7" t="s">
        <v>3226</v>
      </c>
      <c r="AE24" s="7" t="s">
        <v>977</v>
      </c>
      <c r="AF24" s="7" t="s">
        <v>13622</v>
      </c>
      <c r="AG24" s="7" t="s">
        <v>13623</v>
      </c>
      <c r="AH24" s="7" t="s">
        <v>13624</v>
      </c>
      <c r="AI24" s="7" t="s">
        <v>2679</v>
      </c>
      <c r="AJ24" s="7" t="s">
        <v>12782</v>
      </c>
      <c r="AK24" s="7" t="s">
        <v>13625</v>
      </c>
      <c r="AL24" s="7" t="s">
        <v>13626</v>
      </c>
      <c r="AM24" s="7" t="s">
        <v>13627</v>
      </c>
      <c r="AN24" s="7" t="s">
        <v>3776</v>
      </c>
      <c r="AO24" s="7" t="s">
        <v>13628</v>
      </c>
      <c r="AP24" s="7" t="s">
        <v>13629</v>
      </c>
      <c r="AQ24" s="7" t="s">
        <v>13630</v>
      </c>
      <c r="AR24" s="7" t="s">
        <v>8387</v>
      </c>
      <c r="AS24" s="7" t="s">
        <v>13631</v>
      </c>
    </row>
    <row r="25" spans="1:45" x14ac:dyDescent="0.2">
      <c r="A25" s="8">
        <v>23</v>
      </c>
      <c r="B25" s="7" t="s">
        <v>989</v>
      </c>
      <c r="C25" s="7" t="s">
        <v>13632</v>
      </c>
      <c r="D25" s="7"/>
      <c r="E25" s="7"/>
      <c r="F25" s="7" t="s">
        <v>13517</v>
      </c>
      <c r="G25" s="7" t="s">
        <v>3329</v>
      </c>
      <c r="H25" s="7" t="s">
        <v>13633</v>
      </c>
      <c r="I25" s="7" t="s">
        <v>13634</v>
      </c>
      <c r="J25" s="7" t="s">
        <v>13635</v>
      </c>
      <c r="K25" s="7" t="s">
        <v>13636</v>
      </c>
      <c r="L25" s="7" t="s">
        <v>8331</v>
      </c>
      <c r="M25" s="7" t="s">
        <v>13637</v>
      </c>
      <c r="N25" s="7" t="s">
        <v>13619</v>
      </c>
      <c r="O25" s="7" t="s">
        <v>7229</v>
      </c>
      <c r="P25" s="7" t="s">
        <v>13638</v>
      </c>
      <c r="Q25" s="7" t="s">
        <v>864</v>
      </c>
      <c r="R25" s="7" t="s">
        <v>13639</v>
      </c>
      <c r="S25" s="7" t="s">
        <v>2932</v>
      </c>
      <c r="T25" s="7" t="s">
        <v>12756</v>
      </c>
      <c r="U25" s="7" t="s">
        <v>13640</v>
      </c>
      <c r="V25" s="7"/>
      <c r="W25" s="7" t="s">
        <v>13641</v>
      </c>
      <c r="X25" s="7" t="s">
        <v>13642</v>
      </c>
      <c r="Y25" s="7" t="s">
        <v>13643</v>
      </c>
      <c r="Z25" s="7" t="s">
        <v>13644</v>
      </c>
      <c r="AA25" s="7" t="s">
        <v>8698</v>
      </c>
      <c r="AB25" s="7" t="s">
        <v>8380</v>
      </c>
      <c r="AC25" s="7" t="s">
        <v>13645</v>
      </c>
      <c r="AD25" s="7" t="s">
        <v>13646</v>
      </c>
      <c r="AE25" s="7" t="s">
        <v>9850</v>
      </c>
      <c r="AF25" s="7" t="s">
        <v>13647</v>
      </c>
      <c r="AG25" s="7" t="s">
        <v>13648</v>
      </c>
      <c r="AH25" s="7" t="s">
        <v>13649</v>
      </c>
      <c r="AI25" s="7" t="s">
        <v>13650</v>
      </c>
      <c r="AJ25" s="7" t="s">
        <v>13651</v>
      </c>
      <c r="AK25" s="7" t="s">
        <v>13652</v>
      </c>
      <c r="AL25" s="7" t="s">
        <v>13653</v>
      </c>
      <c r="AM25" s="7" t="s">
        <v>13654</v>
      </c>
      <c r="AN25" s="7" t="s">
        <v>13655</v>
      </c>
      <c r="AO25" s="7" t="s">
        <v>9835</v>
      </c>
      <c r="AP25" s="7" t="s">
        <v>13656</v>
      </c>
      <c r="AQ25" s="7" t="s">
        <v>13657</v>
      </c>
      <c r="AR25" s="7" t="s">
        <v>13658</v>
      </c>
      <c r="AS25" s="7" t="s">
        <v>13659</v>
      </c>
    </row>
    <row r="26" spans="1:45" x14ac:dyDescent="0.2">
      <c r="A26" s="8">
        <v>24</v>
      </c>
      <c r="B26" s="7" t="s">
        <v>150</v>
      </c>
      <c r="C26" s="7" t="s">
        <v>13660</v>
      </c>
      <c r="D26" s="7"/>
      <c r="E26" s="7"/>
      <c r="F26" s="7" t="s">
        <v>13661</v>
      </c>
      <c r="G26" s="7" t="s">
        <v>1748</v>
      </c>
      <c r="H26" s="7" t="s">
        <v>8751</v>
      </c>
      <c r="I26" s="7" t="s">
        <v>13662</v>
      </c>
      <c r="J26" s="7" t="s">
        <v>9378</v>
      </c>
      <c r="K26" s="7" t="s">
        <v>10221</v>
      </c>
      <c r="L26" s="7" t="s">
        <v>13663</v>
      </c>
      <c r="M26" s="7" t="s">
        <v>13664</v>
      </c>
      <c r="N26" s="7" t="s">
        <v>13575</v>
      </c>
      <c r="O26" s="7" t="s">
        <v>7258</v>
      </c>
      <c r="P26" s="7" t="s">
        <v>13665</v>
      </c>
      <c r="Q26" s="7" t="s">
        <v>8006</v>
      </c>
      <c r="R26" s="7" t="s">
        <v>12780</v>
      </c>
      <c r="S26" s="7" t="s">
        <v>13666</v>
      </c>
      <c r="T26" s="7" t="s">
        <v>13667</v>
      </c>
      <c r="U26" s="7" t="s">
        <v>1638</v>
      </c>
      <c r="V26" s="7" t="s">
        <v>12805</v>
      </c>
      <c r="W26" s="7" t="s">
        <v>13668</v>
      </c>
      <c r="X26" s="7" t="s">
        <v>2099</v>
      </c>
      <c r="Y26" s="7" t="s">
        <v>12738</v>
      </c>
      <c r="Z26" s="7" t="s">
        <v>13669</v>
      </c>
      <c r="AA26" s="7" t="s">
        <v>12739</v>
      </c>
      <c r="AB26" s="7" t="s">
        <v>13670</v>
      </c>
      <c r="AC26" s="7" t="s">
        <v>13671</v>
      </c>
      <c r="AD26" s="7" t="s">
        <v>13672</v>
      </c>
      <c r="AE26" s="7" t="s">
        <v>13673</v>
      </c>
      <c r="AF26" s="7" t="s">
        <v>13674</v>
      </c>
      <c r="AG26" s="7" t="s">
        <v>13675</v>
      </c>
      <c r="AH26" s="7" t="s">
        <v>13676</v>
      </c>
      <c r="AI26" s="7"/>
      <c r="AJ26" s="7" t="s">
        <v>13677</v>
      </c>
      <c r="AK26" s="7" t="s">
        <v>13678</v>
      </c>
      <c r="AL26" s="7" t="s">
        <v>13679</v>
      </c>
      <c r="AM26" s="7" t="s">
        <v>13680</v>
      </c>
      <c r="AN26" s="7" t="s">
        <v>13681</v>
      </c>
      <c r="AO26" s="7" t="s">
        <v>13682</v>
      </c>
      <c r="AP26" s="7" t="s">
        <v>13683</v>
      </c>
      <c r="AQ26" s="7" t="s">
        <v>13684</v>
      </c>
      <c r="AR26" s="7" t="s">
        <v>13685</v>
      </c>
      <c r="AS26" s="7" t="s">
        <v>13686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4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0166666666666524</v>
      </c>
      <c r="D29" s="16">
        <f>IF(ABS((F2-AM_Schedule!D2)*1440) &gt; 100, " ", (F2-AM_Schedule!D2)*1440)</f>
        <v>1.6666666666655949E-2</v>
      </c>
      <c r="E29" s="16">
        <f>IF(ABS((J2-AM_Schedule!E2)*1440)&gt;100, " ", (J2-AM_Schedule!E2)*1440)</f>
        <v>-0.45000000000003038</v>
      </c>
      <c r="F29" s="16">
        <f>IF(ABS((K2-AM_Schedule!F2)*1440)&gt;100, " ", (K2-AM_Schedule!F2)*1440)</f>
        <v>-3.383333333333316</v>
      </c>
      <c r="G29" s="16">
        <f>IF(ABS((L2-AM_Schedule!G2)*1440)&gt;100, " ", (L2-AM_Schedule!G2)*1440)</f>
        <v>-2.5999999999999668</v>
      </c>
      <c r="H29" s="16">
        <f>IF(ABS((O2-AM_Schedule!H2)*1440) &gt; 100, " ", (O2-AM_Schedule!H2)*1440)</f>
        <v>-1.8333333333333535</v>
      </c>
      <c r="I29" s="16">
        <f>IF(ABS((S2-AM_Schedule!I2)*1440)&gt;100, " ", (S2-AM_Schedule!I2)*1440)</f>
        <v>-2.6666666666666705</v>
      </c>
      <c r="J29" s="16">
        <f>IF(ABS((W2-AM_Schedule!J2)*1440)&gt;100, " ", (W2-AM_Schedule!J2)*1440)</f>
        <v>-3.5166666666666835</v>
      </c>
      <c r="K29" s="16">
        <f>IF(ABS((AB2-AM_Schedule!K2)*1440)&gt;100, " ", (AB2-AM_Schedule!K2)*1440)</f>
        <v>-2.0333333333333448</v>
      </c>
      <c r="L29" s="16">
        <f>IF(ABS((AF2-AM_Schedule!L2)*1440)&gt;100, " ", (AF2-AM_Schedule!L2)*1440)</f>
        <v>-2.8666666666665819</v>
      </c>
      <c r="M29" s="16">
        <f>IF(ABS((AI2-AM_Schedule!M2)*1440)&gt;100, " ", (AI2-AM_Schedule!M2)*1440)</f>
        <v>-2.6500000000000146</v>
      </c>
      <c r="N29" s="16">
        <f>IF(ABS((AJ2-AM_Schedule!N2)*1440)&gt;100, " ", (AJ2-AM_Schedule!N2)*1440)</f>
        <v>-1.5666666666666984</v>
      </c>
      <c r="O29" s="16">
        <f>IF(ABS((AL2-AM_Schedule!O2)*1440)&gt;100, " ", (AL2-AM_Schedule!O2)*1440)</f>
        <v>-3.4166666666665879</v>
      </c>
      <c r="P29" s="16">
        <f>IF(ABS((AO2-AM_Schedule!P2)*1440)&gt;100, " ", (AO2-AM_Schedule!P2)*1440)</f>
        <v>-1.7666666666666497</v>
      </c>
      <c r="Q29" s="16">
        <f>IF(ABS((AS2-AM_Schedule!Q2)*1440)&gt;100, " ", (AS2-AM_Schedule!Q2)*1440)</f>
        <v>-2.216666666666640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0.76666666666669</v>
      </c>
      <c r="AL29" s="18">
        <f>IF(AK29 = " "," ",AK29/AM_Schedule!R2)</f>
        <v>0.96891025641025685</v>
      </c>
      <c r="AM29" s="18" cm="1">
        <f t="array" ref="AM29">_xlfn.IFS(ABS((W2-C2)*1440)&gt;300, " ",(W2-C2)*1440 = 0, " ", (W2-C2)*1440 &lt;&gt;0, (W2-C2)*1440)</f>
        <v>46.466666666666683</v>
      </c>
      <c r="AN29" s="18">
        <f>IF(AM29 = " "," ",AM29/AM_Schedule!S2)</f>
        <v>0.91111111111111109</v>
      </c>
      <c r="AO29" s="18" cm="1">
        <f t="array" ref="AO29">_xlfn.IFS(ABS((AS2-W2)*1440)&gt;300, " ",(AS2-W2)*1440 = 0, " ", (AS2-W2)*1440 &lt;&gt;0, (AS2-W2)*1440)</f>
        <v>54.300000000000011</v>
      </c>
      <c r="AP29" s="18">
        <f>IF(AO29 = " "," ",AO29/AM_Schedule!T2)</f>
        <v>1.0245283018867932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1.9000000000000172</v>
      </c>
      <c r="D30" s="16">
        <f>IF(ABS((F3-AM_Schedule!D3)*1440) &gt; 100, " ", (F3-AM_Schedule!D3)*1440)</f>
        <v>0.96666666666668455</v>
      </c>
      <c r="E30" s="16">
        <f>IF(ABS((J3-AM_Schedule!E3)*1440)&gt;100, " ", (J3-AM_Schedule!E3)*1440)</f>
        <v>0.43333333333337443</v>
      </c>
      <c r="F30" s="16">
        <f>IF(ABS((K3-AM_Schedule!F3)*1440)&gt;100, " ", (K3-AM_Schedule!F3)*1440)</f>
        <v>-3.3500000000000041</v>
      </c>
      <c r="G30" s="16">
        <f>IF(ABS((L3-AM_Schedule!G3)*1440)&gt;100, " ", (L3-AM_Schedule!G3)*1440)</f>
        <v>-1.3500000000000112</v>
      </c>
      <c r="H30" s="16">
        <f>IF(ABS((O3-AM_Schedule!H3)*1440) &gt; 100, " ", (O3-AM_Schedule!H3)*1440)</f>
        <v>-0.93333333333329271</v>
      </c>
      <c r="I30" s="16">
        <f>IF(ABS((S3-AM_Schedule!I3)*1440)&gt;100, " ", (S3-AM_Schedule!I3)*1440)</f>
        <v>-1.7500000000000338</v>
      </c>
      <c r="J30" s="16">
        <f>IF(ABS((W3-AM_Schedule!J3)*1440)&gt;100, " ", (W3-AM_Schedule!J3)*1440)</f>
        <v>-2.5000000000000711</v>
      </c>
      <c r="K30" s="16">
        <f>IF(ABS((AB3-AM_Schedule!K3)*1440)&gt;100, " ", (AB3-AM_Schedule!K3)*1440)</f>
        <v>-1.3500000000000512</v>
      </c>
      <c r="L30" s="16">
        <f>IF(ABS((AF3-AM_Schedule!L3)*1440)&gt;100, " ", (AF3-AM_Schedule!L3)*1440)</f>
        <v>-2.83333333333327</v>
      </c>
      <c r="M30" s="16">
        <f>IF(ABS((AI3-AM_Schedule!M3)*1440)&gt;100, " ", (AI3-AM_Schedule!M3)*1440)</f>
        <v>-2.7333333333333343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2.4666666666665993</v>
      </c>
      <c r="P30" s="16">
        <f>IF(ABS((AO3-AM_Schedule!P3)*1440)&gt;100, " ", (AO3-AM_Schedule!P3)*1440)</f>
        <v>-4.4500000000000561</v>
      </c>
      <c r="Q30" s="16">
        <f>IF(ABS((AS3-AM_Schedule!Q3)*1440)&gt;100, " ", (AS3-AM_Schedule!Q3)*1440)</f>
        <v>-3.9999999999999858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58888888888891</v>
      </c>
      <c r="V30" s="20" cm="1">
        <f t="array" ref="V30">_xlfn.IFS(ABS((F3-F2)*1440)&gt;100," ",((F3-F2)*1440)=0," ",((F3-F2)/AM_Headways!C3)&lt;&gt;0,(F3-F2)/AM_Headways!C3)</f>
        <v>1.0633333333333352</v>
      </c>
      <c r="W30" s="20" cm="1">
        <f t="array" ref="W30">_xlfn.IFS(ABS((J3-J2)*1440)&gt;100," ",((J3-J2)*1440)=0," ",((J3-J2)/AM_Headways!D3)&lt;&gt;0,(J3-J2)/AM_Headways!D3)</f>
        <v>1.0588888888888937</v>
      </c>
      <c r="X30" s="20" cm="1">
        <f t="array" ref="X30">_xlfn.IFS(ABS((K3-K2)*1440)&gt;100," ",((K3-K2)*1440)=0," ",((K3-K2)/AM_Headways!E3)&lt;&gt;0,(K3-K2)/AM_Headways!E3)</f>
        <v>1.0022222222222208</v>
      </c>
      <c r="Y30" s="20" cm="1">
        <f t="array" ref="Y30">_xlfn.IFS(ABS((L3-L2)*1440)&gt;100," ",((L3-L2)*1440)=0," ",((L3-L2)/AM_Headways!F3)&lt;&gt;0,(L3-L2)/AM_Headways!F3)</f>
        <v>1.0833333333333302</v>
      </c>
      <c r="Z30" s="20" cm="1">
        <f t="array" ref="Z30">_xlfn.IFS(ABS((O3-O2)*1440)&gt;100," ",((O3-O2)*1440)=0," ",((O3-O2)/AM_Headways!G3)&lt;&gt;0,(O3-O2)/AM_Headways!G3)</f>
        <v>1.0600000000000041</v>
      </c>
      <c r="AA30" s="20" cm="1">
        <f t="array" ref="AA30">_xlfn.IFS(ABS((S3-S2)*1440)&gt;100," ",((S3-S2)*1440)=0," ",((S3-S2)/AM_Headways!H3)&lt;&gt;0,(S3-S2)/AM_Headways!H3)</f>
        <v>1.0611111111111091</v>
      </c>
      <c r="AB30" s="20" cm="1">
        <f t="array" ref="AB30">_xlfn.IFS(ABS((W3-W2)*1440)&gt;100," ",((W3-W2)*1440)=0," ",((W3-W2)/AM_Headways!I3)&lt;&gt;0,(W3-W2)/AM_Headways!I3)</f>
        <v>1.0677777777777739</v>
      </c>
      <c r="AC30" s="20" cm="1">
        <f t="array" ref="AC30">_xlfn.IFS(ABS((AB3-AB2)*1440)&gt;100," ",((AB3-AB2)*1440)=0," ",((AB3-AB2)/AM_Headways!J3)&lt;&gt;0,(AB3-AB2)/AM_Headways!J3)</f>
        <v>1.0455555555555529</v>
      </c>
      <c r="AD30" s="20" cm="1">
        <f t="array" ref="AD30">_xlfn.IFS(ABS((AF3-AF2)*1440)&gt;100," ",((AF3-AF2)*1440)=0," ",((AF3-AF2)/AM_Headways!K3)&lt;&gt;0,(AF3-AF2)/AM_Headways!K3)</f>
        <v>1.0022222222222208</v>
      </c>
      <c r="AE30" s="20" cm="1">
        <f t="array" ref="AE30">_xlfn.IFS(ABS((AI3-AI2)*1440)&gt;100," ",((AI3-AI2)*1440)=0," ",((AI3-AI2)/AM_Headways!L3)&lt;&gt;0,(AI3-AI2)/AM_Headways!L3)</f>
        <v>0.99444444444444535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1.0633333333333324</v>
      </c>
      <c r="AH30" s="20" cm="1">
        <f t="array" ref="AH30">_xlfn.IFS(ABS((AO3-AO2)*1440)&gt;100," ",((AO3-AO2)*1440)=0," ",((AO3-AO2)/AM_Headways!O3)&lt;&gt;0,(AO3-AO2)/AM_Headways!O3)</f>
        <v>0.82111111111110657</v>
      </c>
      <c r="AI30" s="20" cm="1">
        <f t="array" ref="AI30">_xlfn.IFS(ABS((AS3-AS2)*1440)&gt;100," ",((AS3-AS2)*1440)=0," ",((AS3-AS2)/AM_Headways!P3)&lt;&gt;0,(AS3-AS2)/AM_Headways!P3)</f>
        <v>0.88111111111111051</v>
      </c>
      <c r="AJ30" s="25"/>
      <c r="AK30" s="18" cm="1">
        <f t="array" ref="AK30">_xlfn.IFS(ABS((AS3-C3)*1440)&gt;300, " ",(AS3-C3)*1440 = 0, " ", (AS3-C3)*1440 &lt;&gt;0, (AS3-C3)*1440)</f>
        <v>98.100000000000023</v>
      </c>
      <c r="AL30" s="18">
        <f>IF(AK30 = " "," ",AK30/AM_Schedule!R3)</f>
        <v>0.94326923076923075</v>
      </c>
      <c r="AM30" s="18" cm="1">
        <f t="array" ref="AM30">_xlfn.IFS(ABS((W3-C3)*1440)&gt;300, " ",(W3-C3)*1440 = 0, " ", (W3-C3)*1440 &lt;&gt;0, (W3-C3)*1440)</f>
        <v>46.599999999999973</v>
      </c>
      <c r="AN30" s="18">
        <f>IF(AM30 = " "," ",AM30/AM_Schedule!S3)</f>
        <v>0.91372549019607685</v>
      </c>
      <c r="AO30" s="18" cm="1">
        <f t="array" ref="AO30">_xlfn.IFS(ABS((AS3-W3)*1440)&gt;300, " ",(AS3-W3)*1440 = 0, " ", (AS3-W3)*1440 &lt;&gt;0, (AS3-W3)*1440)</f>
        <v>51.500000000000057</v>
      </c>
      <c r="AP30" s="18">
        <f>IF(AO30 = " "," ",AO30/AM_Schedule!T3)</f>
        <v>0.97169811320754873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4.3166666666667286</v>
      </c>
      <c r="D31" s="16">
        <f>IF(ABS((F4-AM_Schedule!D4)*1440) &gt; 100, " ", (F4-AM_Schedule!D4)*1440)</f>
        <v>4.5999999999999597</v>
      </c>
      <c r="E31" s="16">
        <f>IF(ABS((J4-AM_Schedule!E4)*1440)&gt;100, " ", (J4-AM_Schedule!E4)*1440)</f>
        <v>3.0666666666666531</v>
      </c>
      <c r="F31" s="16">
        <f>IF(ABS((K4-AM_Schedule!F4)*1440)&gt;100, " ", (K4-AM_Schedule!F4)*1440)</f>
        <v>0.51666666666665417</v>
      </c>
      <c r="G31" s="16">
        <f>IF(ABS((L4-AM_Schedule!G4)*1440)&gt;100, " ", (L4-AM_Schedule!G4)*1440)</f>
        <v>1.4833333333333787</v>
      </c>
      <c r="H31" s="16">
        <f>IF(ABS((O4-AM_Schedule!H4)*1440) &gt; 100, " ", (O4-AM_Schedule!H4)*1440)</f>
        <v>1.116666666666708</v>
      </c>
      <c r="I31" s="16">
        <f>IF(ABS((S4-AM_Schedule!I4)*1440)&gt;100, " ", (S4-AM_Schedule!I4)*1440)</f>
        <v>0.13333333333332753</v>
      </c>
      <c r="J31" s="16">
        <f>IF(ABS((W4-AM_Schedule!J4)*1440)&gt;100, " ", (W4-AM_Schedule!J4)*1440)</f>
        <v>0.65000000000002167</v>
      </c>
      <c r="K31" s="16">
        <f>IF(ABS((AB4-AM_Schedule!K4)*1440)&gt;100, " ", (AB4-AM_Schedule!K4)*1440)</f>
        <v>0.7500000000000373</v>
      </c>
      <c r="L31" s="16">
        <f>IF(ABS((AF4-AM_Schedule!L4)*1440)&gt;100, " ", (AF4-AM_Schedule!L4)*1440)</f>
        <v>0.96666666666668455</v>
      </c>
      <c r="M31" s="16" t="str">
        <f>IF(ABS((AI4-AM_Schedule!M4)*1440)&gt;100, " ", (AI4-AM_Schedule!M4)*1440)</f>
        <v xml:space="preserve"> </v>
      </c>
      <c r="N31" s="16">
        <f>IF(ABS((AJ4-AM_Schedule!N4)*1440)&gt;100, " ", (AJ4-AM_Schedule!N4)*1440)</f>
        <v>1.5166666666666107</v>
      </c>
      <c r="O31" s="16">
        <f>IF(ABS((AL4-AM_Schedule!O4)*1440)&gt;100, " ", (AL4-AM_Schedule!O4)*1440)</f>
        <v>1.5833333333333144</v>
      </c>
      <c r="P31" s="16">
        <f>IF(ABS((AO4-AM_Schedule!P4)*1440)&gt;100, " ", (AO4-AM_Schedule!P4)*1440)</f>
        <v>-1.416666666666675</v>
      </c>
      <c r="Q31" s="16">
        <f>IF(ABS((AS4-AM_Schedule!Q4)*1440)&gt;100, " ", (AS4-AM_Schedule!Q4)*1440)</f>
        <v>-0.86666666666658898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1.1611111111111143</v>
      </c>
      <c r="V31" s="20" cm="1">
        <f t="array" ref="V31">_xlfn.IFS(ABS((F4-F3)*1440)&gt;100," ",((F4-F3)*1440)=0," ",((F4-F3)/AM_Headways!C4)&lt;&gt;0,(F4-F3)/AM_Headways!C4)</f>
        <v>1.2422222222222179</v>
      </c>
      <c r="W31" s="20" cm="1">
        <f t="array" ref="W31">_xlfn.IFS(ABS((J4-J3)*1440)&gt;100," ",((J4-J3)*1440)=0," ",((J4-J3)/AM_Headways!D4)&lt;&gt;0,(J4-J3)/AM_Headways!D4)</f>
        <v>1.1755555555555517</v>
      </c>
      <c r="X31" s="20" cm="1">
        <f t="array" ref="X31">_xlfn.IFS(ABS((K4-K3)*1440)&gt;100," ",((K4-K3)*1440)=0," ",((K4-K3)/AM_Headways!E4)&lt;&gt;0,(K4-K3)/AM_Headways!E4)</f>
        <v>1.2577777777777774</v>
      </c>
      <c r="Y31" s="20" cm="1">
        <f t="array" ref="Y31">_xlfn.IFS(ABS((L4-L3)*1440)&gt;100," ",((L4-L3)*1440)=0," ",((L4-L3)/AM_Headways!F4)&lt;&gt;0,(L4-L3)/AM_Headways!F4)</f>
        <v>1.1888888888888929</v>
      </c>
      <c r="Z31" s="20" cm="1">
        <f t="array" ref="Z31">_xlfn.IFS(ABS((O4-O3)*1440)&gt;100," ",((O4-O3)*1440)=0," ",((O4-O3)/AM_Headways!G4)&lt;&gt;0,(O4-O3)/AM_Headways!G4)</f>
        <v>1.1366666666666669</v>
      </c>
      <c r="AA31" s="20" cm="1">
        <f t="array" ref="AA31">_xlfn.IFS(ABS((S4-S3)*1440)&gt;100," ",((S4-S3)*1440)=0," ",((S4-S3)/AM_Headways!H4)&lt;&gt;0,(S4-S3)/AM_Headways!H4)</f>
        <v>1.1255555555555572</v>
      </c>
      <c r="AB31" s="20" cm="1">
        <f t="array" ref="AB31">_xlfn.IFS(ABS((W4-W3)*1440)&gt;100," ",((W4-W3)*1440)=0," ",((W4-W3)/AM_Headways!I4)&lt;&gt;0,(W4-W3)/AM_Headways!I4)</f>
        <v>1.2100000000000068</v>
      </c>
      <c r="AC31" s="20" cm="1">
        <f t="array" ref="AC31">_xlfn.IFS(ABS((AB4-AB3)*1440)&gt;100," ",((AB4-AB3)*1440)=0," ",((AB4-AB3)/AM_Headways!J4)&lt;&gt;0,(AB4-AB3)/AM_Headways!J4)</f>
        <v>1.1400000000000063</v>
      </c>
      <c r="AD31" s="20" cm="1">
        <f t="array" ref="AD31">_xlfn.IFS(ABS((AF4-AF3)*1440)&gt;100," ",((AF4-AF3)*1440)=0," ",((AF4-AF3)/AM_Headways!K4)&lt;&gt;0,(AF4-AF3)/AM_Headways!K4)</f>
        <v>1.2533333333333299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2699999999999938</v>
      </c>
      <c r="AH31" s="20" cm="1">
        <f t="array" ref="AH31">_xlfn.IFS(ABS((AO4-AO3)*1440)&gt;100," ",((AO4-AO3)*1440)=0," ",((AO4-AO3)/AM_Headways!O4)&lt;&gt;0,(AO4-AO3)/AM_Headways!O4)</f>
        <v>1.2022222222222261</v>
      </c>
      <c r="AI31" s="20" cm="1">
        <f t="array" ref="AI31">_xlfn.IFS(ABS((AS4-AS3)*1440)&gt;100," ",((AS4-AS3)*1440)=0," ",((AS4-AS3)/AM_Headways!P4)&lt;&gt;0,(AS4-AS3)/AM_Headways!P4)</f>
        <v>1.2088888888888938</v>
      </c>
      <c r="AJ31" s="25"/>
      <c r="AK31" s="18" cm="1">
        <f t="array" ref="AK31">_xlfn.IFS(ABS((AS4-C4)*1440)&gt;300, " ",(AS4-C4)*1440 = 0, " ", (AS4-C4)*1440 &lt;&gt;0, (AS4-C4)*1440)</f>
        <v>98.816666666666677</v>
      </c>
      <c r="AL31" s="18">
        <f>IF(AK31 = " "," ",AK31/AM_Schedule!R4)</f>
        <v>0.95016025641025659</v>
      </c>
      <c r="AM31" s="18" cm="1">
        <f t="array" ref="AM31">_xlfn.IFS(ABS((W4-C4)*1440)&gt;300, " ",(W4-C4)*1440 = 0, " ", (W4-C4)*1440 &lt;&gt;0, (W4-C4)*1440)</f>
        <v>47.333333333333314</v>
      </c>
      <c r="AN31" s="18">
        <f>IF(AM31 = " "," ",AM31/AM_Schedule!S4)</f>
        <v>0.92810457516339795</v>
      </c>
      <c r="AO31" s="18" cm="1">
        <f t="array" ref="AO31">_xlfn.IFS(ABS((AS4-W4)*1440)&gt;300, " ",(AS4-W4)*1440 = 0, " ", (AS4-W4)*1440 &lt;&gt;0, (AS4-W4)*1440)</f>
        <v>51.483333333333363</v>
      </c>
      <c r="AP31" s="18">
        <f>IF(AO31 = " "," ",AO31/AM_Schedule!T4)</f>
        <v>0.9713836477987432</v>
      </c>
    </row>
    <row r="32" spans="1:45" x14ac:dyDescent="0.2">
      <c r="A32" s="8">
        <v>3</v>
      </c>
      <c r="B32" s="7" t="s">
        <v>851</v>
      </c>
      <c r="C32" s="16" t="str">
        <f>IF(ABS((C5-AM_Schedule!C5)*1440) &gt; 100, " ", (C5-AM_Schedule!C5)*1440)</f>
        <v xml:space="preserve"> </v>
      </c>
      <c r="D32" s="16">
        <f>IF(ABS((F5-AM_Schedule!D5)*1440) &gt; 100, " ", (F5-AM_Schedule!D5)*1440)</f>
        <v>1.4999999999999547</v>
      </c>
      <c r="E32" s="16">
        <f>IF(ABS((J5-AM_Schedule!E5)*1440)&gt;100, " ", (J5-AM_Schedule!E5)*1440)</f>
        <v>-0.21666666666664725</v>
      </c>
      <c r="F32" s="16">
        <f>IF(ABS((K5-AM_Schedule!F5)*1440)&gt;100, " ", (K5-AM_Schedule!F5)*1440)</f>
        <v>-3.4833333333333716</v>
      </c>
      <c r="G32" s="16">
        <f>IF(ABS((L5-AM_Schedule!G5)*1440)&gt;100, " ", (L5-AM_Schedule!G5)*1440)</f>
        <v>-2.4000000000000554</v>
      </c>
      <c r="H32" s="16">
        <f>IF(ABS((O5-AM_Schedule!H5)*1440) &gt; 100, " ", (O5-AM_Schedule!H5)*1440)</f>
        <v>-4.1333333333333133</v>
      </c>
      <c r="I32" s="16">
        <f>IF(ABS((S5-AM_Schedule!I5)*1440)&gt;100, " ", (S5-AM_Schedule!I5)*1440)</f>
        <v>-4.7166666666666313</v>
      </c>
      <c r="J32" s="16">
        <f>IF(ABS((W5-AM_Schedule!J5)*1440)&gt;100, " ", (W5-AM_Schedule!J5)*1440)</f>
        <v>-4.3333333333333446</v>
      </c>
      <c r="K32" s="16">
        <f>IF(ABS((AB5-AM_Schedule!K5)*1440)&gt;100, " ", (AB5-AM_Schedule!K5)*1440)</f>
        <v>-4.8500000000000387</v>
      </c>
      <c r="L32" s="16">
        <f>IF(ABS((AF5-AM_Schedule!L5)*1440)&gt;100, " ", (AF5-AM_Schedule!L5)*1440)</f>
        <v>-6.6999999999999282</v>
      </c>
      <c r="M32" s="16">
        <f>IF(ABS((AI5-AM_Schedule!M5)*1440)&gt;100, " ", (AI5-AM_Schedule!M5)*1440)</f>
        <v>-6.6000000000000725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9.5166666666666622</v>
      </c>
      <c r="P32" s="16">
        <f>IF(ABS((AO5-AM_Schedule!P5)*1440)&gt;100, " ", (AO5-AM_Schedule!P5)*1440)</f>
        <v>-8.1166666666666831</v>
      </c>
      <c r="Q32" s="16">
        <f>IF(ABS((AS5-AM_Schedule!Q5)*1440)&gt;100, " ", (AS5-AM_Schedule!Q5)*1440)</f>
        <v>-8.7833333333333208</v>
      </c>
      <c r="S32">
        <v>3</v>
      </c>
      <c r="T32" s="7" t="s">
        <v>851</v>
      </c>
      <c r="U32" s="20" t="str" cm="1">
        <f t="array" ref="U32">_xlfn.IFS(ABS((C5-C4)*1440)&gt;100," ",((C5-C4)*1440)=0," ",((C5-C4)/AM_Headways!B5)&lt;&gt;0,(C5-C4)/AM_Headways!B5)</f>
        <v xml:space="preserve"> </v>
      </c>
      <c r="V32" s="20" cm="1">
        <f t="array" ref="V32">_xlfn.IFS(ABS((F5-F4)*1440)&gt;100," ",((F5-F4)*1440)=0," ",((F5-F4)/AM_Headways!C5)&lt;&gt;0,(F5-F4)/AM_Headways!C5)</f>
        <v>0.77857142857142803</v>
      </c>
      <c r="W32" s="20" cm="1">
        <f t="array" ref="W32">_xlfn.IFS(ABS((J5-J4)*1440)&gt;100," ",((J5-J4)*1440)=0," ",((J5-J4)/AM_Headways!D5)&lt;&gt;0,(J5-J4)/AM_Headways!D5)</f>
        <v>0.76547619047619264</v>
      </c>
      <c r="X32" s="20" cm="1">
        <f t="array" ref="X32">_xlfn.IFS(ABS((K5-K4)*1440)&gt;100," ",((K5-K4)*1440)=0," ",((K5-K4)/AM_Headways!E5)&lt;&gt;0,(K5-K4)/AM_Headways!E5)</f>
        <v>0.71428571428571308</v>
      </c>
      <c r="Y32" s="20" cm="1">
        <f t="array" ref="Y32">_xlfn.IFS(ABS((L5-L4)*1440)&gt;100," ",((L5-L4)*1440)=0," ",((L5-L4)/AM_Headways!F5)&lt;&gt;0,(L5-L4)/AM_Headways!F5)</f>
        <v>0.72261904761904105</v>
      </c>
      <c r="Z32" s="20" cm="1">
        <f t="array" ref="Z32">_xlfn.IFS(ABS((O5-O4)*1440)&gt;100," ",((O5-O4)*1440)=0," ",((O5-O4)/AM_Headways!G5)&lt;&gt;0,(O5-O4)/AM_Headways!G5)</f>
        <v>0.62499999999999933</v>
      </c>
      <c r="AA32" s="20" cm="1">
        <f t="array" ref="AA32">_xlfn.IFS(ABS((S5-S4)*1440)&gt;100," ",((S5-S4)*1440)=0," ",((S5-S4)/AM_Headways!H5)&lt;&gt;0,(S5-S4)/AM_Headways!H5)</f>
        <v>0.65357142857143025</v>
      </c>
      <c r="AB32" s="20" cm="1">
        <f t="array" ref="AB32">_xlfn.IFS(ABS((W5-W4)*1440)&gt;100," ",((W5-W4)*1440)=0," ",((W5-W4)/AM_Headways!I5)&lt;&gt;0,(W5-W4)/AM_Headways!I5)</f>
        <v>0.64404761904761743</v>
      </c>
      <c r="AC32" s="20" cm="1">
        <f t="array" ref="AC32">_xlfn.IFS(ABS((AB5-AB4)*1440)&gt;100," ",((AB5-AB4)*1440)=0," ",((AB5-AB4)/AM_Headways!J5)&lt;&gt;0,(AB5-AB4)/AM_Headways!J5)</f>
        <v>0.62666666666666226</v>
      </c>
      <c r="AD32" s="20" cm="1">
        <f t="array" ref="AD32">_xlfn.IFS(ABS((AF5-AF4)*1440)&gt;100," ",((AF5-AF4)*1440)=0," ",((AF5-AF4)/AM_Headways!K5)&lt;&gt;0,(AF5-AF4)/AM_Headways!K5)</f>
        <v>0.48888888888889065</v>
      </c>
      <c r="AE32" s="20" t="str" cm="1">
        <f t="array" ref="AE32">_xlfn.IFS(ABS((AI5-AI4)*1440)&gt;100," ",((AI5-AI4)*1440)=0," ",((AI5-AI4)/AM_Headways!L5)&lt;&gt;0,(AI5-AI4)/AM_Headways!L5)</f>
        <v xml:space="preserve"> 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25999999999999895</v>
      </c>
      <c r="AH32" s="20" cm="1">
        <f t="array" ref="AH32">_xlfn.IFS(ABS((AO5-AO4)*1440)&gt;100," ",((AO5-AO4)*1440)=0," ",((AO5-AO4)/AM_Headways!O5)&lt;&gt;0,(AO5-AO4)/AM_Headways!O5)</f>
        <v>0.55333333333333357</v>
      </c>
      <c r="AI32" s="20" cm="1">
        <f t="array" ref="AI32">_xlfn.IFS(ABS((AS5-AS4)*1440)&gt;100," ",((AS5-AS4)*1440)=0," ",((AS5-AS4)/AM_Headways!P5)&lt;&gt;0,(AS5-AS4)/AM_Headways!P5)</f>
        <v>0.47222222222221882</v>
      </c>
      <c r="AJ32" s="25"/>
      <c r="AK32" s="18" t="str" cm="1">
        <f t="array" ref="AK32">_xlfn.IFS(ABS((AS5-C5)*1440)&gt;300, " ",(AS5-C5)*1440 = 0, " ", (AS5-C5)*1440 &lt;&gt;0, (AS5-C5)*1440)</f>
        <v xml:space="preserve"> </v>
      </c>
      <c r="AL32" s="18" t="str">
        <f>IF(AK32 = " "," ",AK32/AM_Schedule!R5)</f>
        <v xml:space="preserve"> </v>
      </c>
      <c r="AM32" s="18" t="str" cm="1">
        <f t="array" ref="AM32">_xlfn.IFS(ABS((W5-C5)*1440)&gt;300, " ",(W5-C5)*1440 = 0, " ", (W5-C5)*1440 &lt;&gt;0, (W5-C5)*1440)</f>
        <v xml:space="preserve"> </v>
      </c>
      <c r="AN32" s="18" t="str">
        <f>IF(AM32 = " "," ",AM32/AM_Schedule!S5)</f>
        <v xml:space="preserve"> </v>
      </c>
      <c r="AO32" s="18" cm="1">
        <f t="array" ref="AO32">_xlfn.IFS(ABS((AS5-W5)*1440)&gt;300, " ",(AS5-W5)*1440 = 0, " ", (AS5-W5)*1440 &lt;&gt;0, (AS5-W5)*1440)</f>
        <v>49.54999999999999</v>
      </c>
      <c r="AP32" s="18">
        <f>IF(AO32 = " "," ",AO32/AM_Schedule!T5)</f>
        <v>0.91759259259259285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2166666666667165</v>
      </c>
      <c r="D33" s="16">
        <f>IF(ABS((F6-AM_Schedule!D6)*1440) &gt; 100, " ", (F6-AM_Schedule!D6)*1440)</f>
        <v>3.5666666666666114</v>
      </c>
      <c r="E33" s="16">
        <f>IF(ABS((J6-AM_Schedule!E6)*1440)&gt;100, " ", (J6-AM_Schedule!E6)*1440)</f>
        <v>2.1333333333333204</v>
      </c>
      <c r="F33" s="16">
        <f>IF(ABS((K6-AM_Schedule!F6)*1440)&gt;100, " ", (K6-AM_Schedule!F6)*1440)</f>
        <v>-0.43333333333329449</v>
      </c>
      <c r="G33" s="16">
        <f>IF(ABS((L6-AM_Schedule!G6)*1440)&gt;100, " ", (L6-AM_Schedule!G6)*1440)</f>
        <v>-6.6666666666623797E-2</v>
      </c>
      <c r="H33" s="16">
        <f>IF(ABS((O6-AM_Schedule!H6)*1440) &gt; 100, " ", (O6-AM_Schedule!H6)*1440)</f>
        <v>1.1500000000000199</v>
      </c>
      <c r="I33" s="16">
        <f>IF(ABS((S6-AM_Schedule!I6)*1440)&gt;100, " ", (S6-AM_Schedule!I6)*1440)</f>
        <v>0.18333333333333535</v>
      </c>
      <c r="J33" s="16">
        <f>IF(ABS((W6-AM_Schedule!J6)*1440)&gt;100, " ", (W6-AM_Schedule!J6)*1440)</f>
        <v>-0.41666666666667851</v>
      </c>
      <c r="K33" s="16">
        <f>IF(ABS((AB6-AM_Schedule!K6)*1440)&gt;100, " ", (AB6-AM_Schedule!K6)*1440)</f>
        <v>2.4333333333332874</v>
      </c>
      <c r="L33" s="16">
        <f>IF(ABS((AF6-AM_Schedule!L6)*1440)&gt;100, " ", (AF6-AM_Schedule!L6)*1440)</f>
        <v>1.6333333333333222</v>
      </c>
      <c r="M33" s="16">
        <f>IF(ABS((AI6-AM_Schedule!M6)*1440)&gt;100, " ", (AI6-AM_Schedule!M6)*1440)</f>
        <v>1.5500000000000824</v>
      </c>
      <c r="N33" s="16">
        <f>IF(ABS((AJ6-AM_Schedule!N6)*1440)&gt;100, " ", (AJ6-AM_Schedule!N6)*1440)</f>
        <v>2.6333333333333186</v>
      </c>
      <c r="O33" s="16">
        <f>IF(ABS((AL6-AM_Schedule!O6)*1440)&gt;100, " ", (AL6-AM_Schedule!O6)*1440)</f>
        <v>1.133333333333324</v>
      </c>
      <c r="P33" s="16">
        <f>IF(ABS((AO6-AM_Schedule!P6)*1440)&gt;100, " ", (AO6-AM_Schedule!P6)*1440)</f>
        <v>1.7333333333333378</v>
      </c>
      <c r="Q33" s="16">
        <f>IF(ABS((AS6-AM_Schedule!Q6)*1440)&gt;100, " ", (AS6-AM_Schedule!Q6)*1440)</f>
        <v>2.4333333333332874</v>
      </c>
      <c r="S33">
        <v>4</v>
      </c>
      <c r="T33" s="7" t="s">
        <v>875</v>
      </c>
      <c r="U33" s="20" t="str" cm="1">
        <f t="array" ref="U33">_xlfn.IFS(ABS((C6-C5)*1440)&gt;100," ",((C6-C5)*1440)=0," ",((C6-C5)/AM_Headways!B6)&lt;&gt;0,(C6-C5)/AM_Headways!B6)</f>
        <v xml:space="preserve"> </v>
      </c>
      <c r="V33" s="20" cm="1">
        <f t="array" ref="V33">_xlfn.IFS(ABS((F6-F5)*1440)&gt;100," ",((F6-F5)*1440)=0," ",((F6-F5)/AM_Headways!C6)&lt;&gt;0,(F6-F5)/AM_Headways!C6)</f>
        <v>1.1476190476190467</v>
      </c>
      <c r="W33" s="20" cm="1">
        <f t="array" ref="W33">_xlfn.IFS(ABS((J6-J5)*1440)&gt;100," ",((J6-J5)*1440)=0," ",((J6-J5)/AM_Headways!D6)&lt;&gt;0,(J6-J5)/AM_Headways!D6)</f>
        <v>1.1678571428571403</v>
      </c>
      <c r="X33" s="20" cm="1">
        <f t="array" ref="X33">_xlfn.IFS(ABS((K6-K5)*1440)&gt;100," ",((K6-K5)*1440)=0," ",((K6-K5)/AM_Headways!E6)&lt;&gt;0,(K6-K5)/AM_Headways!E6)</f>
        <v>1.2178571428571492</v>
      </c>
      <c r="Y33" s="20" cm="1">
        <f t="array" ref="Y33">_xlfn.IFS(ABS((L6-L5)*1440)&gt;100," ",((L6-L5)*1440)=0," ",((L6-L5)/AM_Headways!F6)&lt;&gt;0,(L6-L5)/AM_Headways!F6)</f>
        <v>1.1666666666666743</v>
      </c>
      <c r="Z33" s="20" cm="1">
        <f t="array" ref="Z33">_xlfn.IFS(ABS((O6-O5)*1440)&gt;100," ",((O6-O5)*1440)=0," ",((O6-O5)/AM_Headways!G6)&lt;&gt;0,(O6-O5)/AM_Headways!G6)</f>
        <v>1.3773809523809515</v>
      </c>
      <c r="AA33" s="20" cm="1">
        <f t="array" ref="AA33">_xlfn.IFS(ABS((S6-S5)*1440)&gt;100," ",((S6-S5)*1440)=0," ",((S6-S5)/AM_Headways!H6)&lt;&gt;0,(S6-S5)/AM_Headways!H6)</f>
        <v>1.3499999999999968</v>
      </c>
      <c r="AB33" s="20" cm="1">
        <f t="array" ref="AB33">_xlfn.IFS(ABS((W6-W5)*1440)&gt;100," ",((W6-W5)*1440)=0," ",((W6-W5)/AM_Headways!I6)&lt;&gt;0,(W6-W5)/AM_Headways!I6)</f>
        <v>1.2611111111111106</v>
      </c>
      <c r="AC33" s="20" cm="1">
        <f t="array" ref="AC33">_xlfn.IFS(ABS((AB6-AB5)*1440)&gt;100," ",((AB6-AB5)*1440)=0," ",((AB6-AB5)/AM_Headways!J6)&lt;&gt;0,(AB6-AB5)/AM_Headways!J6)</f>
        <v>1.5202380952380936</v>
      </c>
      <c r="AD33" s="20" cm="1">
        <f t="array" ref="AD33">_xlfn.IFS(ABS((AF6-AF5)*1440)&gt;100," ",((AF6-AF5)*1440)=0," ",((AF6-AF5)/AM_Headways!K6)&lt;&gt;0,(AF6-AF5)/AM_Headways!K6)</f>
        <v>1.574712643678154</v>
      </c>
      <c r="AE33" s="20" cm="1">
        <f t="array" ref="AE33">_xlfn.IFS(ABS((AI6-AI5)*1440)&gt;100," ",((AI6-AI5)*1440)=0," ",((AI6-AI5)/AM_Headways!L6)&lt;&gt;0,(AI6-AI5)/AM_Headways!L6)</f>
        <v>1.5433333333333457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1.7099999999999977</v>
      </c>
      <c r="AH33" s="20" cm="1">
        <f t="array" ref="AH33">_xlfn.IFS(ABS((AO6-AO5)*1440)&gt;100," ",((AO6-AO5)*1440)=0," ",((AO6-AO5)/AM_Headways!O6)&lt;&gt;0,(AO6-AO5)/AM_Headways!O6)</f>
        <v>1.656666666666667</v>
      </c>
      <c r="AI33" s="20" cm="1">
        <f t="array" ref="AI33">_xlfn.IFS(ABS((AS6-AS5)*1440)&gt;100," ",((AS6-AS5)*1440)=0," ",((AS6-AS5)/AM_Headways!P6)&lt;&gt;0,(AS6-AS5)/AM_Headways!P6)</f>
        <v>1.7477777777777725</v>
      </c>
      <c r="AJ33" s="25"/>
      <c r="AK33" s="18" cm="1">
        <f t="array" ref="AK33">_xlfn.IFS(ABS((AS6-C6)*1440)&gt;300, " ",(AS6-C6)*1440 = 0, " ", (AS6-C6)*1440 &lt;&gt;0, (AS6-C6)*1440)</f>
        <v>105.2166666666666</v>
      </c>
      <c r="AL33" s="18">
        <f>IF(AK33 = " "," ",AK33/AM_Schedule!R6)</f>
        <v>0.99261006289308085</v>
      </c>
      <c r="AM33" s="18" cm="1">
        <f t="array" ref="AM33">_xlfn.IFS(ABS((W6-C6)*1440)&gt;300, " ",(W6-C6)*1440 = 0, " ", (W6-C6)*1440 &lt;&gt;0, (W6-C6)*1440)</f>
        <v>48.36666666666666</v>
      </c>
      <c r="AN33" s="18">
        <f>IF(AM33 = " "," ",AM33/AM_Schedule!S6)</f>
        <v>0.93012820512820393</v>
      </c>
      <c r="AO33" s="18" cm="1">
        <f t="array" ref="AO33">_xlfn.IFS(ABS((AS6-W6)*1440)&gt;300, " ",(AS6-W6)*1440 = 0, " ", (AS6-W6)*1440 &lt;&gt;0, (AS6-W6)*1440)</f>
        <v>56.849999999999937</v>
      </c>
      <c r="AP33" s="18">
        <f>IF(AO33 = " "," ",AO33/AM_Schedule!T6)</f>
        <v>1.0527777777777771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8.4666666666666579</v>
      </c>
      <c r="D34" s="16">
        <f>IF(ABS((F7-AM_Schedule!D7)*1440) &gt; 100, " ", (F7-AM_Schedule!D7)*1440)</f>
        <v>7.6166666666666849</v>
      </c>
      <c r="E34" s="16">
        <f>IF(ABS((J7-AM_Schedule!E7)*1440)&gt;100, " ", (J7-AM_Schedule!E7)*1440)</f>
        <v>6.9999999999999751</v>
      </c>
      <c r="F34" s="16">
        <f>IF(ABS((K7-AM_Schedule!F7)*1440)&gt;100, " ", (K7-AM_Schedule!F7)*1440)</f>
        <v>3.5500000000000753</v>
      </c>
      <c r="G34" s="16">
        <f>IF(ABS((L7-AM_Schedule!G7)*1440)&gt;100, " ", (L7-AM_Schedule!G7)*1440)</f>
        <v>4.5999999999999996</v>
      </c>
      <c r="H34" s="16">
        <f>IF(ABS((O7-AM_Schedule!H7)*1440) &gt; 100, " ", (O7-AM_Schedule!H7)*1440)</f>
        <v>3.7666666666667226</v>
      </c>
      <c r="I34" s="16">
        <f>IF(ABS((S7-AM_Schedule!I7)*1440)&gt;100, " ", (S7-AM_Schedule!I7)*1440)</f>
        <v>3.2666666666666444</v>
      </c>
      <c r="J34" s="16">
        <f>IF(ABS((W7-AM_Schedule!J7)*1440)&gt;100, " ", (W7-AM_Schedule!J7)*1440)</f>
        <v>2.5666666666666949</v>
      </c>
      <c r="K34" s="16">
        <f>IF(ABS((AB7-AM_Schedule!K7)*1440)&gt;100, " ", (AB7-AM_Schedule!K7)*1440)</f>
        <v>4.3333333333333446</v>
      </c>
      <c r="L34" s="16">
        <f>IF(ABS((AF7-AM_Schedule!L7)*1440)&gt;100, " ", (AF7-AM_Schedule!L7)*1440)</f>
        <v>2.4999999999999911</v>
      </c>
      <c r="M34" s="16">
        <f>IF(ABS((AI7-AM_Schedule!M7)*1440)&gt;100, " ", (AI7-AM_Schedule!M7)*1440)</f>
        <v>2.6000000000000068</v>
      </c>
      <c r="N34" s="16">
        <f>IF(ABS((AJ7-AM_Schedule!N7)*1440)&gt;100, " ", (AJ7-AM_Schedule!N7)*1440)</f>
        <v>2.6500000000000146</v>
      </c>
      <c r="O34" s="16">
        <f>IF(ABS((AL7-AM_Schedule!O7)*1440)&gt;100, " ", (AL7-AM_Schedule!O7)*1440)</f>
        <v>2.2833333333332639</v>
      </c>
      <c r="P34" s="16">
        <f>IF(ABS((AO7-AM_Schedule!P7)*1440)&gt;100, " ", (AO7-AM_Schedule!P7)*1440)</f>
        <v>0.58333333333331794</v>
      </c>
      <c r="Q34" s="16">
        <f>IF(ABS((AS7-AM_Schedule!Q7)*1440)&gt;100, " ", (AS7-AM_Schedule!Q7)*1440)</f>
        <v>-0.13333333333332753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5249999999999919</v>
      </c>
      <c r="V34" s="20" cm="1">
        <f t="array" ref="V34">_xlfn.IFS(ABS((F7-F6)*1440)&gt;100," ",((F7-F6)*1440)=0," ",((F7-F6)/AM_Headways!C7)&lt;&gt;0,(F7-F6)/AM_Headways!C7)</f>
        <v>1.4050000000000087</v>
      </c>
      <c r="W34" s="20" cm="1">
        <f t="array" ref="W34">_xlfn.IFS(ABS((J7-J6)*1440)&gt;100," ",((J7-J6)*1440)=0," ",((J7-J6)/AM_Headways!D7)&lt;&gt;0,(J7-J6)/AM_Headways!D7)</f>
        <v>1.4866666666666672</v>
      </c>
      <c r="X34" s="20" cm="1">
        <f t="array" ref="X34">_xlfn.IFS(ABS((K7-K6)*1440)&gt;100," ",((K7-K6)*1440)=0," ",((K7-K6)/AM_Headways!E7)&lt;&gt;0,(K7-K6)/AM_Headways!E7)</f>
        <v>1.3983333333333383</v>
      </c>
      <c r="Y34" s="20" cm="1">
        <f t="array" ref="Y34">_xlfn.IFS(ABS((L7-L6)*1440)&gt;100," ",((L7-L6)*1440)=0," ",((L7-L6)/AM_Headways!F7)&lt;&gt;0,(L7-L6)/AM_Headways!F7)</f>
        <v>1.4666666666666603</v>
      </c>
      <c r="Z34" s="20" cm="1">
        <f t="array" ref="Z34">_xlfn.IFS(ABS((O7-O6)*1440)&gt;100," ",((O7-O6)*1440)=0," ",((O7-O6)/AM_Headways!G7)&lt;&gt;0,(O7-O6)/AM_Headways!G7)</f>
        <v>1.2616666666666712</v>
      </c>
      <c r="AA34" s="20" cm="1">
        <f t="array" ref="AA34">_xlfn.IFS(ABS((S7-S6)*1440)&gt;100," ",((S7-S6)*1440)=0," ",((S7-S6)/AM_Headways!H7)&lt;&gt;0,(S7-S6)/AM_Headways!H7)</f>
        <v>1.2803030303030269</v>
      </c>
      <c r="AB34" s="20" cm="1">
        <f t="array" ref="AB34">_xlfn.IFS(ABS((W7-W6)*1440)&gt;100," ",((W7-W6)*1440)=0," ",((W7-W6)/AM_Headways!I7)&lt;&gt;0,(W7-W6)/AM_Headways!I7)</f>
        <v>1.2983333333333384</v>
      </c>
      <c r="AC34" s="20" cm="1">
        <f t="array" ref="AC34">_xlfn.IFS(ABS((AB7-AB6)*1440)&gt;100," ",((AB7-AB6)*1440)=0," ",((AB7-AB6)/AM_Headways!J7)&lt;&gt;0,(AB7-AB6)/AM_Headways!J7)</f>
        <v>1.1727272727272786</v>
      </c>
      <c r="AD34" s="20" cm="1">
        <f t="array" ref="AD34">_xlfn.IFS(ABS((AF7-AF6)*1440)&gt;100," ",((AF7-AF6)*1440)=0," ",((AF7-AF6)/AM_Headways!K7)&lt;&gt;0,(AF7-AF6)/AM_Headways!K7)</f>
        <v>1.0787878787878786</v>
      </c>
      <c r="AE34" s="20" cm="1">
        <f t="array" ref="AE34">_xlfn.IFS(ABS((AI7-AI6)*1440)&gt;100," ",((AI7-AI6)*1440)=0," ",((AI7-AI6)/AM_Headways!L7)&lt;&gt;0,(AI7-AI6)/AM_Headways!L7)</f>
        <v>1.0954545454545381</v>
      </c>
      <c r="AF34" s="20" cm="1">
        <f t="array" ref="AF34">_xlfn.IFS(ABS((AJ7-AJ6)*1440)&gt;100," ",((AJ7-AJ6)*1440)=0," ",((AJ7-AJ6)/AM_Headways!M7)&lt;&gt;0,(AJ7-AJ6)/AM_Headways!M7)</f>
        <v>1.0015151515151541</v>
      </c>
      <c r="AG34" s="20" cm="1">
        <f t="array" ref="AG34">_xlfn.IFS(ABS((AL7-AL6)*1440)&gt;100," ",((AL7-AL6)*1440)=0," ",((AL7-AL6)/AM_Headways!N7)&lt;&gt;0,(AL7-AL6)/AM_Headways!N7)</f>
        <v>1.1045454545454487</v>
      </c>
      <c r="AH34" s="20" cm="1">
        <f t="array" ref="AH34">_xlfn.IFS(ABS((AO7-AO6)*1440)&gt;100," ",((AO7-AO6)*1440)=0," ",((AO7-AO6)/AM_Headways!O7)&lt;&gt;0,(AO7-AO6)/AM_Headways!O7)</f>
        <v>0.89545454545454328</v>
      </c>
      <c r="AI34" s="20" cm="1">
        <f t="array" ref="AI34">_xlfn.IFS(ABS((AS7-AS6)*1440)&gt;100," ",((AS7-AS6)*1440)=0," ",((AS7-AS6)/AM_Headways!P7)&lt;&gt;0,(AS7-AS6)/AM_Headways!P7)</f>
        <v>0.76666666666667049</v>
      </c>
      <c r="AJ34" s="25"/>
      <c r="AK34" s="18" cm="1">
        <f t="array" ref="AK34">_xlfn.IFS(ABS((AS7-C7)*1440)&gt;300, " ",(AS7-C7)*1440 = 0, " ", (AS7-C7)*1440 &lt;&gt;0, (AS7-C7)*1440)</f>
        <v>98.399999999999949</v>
      </c>
      <c r="AL34" s="18">
        <f>IF(AK34 = " "," ",AK34/AM_Schedule!R7)</f>
        <v>0.9196261682242991</v>
      </c>
      <c r="AM34" s="18" cm="1">
        <f t="array" ref="AM34">_xlfn.IFS(ABS((W7-C7)*1440)&gt;300, " ",(W7-C7)*1440 = 0, " ", (W7-C7)*1440 &lt;&gt;0, (W7-C7)*1440)</f>
        <v>46.100000000000009</v>
      </c>
      <c r="AN34" s="18">
        <f>IF(AM34 = " "," ",AM34/AM_Schedule!S7)</f>
        <v>0.88653846153846216</v>
      </c>
      <c r="AO34" s="18" cm="1">
        <f t="array" ref="AO34">_xlfn.IFS(ABS((AS7-W7)*1440)&gt;300, " ",(AS7-W7)*1440 = 0, " ", (AS7-W7)*1440 &lt;&gt;0, (AS7-W7)*1440)</f>
        <v>52.29999999999994</v>
      </c>
      <c r="AP34" s="18">
        <f>IF(AO34 = " "," ",AO34/AM_Schedule!T7)</f>
        <v>0.95090909090909048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0.85000000000005294</v>
      </c>
      <c r="D36" s="16">
        <f>IF(ABS((F9-AM_Schedule!D9)*1440) &gt; 100, " ", (F9-AM_Schedule!D9)*1440)</f>
        <v>0.61666666666662984</v>
      </c>
      <c r="E36" s="16">
        <f>IF(ABS((J9-AM_Schedule!E9)*1440)&gt;100, " ", (J9-AM_Schedule!E9)*1440)</f>
        <v>-1.133333333333324</v>
      </c>
      <c r="F36" s="16">
        <f>IF(ABS((K9-AM_Schedule!F9)*1440)&gt;100, " ", (K9-AM_Schedule!F9)*1440)</f>
        <v>-5.4833333333333645</v>
      </c>
      <c r="G36" s="16">
        <f>IF(ABS((L9-AM_Schedule!G9)*1440)&gt;100, " ", (L9-AM_Schedule!G9)*1440)</f>
        <v>-4.6833333333333194</v>
      </c>
      <c r="H36" s="16">
        <f>IF(ABS((O9-AM_Schedule!H9)*1440) &gt; 100, " ", (O9-AM_Schedule!H9)*1440)</f>
        <v>-5.8500000000000352</v>
      </c>
      <c r="I36" s="16">
        <f>IF(ABS((S9-AM_Schedule!I9)*1440)&gt;100, " ", (S9-AM_Schedule!I9)*1440)</f>
        <v>-8.3999999999999542</v>
      </c>
      <c r="J36" s="16">
        <f>IF(ABS((W9-AM_Schedule!J9)*1440)&gt;100, " ", (W9-AM_Schedule!J9)*1440)</f>
        <v>-6.3500000000000334</v>
      </c>
      <c r="K36" s="16">
        <f>IF(ABS((AB9-AM_Schedule!K9)*1440)&gt;100, " ", (AB9-AM_Schedule!K9)*1440)</f>
        <v>-6.6833333333333123</v>
      </c>
      <c r="L36" s="16">
        <f>IF(ABS((AF9-AM_Schedule!L9)*1440)&gt;100, " ", (AF9-AM_Schedule!L9)*1440)</f>
        <v>-8.999999999999968</v>
      </c>
      <c r="M36" s="16" t="str">
        <f>IF(ABS((AI9-AM_Schedule!M9)*1440)&gt;100, " ", (AI9-AM_Schedule!M9)*1440)</f>
        <v xml:space="preserve"> 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11.883333333333326</v>
      </c>
      <c r="P36" s="16">
        <f>IF(ABS((AO9-AM_Schedule!P9)*1440)&gt;100, " ", (AO9-AM_Schedule!P9)*1440)</f>
        <v>-12.93333333333333</v>
      </c>
      <c r="Q36" s="16">
        <f>IF(ABS((AS9-AM_Schedule!Q9)*1440)&gt;100, " ", (AS9-AM_Schedule!Q9)*1440)</f>
        <v>-12.950000000000106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3.199999999999946</v>
      </c>
      <c r="AL36" s="18">
        <f>IF(AK36 = " "," ",AK36/AM_Schedule!R9)</f>
        <v>0.87102803738317625</v>
      </c>
      <c r="AM36" s="18" cm="1">
        <f t="array" ref="AM36">_xlfn.IFS(ABS((W9-C9)*1440)&gt;300, " ",(W9-C9)*1440 = 0, " ", (W9-C9)*1440 &lt;&gt;0, (W9-C9)*1440)</f>
        <v>45.799999999999969</v>
      </c>
      <c r="AN36" s="18">
        <f>IF(AM36 = " "," ",AM36/AM_Schedule!S9)</f>
        <v>0.864150943396225</v>
      </c>
      <c r="AO36" s="18" cm="1">
        <f t="array" ref="AO36">_xlfn.IFS(ABS((AS9-W9)*1440)&gt;300, " ",(AS9-W9)*1440 = 0, " ", (AS9-W9)*1440 &lt;&gt;0, (AS9-W9)*1440)</f>
        <v>47.399999999999977</v>
      </c>
      <c r="AP36" s="18">
        <f>IF(AO36 = " "," ",AO36/AM_Schedule!T9)</f>
        <v>0.87777777777777655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0499999999999936</v>
      </c>
      <c r="D37" s="16">
        <f>IF(ABS((F10-AM_Schedule!D10)*1440) &gt; 100, " ", (F10-AM_Schedule!D10)*1440)</f>
        <v>2.0500000000000007</v>
      </c>
      <c r="E37" s="16">
        <f>IF(ABS((J10-AM_Schedule!E10)*1440)&gt;100, " ", (J10-AM_Schedule!E10)*1440)</f>
        <v>1.4666666666666028</v>
      </c>
      <c r="F37" s="16">
        <f>IF(ABS((K10-AM_Schedule!F10)*1440)&gt;100, " ", (K10-AM_Schedule!F10)*1440)</f>
        <v>-2.4999999999999911</v>
      </c>
      <c r="G37" s="16">
        <f>IF(ABS((L10-AM_Schedule!G10)*1440)&gt;100, " ", (L10-AM_Schedule!G10)*1440)</f>
        <v>-1.4333333333332909</v>
      </c>
      <c r="H37" s="16">
        <f>IF(ABS((O10-AM_Schedule!H10)*1440) &gt; 100, " ", (O10-AM_Schedule!H10)*1440)</f>
        <v>-1.8833333333333613</v>
      </c>
      <c r="I37" s="16">
        <f>IF(ABS((S10-AM_Schedule!I10)*1440)&gt;100, " ", (S10-AM_Schedule!I10)*1440)</f>
        <v>-4.4499999999999762</v>
      </c>
      <c r="J37" s="16">
        <f>IF(ABS((W10-AM_Schedule!J10)*1440)&gt;100, " ", (W10-AM_Schedule!J10)*1440)</f>
        <v>-4.483333333333368</v>
      </c>
      <c r="K37" s="16">
        <f>IF(ABS((AB10-AM_Schedule!K10)*1440)&gt;100, " ", (AB10-AM_Schedule!K10)*1440)</f>
        <v>-3.6166666666666991</v>
      </c>
      <c r="L37" s="16">
        <f>IF(ABS((AF10-AM_Schedule!L10)*1440)&gt;100, " ", (AF10-AM_Schedule!L10)*1440)</f>
        <v>-5.933333333333275</v>
      </c>
      <c r="M37" s="16">
        <f>IF(ABS((AI10-AM_Schedule!M10)*1440)&gt;100, " ", (AI10-AM_Schedule!M10)*1440)</f>
        <v>-6.8000000000000238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-7.3166666666667179</v>
      </c>
      <c r="P37" s="16">
        <f>IF(ABS((AO10-AM_Schedule!P10)*1440)&gt;100, " ", (AO10-AM_Schedule!P10)*1440)</f>
        <v>-7.8999999999999559</v>
      </c>
      <c r="Q37" s="16">
        <f>IF(ABS((AS10-AM_Schedule!Q10)*1440)&gt;100, " ", (AS10-AM_Schedule!Q10)*1440)</f>
        <v>-6.466666666666665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3199999999999927</v>
      </c>
      <c r="V37" s="20" cm="1">
        <f t="array" ref="V37">_xlfn.IFS(ABS((F10-F9)*1440)&gt;100," ",((F10-F9)*1440)=0," ",((F10-F9)/AM_Headways!C10)&lt;&gt;0,(F10-F9)/AM_Headways!C10)</f>
        <v>1.1433333333333375</v>
      </c>
      <c r="W37" s="20" cm="1">
        <f t="array" ref="W37">_xlfn.IFS(ABS((J10-J9)*1440)&gt;100," ",((J10-J9)*1440)=0," ",((J10-J9)/AM_Headways!D10)&lt;&gt;0,(J10-J9)/AM_Headways!D10)</f>
        <v>1.2599999999999916</v>
      </c>
      <c r="X37" s="20" cm="1">
        <f t="array" ref="X37">_xlfn.IFS(ABS((K10-K9)*1440)&gt;100," ",((K10-K9)*1440)=0," ",((K10-K9)/AM_Headways!E10)&lt;&gt;0,(K10-K9)/AM_Headways!E10)</f>
        <v>1.2983333333333384</v>
      </c>
      <c r="Y37" s="20" cm="1">
        <f t="array" ref="Y37">_xlfn.IFS(ABS((L10-L9)*1440)&gt;100," ",((L10-L9)*1440)=0," ",((L10-L9)/AM_Headways!F10)&lt;&gt;0,(L10-L9)/AM_Headways!F10)</f>
        <v>1.325000000000004</v>
      </c>
      <c r="Z37" s="20" cm="1">
        <f t="array" ref="Z37">_xlfn.IFS(ABS((O10-O9)*1440)&gt;100," ",((O10-O9)*1440)=0," ",((O10-O9)/AM_Headways!G10)&lt;&gt;0,(O10-O9)/AM_Headways!G10)</f>
        <v>1.3966666666666656</v>
      </c>
      <c r="AA37" s="20" cm="1">
        <f t="array" ref="AA37">_xlfn.IFS(ABS((S10-S9)*1440)&gt;100," ",((S10-S9)*1440)=0," ",((S10-S9)/AM_Headways!H10)&lt;&gt;0,(S10-S9)/AM_Headways!H10)</f>
        <v>1.394999999999996</v>
      </c>
      <c r="AB37" s="20" cm="1">
        <f t="array" ref="AB37">_xlfn.IFS(ABS((W10-W9)*1440)&gt;100," ",((W10-W9)*1440)=0," ",((W10-W9)/AM_Headways!I10)&lt;&gt;0,(W10-W9)/AM_Headways!I10)</f>
        <v>1.1866666666666672</v>
      </c>
      <c r="AC37" s="20" cm="1">
        <f t="array" ref="AC37">_xlfn.IFS(ABS((AB10-AB9)*1440)&gt;100," ",((AB10-AB9)*1440)=0," ",((AB10-AB9)/AM_Headways!J10)&lt;&gt;0,(AB10-AB9)/AM_Headways!J10)</f>
        <v>1.30666666666666</v>
      </c>
      <c r="AD37" s="20" cm="1">
        <f t="array" ref="AD37">_xlfn.IFS(ABS((AF10-AF9)*1440)&gt;100," ",((AF10-AF9)*1440)=0," ",((AF10-AF9)/AM_Headways!K10)&lt;&gt;0,(AF10-AF9)/AM_Headways!K10)</f>
        <v>1.306666666666668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456666666666655</v>
      </c>
      <c r="AH37" s="20" cm="1">
        <f t="array" ref="AH37">_xlfn.IFS(ABS((AO10-AO9)*1440)&gt;100," ",((AO10-AO9)*1440)=0," ",((AO10-AO9)/AM_Headways!O10)&lt;&gt;0,(AO10-AO9)/AM_Headways!O10)</f>
        <v>1.5033333333333392</v>
      </c>
      <c r="AI37" s="20" cm="1">
        <f t="array" ref="AI37">_xlfn.IFS(ABS((AS10-AS9)*1440)&gt;100," ",((AS10-AS9)*1440)=0," ",((AS10-AS9)/AM_Headways!P10)&lt;&gt;0,(AS10-AS9)/AM_Headways!P10)</f>
        <v>1.6483333333333463</v>
      </c>
      <c r="AJ37" s="25"/>
      <c r="AK37" s="18" cm="1">
        <f t="array" ref="AK37">_xlfn.IFS(ABS((AS10-C10)*1440)&gt;300, " ",(AS10-C10)*1440 = 0, " ", (AS10-C10)*1440 &lt;&gt;0, (AS10-C10)*1440)</f>
        <v>96.483333333333363</v>
      </c>
      <c r="AL37" s="18">
        <f>IF(AK37 = " "," ",AK37/AM_Schedule!R10)</f>
        <v>0.9017133956386294</v>
      </c>
      <c r="AM37" s="18" cm="1">
        <f t="array" ref="AM37">_xlfn.IFS(ABS((W10-C10)*1440)&gt;300, " ",(W10-C10)*1440 = 0, " ", (W10-C10)*1440 &lt;&gt;0, (W10-C10)*1440)</f>
        <v>44.466666666666612</v>
      </c>
      <c r="AN37" s="18">
        <f>IF(AM37 = " "," ",AM37/AM_Schedule!S10)</f>
        <v>0.83899371069182327</v>
      </c>
      <c r="AO37" s="18" cm="1">
        <f t="array" ref="AO37">_xlfn.IFS(ABS((AS10-W10)*1440)&gt;300, " ",(AS10-W10)*1440 = 0, " ", (AS10-W10)*1440 &lt;&gt;0, (AS10-W10)*1440)</f>
        <v>52.016666666666751</v>
      </c>
      <c r="AP37" s="18">
        <f>IF(AO37 = " "," ",AO37/AM_Schedule!T10)</f>
        <v>0.96327160493827224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3833333333332796</v>
      </c>
      <c r="D38" s="16">
        <f>IF(ABS((F11-AM_Schedule!D11)*1440) &gt; 100, " ", (F11-AM_Schedule!D11)*1440)</f>
        <v>0.5499999999999261</v>
      </c>
      <c r="E38" s="16">
        <f>IF(ABS((J11-AM_Schedule!E11)*1440)&gt;100, " ", (J11-AM_Schedule!E11)*1440)</f>
        <v>1.6333333333333222</v>
      </c>
      <c r="F38" s="16">
        <f>IF(ABS((K11-AM_Schedule!F11)*1440)&gt;100, " ", (K11-AM_Schedule!F11)*1440)</f>
        <v>-2.9333333333333655</v>
      </c>
      <c r="G38" s="16">
        <f>IF(ABS((L11-AM_Schedule!G11)*1440)&gt;100, " ", (L11-AM_Schedule!G11)*1440)</f>
        <v>-1.416666666666675</v>
      </c>
      <c r="H38" s="16">
        <f>IF(ABS((O11-AM_Schedule!H11)*1440) &gt; 100, " ", (O11-AM_Schedule!H11)*1440)</f>
        <v>-1.9166666666666732</v>
      </c>
      <c r="I38" s="16">
        <f>IF(ABS((S11-AM_Schedule!I11)*1440)&gt;100, " ", (S11-AM_Schedule!I11)*1440)</f>
        <v>1.3833333333332831</v>
      </c>
      <c r="J38" s="16">
        <f>IF(ABS((W11-AM_Schedule!J11)*1440)&gt;100, " ", (W11-AM_Schedule!J11)*1440)</f>
        <v>1.5666666666666984</v>
      </c>
      <c r="K38" s="16">
        <f>IF(ABS((AB11-AM_Schedule!K11)*1440)&gt;100, " ", (AB11-AM_Schedule!K11)*1440)</f>
        <v>3.4999999999999876</v>
      </c>
      <c r="L38" s="16">
        <f>IF(ABS((AF11-AM_Schedule!L11)*1440)&gt;100, " ", (AF11-AM_Schedule!L11)*1440)</f>
        <v>2.6000000000000068</v>
      </c>
      <c r="M38" s="16">
        <f>IF(ABS((AI11-AM_Schedule!M11)*1440)&gt;100, " ", (AI11-AM_Schedule!M11)*1440)</f>
        <v>2.5833333333333908</v>
      </c>
      <c r="N38" s="16">
        <f>IF(ABS((AJ11-AM_Schedule!N11)*1440)&gt;100, " ", (AJ11-AM_Schedule!N11)*1440)</f>
        <v>2.1166666666666245</v>
      </c>
      <c r="O38" s="16">
        <f>IF(ABS((AL11-AM_Schedule!O11)*1440)&gt;100, " ", (AL11-AM_Schedule!O11)*1440)</f>
        <v>0.98333333333330053</v>
      </c>
      <c r="P38" s="16">
        <f>IF(ABS((AO11-AM_Schedule!P11)*1440)&gt;100, " ", (AO11-AM_Schedule!P11)*1440)</f>
        <v>-0.24999999999995914</v>
      </c>
      <c r="Q38" s="16">
        <f>IF(ABS((AS11-AM_Schedule!Q11)*1440)&gt;100, " ", (AS11-AM_Schedule!Q11)*1440)</f>
        <v>1.6000000000000103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84848484848484473</v>
      </c>
      <c r="V38" s="20" cm="1">
        <f t="array" ref="V38">_xlfn.IFS(ABS((F11-F10)*1440)&gt;100," ",((F11-F10)*1440)=0," ",((F11-F10)/AM_Headways!C11)&lt;&gt;0,(F11-F10)/AM_Headways!C11)</f>
        <v>0.86363636363635732</v>
      </c>
      <c r="W38" s="20" cm="1">
        <f t="array" ref="W38">_xlfn.IFS(ABS((J11-J10)*1440)&gt;100," ",((J11-J10)*1440)=0," ",((J11-J10)/AM_Headways!D11)&lt;&gt;0,(J11-J10)/AM_Headways!D11)</f>
        <v>1.01515151515152</v>
      </c>
      <c r="X38" s="20" cm="1">
        <f t="array" ref="X38">_xlfn.IFS(ABS((K11-K10)*1440)&gt;100," ",((K11-K10)*1440)=0," ",((K11-K10)/AM_Headways!E11)&lt;&gt;0,(K11-K10)/AM_Headways!E11)</f>
        <v>0.95873015873015499</v>
      </c>
      <c r="Y38" s="20" cm="1">
        <f t="array" ref="Y38">_xlfn.IFS(ABS((L11-L10)*1440)&gt;100," ",((L11-L10)*1440)=0," ",((L11-L10)/AM_Headways!F11)&lt;&gt;0,(L11-L10)/AM_Headways!F11)</f>
        <v>1.0016666666666616</v>
      </c>
      <c r="Z38" s="20" cm="1">
        <f t="array" ref="Z38">_xlfn.IFS(ABS((O11-O10)*1440)&gt;100," ",((O11-O10)*1440)=0," ",((O11-O10)/AM_Headways!G11)&lt;&gt;0,(O11-O10)/AM_Headways!G11)</f>
        <v>0.99696969696969895</v>
      </c>
      <c r="AA38" s="20" cm="1">
        <f t="array" ref="AA38">_xlfn.IFS(ABS((S11-S10)*1440)&gt;100," ",((S11-S10)*1440)=0," ",((S11-S10)/AM_Headways!H11)&lt;&gt;0,(S11-S10)/AM_Headways!H11)</f>
        <v>1.5303030303030216</v>
      </c>
      <c r="AB38" s="20" cm="1">
        <f t="array" ref="AB38">_xlfn.IFS(ABS((W11-W10)*1440)&gt;100," ",((W11-W10)*1440)=0," ",((W11-W10)/AM_Headways!I11)&lt;&gt;0,(W11-W10)/AM_Headways!I11)</f>
        <v>1.5041666666666706</v>
      </c>
      <c r="AC38" s="20" cm="1">
        <f t="array" ref="AC38">_xlfn.IFS(ABS((AB11-AB10)*1440)&gt;100," ",((AB11-AB10)*1440)=0," ",((AB11-AB10)/AM_Headways!J11)&lt;&gt;0,(AB11-AB10)/AM_Headways!J11)</f>
        <v>1.6469696969697012</v>
      </c>
      <c r="AD38" s="20" cm="1">
        <f t="array" ref="AD38">_xlfn.IFS(ABS((AF11-AF10)*1440)&gt;100," ",((AF11-AF10)*1440)=0," ",((AF11-AF10)/AM_Headways!K11)&lt;&gt;0,(AF11-AF10)/AM_Headways!K11)</f>
        <v>1.7420289855072393</v>
      </c>
      <c r="AE38" s="20" cm="1">
        <f t="array" ref="AE38">_xlfn.IFS(ABS((AI11-AI10)*1440)&gt;100," ",((AI11-AI10)*1440)=0," ",((AI11-AI10)/AM_Headways!L11)&lt;&gt;0,(AI11-AI10)/AM_Headways!L11)</f>
        <v>1.853030303030319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1.6916666666666706</v>
      </c>
      <c r="AH38" s="20" cm="1">
        <f t="array" ref="AH38">_xlfn.IFS(ABS((AO11-AO10)*1440)&gt;100," ",((AO11-AO10)*1440)=0," ",((AO11-AO10)/AM_Headways!O11)&lt;&gt;0,(AO11-AO10)/AM_Headways!O11)</f>
        <v>1.6374999999999977</v>
      </c>
      <c r="AI38" s="20" cm="1">
        <f t="array" ref="AI38">_xlfn.IFS(ABS((AS11-AS10)*1440)&gt;100," ",((AS11-AS10)*1440)=0," ",((AS11-AS10)/AM_Headways!P11)&lt;&gt;0,(AS11-AS10)/AM_Headways!P11)</f>
        <v>1.6722222222222254</v>
      </c>
      <c r="AJ38" s="25"/>
      <c r="AK38" s="18" cm="1">
        <f t="array" ref="AK38">_xlfn.IFS(ABS((AS11-C11)*1440)&gt;300, " ",(AS11-C11)*1440 = 0, " ", (AS11-C11)*1440 &lt;&gt;0, (AS11-C11)*1440)</f>
        <v>107.21666666666667</v>
      </c>
      <c r="AL38" s="18">
        <f>IF(AK38 = " "," ",AK38/AM_Schedule!R11)</f>
        <v>0.99274691358024747</v>
      </c>
      <c r="AM38" s="18" cm="1">
        <f t="array" ref="AM38">_xlfn.IFS(ABS((W11-C11)*1440)&gt;300, " ",(W11-C11)*1440 = 0, " ", (W11-C11)*1440 &lt;&gt;0, (W11-C11)*1440)</f>
        <v>53.183333333333387</v>
      </c>
      <c r="AN38" s="18">
        <f>IF(AM38 = " "," ",AM38/AM_Schedule!S11)</f>
        <v>0.98487654320987805</v>
      </c>
      <c r="AO38" s="18" cm="1">
        <f t="array" ref="AO38">_xlfn.IFS(ABS((AS11-W11)*1440)&gt;300, " ",(AS11-W11)*1440 = 0, " ", (AS11-W11)*1440 &lt;&gt;0, (AS11-W11)*1440)</f>
        <v>54.033333333333282</v>
      </c>
      <c r="AP38" s="18">
        <f>IF(AO38 = " "," ",AO38/AM_Schedule!T11)</f>
        <v>1.0006172839506169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2.8833333333333577</v>
      </c>
      <c r="D39" s="16">
        <f>IF(ABS((F12-AM_Schedule!D12)*1440) &gt; 100, " ", (F12-AM_Schedule!D12)*1440)</f>
        <v>3.0333333333333812</v>
      </c>
      <c r="E39" s="16">
        <f>IF(ABS((J12-AM_Schedule!E12)*1440)&gt;100, " ", (J12-AM_Schedule!E12)*1440)</f>
        <v>3.6333333333333151</v>
      </c>
      <c r="F39" s="16">
        <f>IF(ABS((K12-AM_Schedule!F12)*1440)&gt;100, " ", (K12-AM_Schedule!F12)*1440)</f>
        <v>-0.91666666666667673</v>
      </c>
      <c r="G39" s="16">
        <f>IF(ABS((L12-AM_Schedule!G12)*1440)&gt;100, " ", (L12-AM_Schedule!G12)*1440)</f>
        <v>0.5166666666666142</v>
      </c>
      <c r="H39" s="16">
        <f>IF(ABS((O12-AM_Schedule!H12)*1440) &gt; 100, " ", (O12-AM_Schedule!H12)*1440)</f>
        <v>1.6666666666695917E-2</v>
      </c>
      <c r="I39" s="16">
        <f>IF(ABS((S12-AM_Schedule!I12)*1440)&gt;100, " ", (S12-AM_Schedule!I12)*1440)</f>
        <v>-1.4666666666666828</v>
      </c>
      <c r="J39" s="16">
        <f>IF(ABS((W12-AM_Schedule!J12)*1440)&gt;100, " ", (W12-AM_Schedule!J12)*1440)</f>
        <v>-0.44999999999999041</v>
      </c>
      <c r="K39" s="16">
        <f>IF(ABS((AB12-AM_Schedule!K12)*1440)&gt;100, " ", (AB12-AM_Schedule!K12)*1440)</f>
        <v>1.0333333333333883</v>
      </c>
      <c r="L39" s="16">
        <f>IF(ABS((AF12-AM_Schedule!L12)*1440)&gt;100, " ", (AF12-AM_Schedule!L12)*1440)</f>
        <v>-0.16666666666663943</v>
      </c>
      <c r="M39" s="16" t="str">
        <f>IF(ABS((AI12-AM_Schedule!M12)*1440)&gt;100, " ", (AI12-AM_Schedule!M12)*1440)</f>
        <v xml:space="preserve"> </v>
      </c>
      <c r="N39" s="16">
        <f>IF(ABS((AJ12-AM_Schedule!N12)*1440)&gt;100, " ", (AJ12-AM_Schedule!N12)*1440)</f>
        <v>3.3333333333311899E-2</v>
      </c>
      <c r="O39" s="16">
        <f>IF(ABS((AL12-AM_Schedule!O12)*1440)&gt;100, " ", (AL12-AM_Schedule!O12)*1440)</f>
        <v>-0.46666666666668633</v>
      </c>
      <c r="P39" s="16">
        <f>IF(ABS((AO12-AM_Schedule!P12)*1440)&gt;100, " ", (AO12-AM_Schedule!P12)*1440)</f>
        <v>-3.1833333333332448</v>
      </c>
      <c r="Q39" s="16">
        <f>IF(ABS((AS12-AM_Schedule!Q12)*1440)&gt;100, " ", (AS12-AM_Schedule!Q12)*1440)</f>
        <v>-2.6833333333332465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06250000000001</v>
      </c>
      <c r="V39" s="20" cm="1">
        <f t="array" ref="V39">_xlfn.IFS(ABS((F12-F11)*1440)&gt;100," ",((F12-F11)*1440)=0," ",((F12-F11)/AM_Headways!C12)&lt;&gt;0,(F12-F11)/AM_Headways!C12)</f>
        <v>1.310416666666683</v>
      </c>
      <c r="W39" s="20" cm="1">
        <f t="array" ref="W39">_xlfn.IFS(ABS((J12-J11)*1440)&gt;100," ",((J12-J11)*1440)=0," ",((J12-J11)/AM_Headways!D12)&lt;&gt;0,(J12-J11)/AM_Headways!D12)</f>
        <v>1.25</v>
      </c>
      <c r="X39" s="20" cm="1">
        <f t="array" ref="X39">_xlfn.IFS(ABS((K12-K11)*1440)&gt;100," ",((K12-K11)*1440)=0," ",((K12-K11)/AM_Headways!E12)&lt;&gt;0,(K12-K11)/AM_Headways!E12)</f>
        <v>1.252083333333337</v>
      </c>
      <c r="Y39" s="20" cm="1">
        <f t="array" ref="Y39">_xlfn.IFS(ABS((L12-L11)*1440)&gt;100," ",((L12-L11)*1440)=0," ",((L12-L11)/AM_Headways!F12)&lt;&gt;0,(L12-L11)/AM_Headways!F12)</f>
        <v>1.241666666666662</v>
      </c>
      <c r="Z39" s="20" cm="1">
        <f t="array" ref="Z39">_xlfn.IFS(ABS((O12-O11)*1440)&gt;100," ",((O12-O11)*1440)=0," ",((O12-O11)/AM_Headways!G12)&lt;&gt;0,(O12-O11)/AM_Headways!G12)</f>
        <v>1.241666666666672</v>
      </c>
      <c r="AA39" s="20" cm="1">
        <f t="array" ref="AA39">_xlfn.IFS(ABS((S12-S11)*1440)&gt;100," ",((S12-S11)*1440)=0," ",((S12-S11)/AM_Headways!H12)&lt;&gt;0,(S12-S11)/AM_Headways!H12)</f>
        <v>0.64375000000000304</v>
      </c>
      <c r="AB39" s="20" cm="1">
        <f t="array" ref="AB39">_xlfn.IFS(ABS((W12-W11)*1440)&gt;100," ",((W12-W11)*1440)=0," ",((W12-W11)/AM_Headways!I12)&lt;&gt;0,(W12-W11)/AM_Headways!I12)</f>
        <v>0.74791666666666301</v>
      </c>
      <c r="AC39" s="20" cm="1">
        <f t="array" ref="AC39">_xlfn.IFS(ABS((AB12-AB11)*1440)&gt;100," ",((AB12-AB11)*1440)=0," ",((AB12-AB11)/AM_Headways!J12)&lt;&gt;0,(AB12-AB11)/AM_Headways!J12)</f>
        <v>0.69166666666667398</v>
      </c>
      <c r="AD39" s="20" cm="1">
        <f t="array" ref="AD39">_xlfn.IFS(ABS((AF12-AF11)*1440)&gt;100," ",((AF12-AF11)*1440)=0," ",((AF12-AF11)/AM_Headways!K12)&lt;&gt;0,(AF12-AF11)/AM_Headways!K12)</f>
        <v>0.63111111111111251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cm="1">
        <f t="array" ref="AF39">_xlfn.IFS(ABS((AJ12-AJ11)*1440)&gt;100," ",((AJ12-AJ11)*1440)=0," ",((AJ12-AJ11)/AM_Headways!M12)&lt;&gt;0,(AJ12-AJ11)/AM_Headways!M12)</f>
        <v>0.70238095238095766</v>
      </c>
      <c r="AG39" s="20" cm="1">
        <f t="array" ref="AG39">_xlfn.IFS(ABS((AL12-AL11)*1440)&gt;100," ",((AL12-AL11)*1440)=0," ",((AL12-AL11)/AM_Headways!N12)&lt;&gt;0,(AL12-AL11)/AM_Headways!N12)</f>
        <v>0.79285714285714404</v>
      </c>
      <c r="AH39" s="20" cm="1">
        <f t="array" ref="AH39">_xlfn.IFS(ABS((AO12-AO11)*1440)&gt;100," ",((AO12-AO11)*1440)=0," ",((AO12-AO11)/AM_Headways!O12)&lt;&gt;0,(AO12-AO11)/AM_Headways!O12)</f>
        <v>0.58095238095238633</v>
      </c>
      <c r="AI39" s="20" cm="1">
        <f t="array" ref="AI39">_xlfn.IFS(ABS((AS12-AS11)*1440)&gt;100," ",((AS12-AS11)*1440)=0," ",((AS12-AS11)/AM_Headways!P12)&lt;&gt;0,(AS12-AS11)/AM_Headways!P12)</f>
        <v>0.38809523809524687</v>
      </c>
      <c r="AJ39" s="25"/>
      <c r="AK39" s="18" cm="1">
        <f t="array" ref="AK39">_xlfn.IFS(ABS((AS12-C12)*1440)&gt;300, " ",(AS12-C12)*1440 = 0, " ", (AS12-C12)*1440 &lt;&gt;0, (AS12-C12)*1440)</f>
        <v>101.43333333333334</v>
      </c>
      <c r="AL39" s="18">
        <f>IF(AK39 = " "," ",AK39/AM_Schedule!R12)</f>
        <v>0.9479750778816205</v>
      </c>
      <c r="AM39" s="18" cm="1">
        <f t="array" ref="AM39">_xlfn.IFS(ABS((W12-C12)*1440)&gt;300, " ",(W12-C12)*1440 = 0, " ", (W12-C12)*1440 &lt;&gt;0, (W12-C12)*1440)</f>
        <v>50.666666666666622</v>
      </c>
      <c r="AN39" s="18">
        <f>IF(AM39 = " "," ",AM39/AM_Schedule!S12)</f>
        <v>0.93827160493827122</v>
      </c>
      <c r="AO39" s="18" cm="1">
        <f t="array" ref="AO39">_xlfn.IFS(ABS((AS12-W12)*1440)&gt;300, " ",(AS12-W12)*1440 = 0, " ", (AS12-W12)*1440 &lt;&gt;0, (AS12-W12)*1440)</f>
        <v>50.766666666666715</v>
      </c>
      <c r="AP39" s="18">
        <f>IF(AO39 = " "," ",AO39/AM_Schedule!T12)</f>
        <v>0.95786163522012724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4333333333332909</v>
      </c>
      <c r="D41" s="16">
        <f>IF(ABS((F14-AM_Schedule!D14)*1440) &gt; 100, " ", (F14-AM_Schedule!D14)*1440)</f>
        <v>-3.36666666666674</v>
      </c>
      <c r="E41" s="16">
        <f>IF(ABS((J14-AM_Schedule!E14)*1440)&gt;100, " ", (J14-AM_Schedule!E14)*1440)</f>
        <v>-4.1166666666666973</v>
      </c>
      <c r="F41" s="16">
        <f>IF(ABS((K14-AM_Schedule!F14)*1440)&gt;100, " ", (K14-AM_Schedule!F14)*1440)</f>
        <v>-7.88333333333326</v>
      </c>
      <c r="G41" s="16">
        <f>IF(ABS((L14-AM_Schedule!G14)*1440)&gt;100, " ", (L14-AM_Schedule!G14)*1440)</f>
        <v>-6.4166666666666572</v>
      </c>
      <c r="H41" s="16">
        <f>IF(ABS((O14-AM_Schedule!H14)*1440) &gt; 100, " ", (O14-AM_Schedule!H14)*1440)</f>
        <v>-8.3833333333333382</v>
      </c>
      <c r="I41" s="16">
        <f>IF(ABS((S14-AM_Schedule!I14)*1440)&gt;100, " ", (S14-AM_Schedule!I14)*1440)</f>
        <v>-10.483333333333267</v>
      </c>
      <c r="J41" s="16">
        <f>IF(ABS((W14-AM_Schedule!J14)*1440)&gt;100, " ", (W14-AM_Schedule!J14)*1440)</f>
        <v>-10.449999999999955</v>
      </c>
      <c r="K41" s="16">
        <f>IF(ABS((AB14-AM_Schedule!K14)*1440)&gt;100, " ", (AB14-AM_Schedule!K14)*1440)</f>
        <v>-7.8000000000001002</v>
      </c>
      <c r="L41" s="16">
        <f>IF(ABS((AF14-AM_Schedule!L14)*1440)&gt;100, " ", (AF14-AM_Schedule!L14)*1440)</f>
        <v>-8.8999999999999524</v>
      </c>
      <c r="M41" s="16">
        <f>IF(ABS((AI14-AM_Schedule!M14)*1440)&gt;100, " ", (AI14-AM_Schedule!M14)*1440)</f>
        <v>-9.6333333333333737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8.449999999999962</v>
      </c>
      <c r="P41" s="16">
        <f>IF(ABS((AO14-AM_Schedule!P14)*1440)&gt;100, " ", (AO14-AM_Schedule!P14)*1440)</f>
        <v>-11.283333333333312</v>
      </c>
      <c r="Q41" s="16">
        <f>IF(ABS((AS14-AM_Schedule!Q14)*1440)&gt;100, " ", (AS14-AM_Schedule!Q14)*1440)</f>
        <v>-11.100000000000056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333333333333329</v>
      </c>
      <c r="AL41" s="18">
        <f>IF(AK41 = " "," ",AK41/AM_Schedule!R14)</f>
        <v>0.91131498470947936</v>
      </c>
      <c r="AM41" s="18" cm="1">
        <f t="array" ref="AM41">_xlfn.IFS(ABS((W14-C14)*1440)&gt;300, " ",(W14-C14)*1440 = 0, " ", (W14-C14)*1440 &lt;&gt;0, (W14-C14)*1440)</f>
        <v>45.983333333333377</v>
      </c>
      <c r="AN41" s="18">
        <f>IF(AM41 = " "," ",AM41/AM_Schedule!S14)</f>
        <v>0.83606060606060617</v>
      </c>
      <c r="AO41" s="18" cm="1">
        <f t="array" ref="AO41">_xlfn.IFS(ABS((AS14-W14)*1440)&gt;300, " ",(AS14-W14)*1440 = 0, " ", (AS14-W14)*1440 &lt;&gt;0, (AS14-W14)*1440)</f>
        <v>53.349999999999945</v>
      </c>
      <c r="AP41" s="18">
        <f>IF(AO41 = " "," ",AO41/AM_Schedule!T14)</f>
        <v>0.98796296296296104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25000000000003908</v>
      </c>
      <c r="D42" s="16">
        <f>IF(ABS((F15-AM_Schedule!D15)*1440) &gt; 100, " ", (F15-AM_Schedule!D15)*1440)</f>
        <v>-2.1666666666667123</v>
      </c>
      <c r="E42" s="16">
        <f>IF(ABS((J15-AM_Schedule!E15)*1440)&gt;100, " ", (J15-AM_Schedule!E15)*1440)</f>
        <v>-2.6500000000000146</v>
      </c>
      <c r="F42" s="16">
        <f>IF(ABS((K15-AM_Schedule!F15)*1440)&gt;100, " ", (K15-AM_Schedule!F15)*1440)</f>
        <v>-6.0166666666666746</v>
      </c>
      <c r="G42" s="16">
        <f>IF(ABS((L15-AM_Schedule!G15)*1440)&gt;100, " ", (L15-AM_Schedule!G15)*1440)</f>
        <v>-4.3833333333333524</v>
      </c>
      <c r="H42" s="16">
        <f>IF(ABS((O15-AM_Schedule!H15)*1440) &gt; 100, " ", (O15-AM_Schedule!H15)*1440)</f>
        <v>-6.3666666666666494</v>
      </c>
      <c r="I42" s="16">
        <f>IF(ABS((S15-AM_Schedule!I15)*1440)&gt;100, " ", (S15-AM_Schedule!I15)*1440)</f>
        <v>-8.5833333333332895</v>
      </c>
      <c r="J42" s="16" t="str">
        <f>IF(ABS((W15-AM_Schedule!J15)*1440)&gt;100, " ", (W15-AM_Schedule!J15)*1440)</f>
        <v xml:space="preserve"> </v>
      </c>
      <c r="K42" s="16">
        <f>IF(ABS((AB15-AM_Schedule!K15)*1440)&gt;100, " ", (AB15-AM_Schedule!K15)*1440)</f>
        <v>-7.3833333333334217</v>
      </c>
      <c r="L42" s="16">
        <f>IF(ABS((AF15-AM_Schedule!L15)*1440)&gt;100, " ", (AF15-AM_Schedule!L15)*1440)</f>
        <v>-9.0333333333333599</v>
      </c>
      <c r="M42" s="16" t="str">
        <f>IF(ABS((AI15-AM_Schedule!M15)*1440)&gt;100, " ", (AI15-AM_Schedule!M15)*1440)</f>
        <v xml:space="preserve"> </v>
      </c>
      <c r="N42" s="16">
        <f>IF(ABS((AJ15-AM_Schedule!N15)*1440)&gt;100, " ", (AJ15-AM_Schedule!N15)*1440)</f>
        <v>-9.1499999999999915</v>
      </c>
      <c r="O42" s="16">
        <f>IF(ABS((AL15-AM_Schedule!O15)*1440)&gt;100, " ", (AL15-AM_Schedule!O15)*1440)</f>
        <v>-11.466666666666807</v>
      </c>
      <c r="P42" s="16">
        <f>IF(ABS((AO15-AM_Schedule!P15)*1440)&gt;100, " ", (AO15-AM_Schedule!P15)*1440)</f>
        <v>-11.86666666666663</v>
      </c>
      <c r="Q42" s="16">
        <f>IF(ABS((AS15-AM_Schedule!Q15)*1440)&gt;100, " ", (AS15-AM_Schedule!Q15)*1440)</f>
        <v>-11.766666666666694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972222222222066</v>
      </c>
      <c r="V42" s="20" cm="1">
        <f t="array" ref="V42">_xlfn.IFS(ABS((F15-F14)*1440)&gt;100," ",((F15-F14)*1440)=0," ",((F15-F14)/AM_Headways!C15)&lt;&gt;0,(F15-F14)/AM_Headways!C15)</f>
        <v>1.2000000000000053</v>
      </c>
      <c r="W42" s="20" cm="1">
        <f t="array" ref="W42">_xlfn.IFS(ABS((J15-J14)*1440)&gt;100," ",((J15-J14)*1440)=0," ",((J15-J14)/AM_Headways!D15)&lt;&gt;0,(J15-J14)/AM_Headways!D15)</f>
        <v>1.244444444444448</v>
      </c>
      <c r="X42" s="20" cm="1">
        <f t="array" ref="X42">_xlfn.IFS(ABS((K15-K14)*1440)&gt;100," ",((K15-K14)*1440)=0," ",((K15-K14)/AM_Headways!E15)&lt;&gt;0,(K15-K14)/AM_Headways!E15)</f>
        <v>1.3111111111110945</v>
      </c>
      <c r="Y42" s="20" cm="1">
        <f t="array" ref="Y42">_xlfn.IFS(ABS((L15-L14)*1440)&gt;100," ",((L15-L14)*1440)=0," ",((L15-L14)/AM_Headways!F15)&lt;&gt;0,(L15-L14)/AM_Headways!F15)</f>
        <v>1.3388888888888852</v>
      </c>
      <c r="Z42" s="20" cm="1">
        <f t="array" ref="Z42">_xlfn.IFS(ABS((O15-O14)*1440)&gt;100," ",((O15-O14)*1440)=0," ",((O15-O14)/AM_Headways!G15)&lt;&gt;0,(O15-O14)/AM_Headways!G15)</f>
        <v>1.3361111111111159</v>
      </c>
      <c r="AA42" s="20" cm="1">
        <f t="array" ref="AA42">_xlfn.IFS(ABS((S15-S14)*1440)&gt;100," ",((S15-S14)*1440)=0," ",((S15-S14)/AM_Headways!H15)&lt;&gt;0,(S15-S14)/AM_Headways!H15)</f>
        <v>1.316666666666664</v>
      </c>
      <c r="AB42" s="20" t="str" cm="1">
        <f t="array" ref="AB42">_xlfn.IFS(ABS((W15-W14)*1440)&gt;100," ",((W15-W14)*1440)=0," ",((W15-W14)/AM_Headways!I15)&lt;&gt;0,(W15-W14)/AM_Headways!I15)</f>
        <v xml:space="preserve"> </v>
      </c>
      <c r="AC42" s="20" cm="1">
        <f t="array" ref="AC42">_xlfn.IFS(ABS((AB15-AB14)*1440)&gt;100," ",((AB15-AB14)*1440)=0," ",((AB15-AB14)/AM_Headways!J15)&lt;&gt;0,(AB15-AB14)/AM_Headways!J15)</f>
        <v>1.0694444444444466</v>
      </c>
      <c r="AD42" s="20" cm="1">
        <f t="array" ref="AD42">_xlfn.IFS(ABS((AF15-AF14)*1440)&gt;100," ",((AF15-AF14)*1440)=0," ",((AF15-AF14)/AM_Headways!K15)&lt;&gt;0,(AF15-AF14)/AM_Headways!K15)</f>
        <v>0.97777777777776598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0.49722222222220408</v>
      </c>
      <c r="AH42" s="20" cm="1">
        <f t="array" ref="AH42">_xlfn.IFS(ABS((AO15-AO14)*1440)&gt;100," ",((AO15-AO14)*1440)=0," ",((AO15-AO14)/AM_Headways!O15)&lt;&gt;0,(AO15-AO14)/AM_Headways!O15)</f>
        <v>0.90277777777778001</v>
      </c>
      <c r="AI42" s="20" cm="1">
        <f t="array" ref="AI42">_xlfn.IFS(ABS((AS15-AS14)*1440)&gt;100," ",((AS15-AS14)*1440)=0," ",((AS15-AS14)/AM_Headways!P15)&lt;&gt;0,(AS15-AS14)/AM_Headways!P15)</f>
        <v>0.88888888888889328</v>
      </c>
      <c r="AJ42" s="25"/>
      <c r="AK42" s="18" cm="1">
        <f t="array" ref="AK42">_xlfn.IFS(ABS((AS15-C15)*1440)&gt;300, " ",(AS15-C15)*1440 = 0, " ", (AS15-C15)*1440 &lt;&gt;0, (AS15-C15)*1440)</f>
        <v>97.483333333333363</v>
      </c>
      <c r="AL42" s="18">
        <f>IF(AK42 = " "," ",AK42/AM_Schedule!R15)</f>
        <v>0.89434250764526013</v>
      </c>
      <c r="AM42" s="18" t="str" cm="1">
        <f t="array" ref="AM42">_xlfn.IFS(ABS((W15-C15)*1440)&gt;300, " ",(W15-C15)*1440 = 0, " ", (W15-C15)*1440 &lt;&gt;0, (W15-C15)*1440)</f>
        <v xml:space="preserve"> </v>
      </c>
      <c r="AN42" s="18" t="str">
        <f>IF(AM42 = " "," ",AM42/AM_Schedule!S15)</f>
        <v xml:space="preserve"> </v>
      </c>
      <c r="AO42" s="18" t="str" cm="1">
        <f t="array" ref="AO42">_xlfn.IFS(ABS((AS15-W15)*1440)&gt;300, " ",(AS15-W15)*1440 = 0, " ", (AS15-W15)*1440 &lt;&gt;0, (AS15-W15)*1440)</f>
        <v xml:space="preserve"> </v>
      </c>
      <c r="AP42" s="18" t="str">
        <f>IF(AO42 = " "," ",AO42/AM_Schedule!T15)</f>
        <v xml:space="preserve"> 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2.6333333333333186</v>
      </c>
      <c r="D43" s="16">
        <f>IF(ABS((F16-AM_Schedule!D16)*1440) &gt; 100, " ", (F16-AM_Schedule!D16)*1440)</f>
        <v>0.58333333333339787</v>
      </c>
      <c r="E43" s="16">
        <f>IF(ABS((J16-AM_Schedule!E16)*1440)&gt;100, " ", (J16-AM_Schedule!E16)*1440)</f>
        <v>0.16666666666663943</v>
      </c>
      <c r="F43" s="16">
        <f>IF(ABS((K16-AM_Schedule!F16)*1440)&gt;100, " ", (K16-AM_Schedule!F16)*1440)</f>
        <v>-2.9666666666666774</v>
      </c>
      <c r="G43" s="16">
        <f>IF(ABS((L16-AM_Schedule!G16)*1440)&gt;100, " ", (L16-AM_Schedule!G16)*1440)</f>
        <v>-1.4833333333332988</v>
      </c>
      <c r="H43" s="16">
        <f>IF(ABS((O16-AM_Schedule!H16)*1440) &gt; 100, " ", (O16-AM_Schedule!H16)*1440)</f>
        <v>-3.4166666666667478</v>
      </c>
      <c r="I43" s="16">
        <f>IF(ABS((S16-AM_Schedule!I16)*1440)&gt;100, " ", (S16-AM_Schedule!I16)*1440)</f>
        <v>-5.6833333333334757</v>
      </c>
      <c r="J43" s="16">
        <f>IF(ABS((W16-AM_Schedule!J16)*1440)&gt;100, " ", (W16-AM_Schedule!J16)*1440)</f>
        <v>-7.3333333333333339</v>
      </c>
      <c r="K43" s="16">
        <f>IF(ABS((AB16-AM_Schedule!K16)*1440)&gt;100, " ", (AB16-AM_Schedule!K16)*1440)</f>
        <v>-3.8500000000000423</v>
      </c>
      <c r="L43" s="16">
        <f>IF(ABS((AF16-AM_Schedule!L16)*1440)&gt;100, " ", (AF16-AM_Schedule!L16)*1440)</f>
        <v>-6.4166666666666572</v>
      </c>
      <c r="M43" s="16">
        <f>IF(ABS((AI16-AM_Schedule!M16)*1440)&gt;100, " ", (AI16-AM_Schedule!M16)*1440)</f>
        <v>-6.3666666666667293</v>
      </c>
      <c r="N43" s="16">
        <f>IF(ABS((AJ16-AM_Schedule!N16)*1440)&gt;100, " ", (AJ16-AM_Schedule!N16)*1440)</f>
        <v>-6.5000000000000568</v>
      </c>
      <c r="O43" s="16">
        <f>IF(ABS((AL16-AM_Schedule!O16)*1440)&gt;100, " ", (AL16-AM_Schedule!O16)*1440)</f>
        <v>-7.9666666666666597</v>
      </c>
      <c r="P43" s="16">
        <f>IF(ABS((AO16-AM_Schedule!P16)*1440)&gt;100, " ", (AO16-AM_Schedule!P16)*1440)</f>
        <v>-9.1499999999999915</v>
      </c>
      <c r="Q43" s="16">
        <f>IF(ABS((AS16-AM_Schedule!Q16)*1440)&gt;100, " ", (AS16-AM_Schedule!Q16)*1440)</f>
        <v>-9.849999999999941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4805555555555614</v>
      </c>
      <c r="V43" s="20" cm="1">
        <f t="array" ref="V43">_xlfn.IFS(ABS((F16-F15)*1440)&gt;100," ",((F16-F15)*1440)=0," ",((F16-F15)/AM_Headways!C16)&lt;&gt;0,(F16-F15)/AM_Headways!C16)</f>
        <v>1.4583333333333532</v>
      </c>
      <c r="W43" s="20" cm="1">
        <f t="array" ref="W43">_xlfn.IFS(ABS((J16-J15)*1440)&gt;100," ",((J16-J15)*1440)=0," ",((J16-J15)/AM_Headways!D16)&lt;&gt;0,(J16-J15)/AM_Headways!D16)</f>
        <v>1.4694444444444377</v>
      </c>
      <c r="X43" s="20" cm="1">
        <f t="array" ref="X43">_xlfn.IFS(ABS((K16-K15)*1440)&gt;100," ",((K16-K15)*1440)=0," ",((K16-K15)/AM_Headways!E16)&lt;&gt;0,(K16-K15)/AM_Headways!E16)</f>
        <v>1.5083333333333346</v>
      </c>
      <c r="Y43" s="20" cm="1">
        <f t="array" ref="Y43">_xlfn.IFS(ABS((L16-L15)*1440)&gt;100," ",((L16-L15)*1440)=0," ",((L16-L15)/AM_Headways!F16)&lt;&gt;0,(L16-L15)/AM_Headways!F16)</f>
        <v>1.4833333333333441</v>
      </c>
      <c r="Z43" s="20" cm="1">
        <f t="array" ref="Z43">_xlfn.IFS(ABS((O16-O15)*1440)&gt;100," ",((O16-O15)*1440)=0," ",((O16-O15)/AM_Headways!G16)&lt;&gt;0,(O16-O15)/AM_Headways!G16)</f>
        <v>1.4916666666666454</v>
      </c>
      <c r="AA43" s="20" cm="1">
        <f t="array" ref="AA43">_xlfn.IFS(ABS((S16-S15)*1440)&gt;100," ",((S16-S15)*1440)=0," ",((S16-S15)/AM_Headways!H16)&lt;&gt;0,(S16-S15)/AM_Headways!H16)</f>
        <v>1.4833333333332912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cm="1">
        <f t="array" ref="AC43">_xlfn.IFS(ABS((AB16-AB15)*1440)&gt;100," ",((AB16-AB15)*1440)=0," ",((AB16-AB15)/AM_Headways!J16)&lt;&gt;0,(AB16-AB15)/AM_Headways!J16)</f>
        <v>1.5888888888888986</v>
      </c>
      <c r="AD43" s="20" cm="1">
        <f t="array" ref="AD43">_xlfn.IFS(ABS((AF16-AF15)*1440)&gt;100," ",((AF16-AF15)*1440)=0," ",((AF16-AF15)/AM_Headways!K16)&lt;&gt;0,(AF16-AF15)/AM_Headways!K16)</f>
        <v>1.4025641025641145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cm="1">
        <f t="array" ref="AF43">_xlfn.IFS(ABS((AJ16-AJ15)*1440)&gt;100," ",((AJ16-AJ15)*1440)=0," ",((AJ16-AJ15)/AM_Headways!M16)&lt;&gt;0,(AJ16-AJ15)/AM_Headways!M16)</f>
        <v>1.407692307692294</v>
      </c>
      <c r="AG43" s="20" cm="1">
        <f t="array" ref="AG43">_xlfn.IFS(ABS((AL16-AL15)*1440)&gt;100," ",((AL16-AL15)*1440)=0," ",((AL16-AL15)/AM_Headways!N16)&lt;&gt;0,(AL16-AL15)/AM_Headways!N16)</f>
        <v>1.5000000000000286</v>
      </c>
      <c r="AH43" s="20" cm="1">
        <f t="array" ref="AH43">_xlfn.IFS(ABS((AO16-AO15)*1440)&gt;100," ",((AO16-AO15)*1440)=0," ",((AO16-AO15)/AM_Headways!O16)&lt;&gt;0,(AO16-AO15)/AM_Headways!O16)</f>
        <v>1.4527777777777746</v>
      </c>
      <c r="AI43" s="20" cm="1">
        <f t="array" ref="AI43">_xlfn.IFS(ABS((AS16-AS15)*1440)&gt;100," ",((AS16-AS15)*1440)=0," ",((AS16-AS15)/AM_Headways!P16)&lt;&gt;0,(AS16-AS15)/AM_Headways!P16)</f>
        <v>1.273809523809537</v>
      </c>
      <c r="AJ43" s="25"/>
      <c r="AK43" s="18" cm="1">
        <f t="array" ref="AK43">_xlfn.IFS(ABS((AS16-C16)*1440)&gt;300, " ",(AS16-C16)*1440 = 0, " ", (AS16-C16)*1440 &lt;&gt;0, (AS16-C16)*1440)</f>
        <v>97.516666666666751</v>
      </c>
      <c r="AL43" s="18">
        <f>IF(AK43 = " "," ",AK43/AM_Schedule!R16)</f>
        <v>0.88651515151515214</v>
      </c>
      <c r="AM43" s="18" cm="1">
        <f t="array" ref="AM43">_xlfn.IFS(ABS((W16-C16)*1440)&gt;300, " ",(W16-C16)*1440 = 0, " ", (W16-C16)*1440 &lt;&gt;0, (W16-C16)*1440)</f>
        <v>45.03333333333331</v>
      </c>
      <c r="AN43" s="18">
        <f>IF(AM43 = " "," ",AM43/AM_Schedule!S16)</f>
        <v>0.81878787878787884</v>
      </c>
      <c r="AO43" s="18" cm="1">
        <f t="array" ref="AO43">_xlfn.IFS(ABS((AS16-W16)*1440)&gt;300, " ",(AS16-W16)*1440 = 0, " ", (AS16-W16)*1440 &lt;&gt;0, (AS16-W16)*1440)</f>
        <v>52.483333333333434</v>
      </c>
      <c r="AP43" s="18">
        <f>IF(AO43 = " "," ",AO43/AM_Schedule!T16)</f>
        <v>0.95424242424242534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-5.0000000000007816E-2</v>
      </c>
      <c r="D45" s="16">
        <f>IF(ABS((F18-AM_Schedule!D18)*1440) &gt; 100, " ", (F18-AM_Schedule!D18)*1440)</f>
        <v>-1.9333333333333691</v>
      </c>
      <c r="E45" s="16">
        <f>IF(ABS((J18-AM_Schedule!E18)*1440)&gt;100, " ", (J18-AM_Schedule!E18)*1440)</f>
        <v>-1.3500000000000512</v>
      </c>
      <c r="F45" s="16">
        <f>IF(ABS((K18-AM_Schedule!F18)*1440)&gt;100, " ", (K18-AM_Schedule!F18)*1440)</f>
        <v>-5.9499999999998909</v>
      </c>
      <c r="G45" s="16">
        <f>IF(ABS((L18-AM_Schedule!G18)*1440)&gt;100, " ", (L18-AM_Schedule!G18)*1440)</f>
        <v>-4.3666666666667364</v>
      </c>
      <c r="H45" s="16">
        <f>IF(ABS((O18-AM_Schedule!H18)*1440) &gt; 100, " ", (O18-AM_Schedule!H18)*1440)</f>
        <v>-6.4999999999999769</v>
      </c>
      <c r="I45" s="16">
        <f>IF(ABS((S18-AM_Schedule!I18)*1440)&gt;100, " ", (S18-AM_Schedule!I18)*1440)</f>
        <v>-9.6333333333332938</v>
      </c>
      <c r="J45" s="16">
        <f>IF(ABS((W18-AM_Schedule!J18)*1440)&gt;100, " ", (W18-AM_Schedule!J18)*1440)</f>
        <v>-8.5833333333333695</v>
      </c>
      <c r="K45" s="16">
        <f>IF(ABS((AB18-AM_Schedule!K18)*1440)&gt;100, " ", (AB18-AM_Schedule!K18)*1440)</f>
        <v>-7.3666666666666458</v>
      </c>
      <c r="L45" s="16">
        <f>IF(ABS((AF18-AM_Schedule!L18)*1440)&gt;100, " ", (AF18-AM_Schedule!L18)*1440)</f>
        <v>-8.8666666666666405</v>
      </c>
      <c r="M45" s="16">
        <f>IF(ABS((AI18-AM_Schedule!M18)*1440)&gt;100, " ", (AI18-AM_Schedule!M18)*1440)</f>
        <v>-9.4000000000001105</v>
      </c>
      <c r="N45" s="16">
        <f>IF(ABS((AJ18-AM_Schedule!N18)*1440)&gt;100, " ", (AJ18-AM_Schedule!N18)*1440)</f>
        <v>-8.8500000000000245</v>
      </c>
      <c r="O45" s="16">
        <f>IF(ABS((AL18-AM_Schedule!O18)*1440)&gt;100, " ", (AL18-AM_Schedule!O18)*1440)</f>
        <v>-11.599999999999975</v>
      </c>
      <c r="P45" s="16">
        <f>IF(ABS((AO18-AM_Schedule!P18)*1440)&gt;100, " ", (AO18-AM_Schedule!P18)*1440)</f>
        <v>-11.500000000000039</v>
      </c>
      <c r="Q45" s="16">
        <f>IF(ABS((AS18-AM_Schedule!Q18)*1440)&gt;100, " ", (AS18-AM_Schedule!Q18)*1440)</f>
        <v>-10.500000000000043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9.549999999999898</v>
      </c>
      <c r="AL45" s="18">
        <f>IF(AK45 = " "," ",AK45/AM_Schedule!R18)</f>
        <v>0.90499999999999969</v>
      </c>
      <c r="AM45" s="18" cm="1">
        <f t="array" ref="AM45">_xlfn.IFS(ABS((W18-C18)*1440)&gt;300, " ",(W18-C18)*1440 = 0, " ", (W18-C18)*1440 &lt;&gt;0, (W18-C18)*1440)</f>
        <v>47.466666666666598</v>
      </c>
      <c r="AN45" s="18">
        <f>IF(AM45 = " "," ",AM45/AM_Schedule!S18)</f>
        <v>0.84761904761904705</v>
      </c>
      <c r="AO45" s="18" cm="1">
        <f t="array" ref="AO45">_xlfn.IFS(ABS((AS18-W18)*1440)&gt;300, " ",(AS18-W18)*1440 = 0, " ", (AS18-W18)*1440 &lt;&gt;0, (AS18-W18)*1440)</f>
        <v>52.083333333333293</v>
      </c>
      <c r="AP45" s="18">
        <f>IF(AO45 = " "," ",AO45/AM_Schedule!T18)</f>
        <v>0.9645061728395059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3.5666666666666913</v>
      </c>
      <c r="D46" s="16">
        <f>IF(ABS((F19-AM_Schedule!D19)*1440) &gt; 100, " ", (F19-AM_Schedule!D19)*1440)</f>
        <v>1.6333333333333222</v>
      </c>
      <c r="E46" s="16">
        <f>IF(ABS((J19-AM_Schedule!E19)*1440)&gt;100, " ", (J19-AM_Schedule!E19)*1440)</f>
        <v>1.0833333333333162</v>
      </c>
      <c r="F46" s="16">
        <f>IF(ABS((K19-AM_Schedule!F19)*1440)&gt;100, " ", (K19-AM_Schedule!F19)*1440)</f>
        <v>-2.9166666666666696</v>
      </c>
      <c r="G46" s="16">
        <f>IF(ABS((L19-AM_Schedule!G19)*1440)&gt;100, " ", (L19-AM_Schedule!G19)*1440)</f>
        <v>-0.46666666666676626</v>
      </c>
      <c r="H46" s="16">
        <f>IF(ABS((O19-AM_Schedule!H19)*1440) &gt; 100, " ", (O19-AM_Schedule!H19)*1440)</f>
        <v>-1.4333333333333709</v>
      </c>
      <c r="I46" s="16">
        <f>IF(ABS((S19-AM_Schedule!I19)*1440)&gt;100, " ", (S19-AM_Schedule!I19)*1440)</f>
        <v>-4.766666666666719</v>
      </c>
      <c r="J46" s="16">
        <f>IF(ABS((W19-AM_Schedule!J19)*1440)&gt;100, " ", (W19-AM_Schedule!J19)*1440)</f>
        <v>-3.7333333333332508</v>
      </c>
      <c r="K46" s="16">
        <f>IF(ABS((AB19-AM_Schedule!K19)*1440)&gt;100, " ", (AB19-AM_Schedule!K19)*1440)</f>
        <v>-1.5666666666666984</v>
      </c>
      <c r="L46" s="16">
        <f>IF(ABS((AF19-AM_Schedule!L19)*1440)&gt;100, " ", (AF19-AM_Schedule!L19)*1440)</f>
        <v>-2.1166666666666245</v>
      </c>
      <c r="M46" s="16">
        <f>IF(ABS((AI19-AM_Schedule!M19)*1440)&gt;100, " ", (AI19-AM_Schedule!M19)*1440)</f>
        <v>-3.5499999999999954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4.5333333333332959</v>
      </c>
      <c r="P46" s="16">
        <f>IF(ABS((AO19-AM_Schedule!P19)*1440)&gt;100, " ", (AO19-AM_Schedule!P19)*1440)</f>
        <v>-4.5666666666667677</v>
      </c>
      <c r="Q46" s="16">
        <f>IF(ABS((AS19-AM_Schedule!Q19)*1440)&gt;100, " ", (AS19-AM_Schedule!Q19)*1440)</f>
        <v>-3.1333333333332369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4018518518518568</v>
      </c>
      <c r="V46" s="20" cm="1">
        <f t="array" ref="V46">_xlfn.IFS(ABS((F19-F18)*1440)&gt;100," ",((F19-F18)*1440)=0," ",((F19-F18)/AM_Headways!C19)&lt;&gt;0,(F19-F18)/AM_Headways!C19)</f>
        <v>1.3962962962963004</v>
      </c>
      <c r="W46" s="20" cm="1">
        <f t="array" ref="W46">_xlfn.IFS(ABS((J19-J18)*1440)&gt;100," ",((J19-J18)*1440)=0," ",((J19-J18)/AM_Headways!D19)&lt;&gt;0,(J19-J18)/AM_Headways!D19)</f>
        <v>1.2703703703703728</v>
      </c>
      <c r="X46" s="20" cm="1">
        <f t="array" ref="X46">_xlfn.IFS(ABS((K19-K18)*1440)&gt;100," ",((K19-K18)*1440)=0," ",((K19-K18)/AM_Headways!E19)&lt;&gt;0,(K19-K18)/AM_Headways!E19)</f>
        <v>1.3370370370370228</v>
      </c>
      <c r="Y46" s="20" cm="1">
        <f t="array" ref="Y46">_xlfn.IFS(ABS((L19-L18)*1440)&gt;100," ",((L19-L18)*1440)=0," ",((L19-L18)/AM_Headways!F19)&lt;&gt;0,(L19-L18)/AM_Headways!F19)</f>
        <v>1.4333333333333278</v>
      </c>
      <c r="Z46" s="20" cm="1">
        <f t="array" ref="Z46">_xlfn.IFS(ABS((O19-O18)*1440)&gt;100," ",((O19-O18)*1440)=0," ",((O19-O18)/AM_Headways!G19)&lt;&gt;0,(O19-O18)/AM_Headways!G19)</f>
        <v>1.5629629629629531</v>
      </c>
      <c r="AA46" s="20" cm="1">
        <f t="array" ref="AA46">_xlfn.IFS(ABS((S19-S18)*1440)&gt;100," ",((S19-S18)*1440)=0," ",((S19-S18)/AM_Headways!H19)&lt;&gt;0,(S19-S18)/AM_Headways!H19)</f>
        <v>1.5407407407407325</v>
      </c>
      <c r="AB46" s="20" cm="1">
        <f t="array" ref="AB46">_xlfn.IFS(ABS((W19-W18)*1440)&gt;100," ",((W19-W18)*1440)=0," ",((W19-W18)/AM_Headways!I19)&lt;&gt;0,(W19-W18)/AM_Headways!I19)</f>
        <v>1.5388888888889041</v>
      </c>
      <c r="AC46" s="20" cm="1">
        <f t="array" ref="AC46">_xlfn.IFS(ABS((AB19-AB18)*1440)&gt;100," ",((AB19-AB18)*1440)=0," ",((AB19-AB18)/AM_Headways!J19)&lt;&gt;0,(AB19-AB18)/AM_Headways!J19)</f>
        <v>1.6444444444444353</v>
      </c>
      <c r="AD46" s="20" cm="1">
        <f t="array" ref="AD46">_xlfn.IFS(ABS((AF19-AF18)*1440)&gt;100," ",((AF19-AF18)*1440)=0," ",((AF19-AF18)/AM_Headways!K19)&lt;&gt;0,(AF19-AF18)/AM_Headways!K19)</f>
        <v>1.7500000000000044</v>
      </c>
      <c r="AE46" s="20" cm="1">
        <f t="array" ref="AE46">_xlfn.IFS(ABS((AI19-AI18)*1440)&gt;100," ",((AI19-AI18)*1440)=0," ",((AI19-AI18)/AM_Headways!L19)&lt;&gt;0,(AI19-AI18)/AM_Headways!L19)</f>
        <v>1.6500000000000208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1.7066666666666703</v>
      </c>
      <c r="AH46" s="20" cm="1">
        <f t="array" ref="AH46">_xlfn.IFS(ABS((AO19-AO18)*1440)&gt;100," ",((AO19-AO18)*1440)=0," ",((AO19-AO18)/AM_Headways!O19)&lt;&gt;0,(AO19-AO18)/AM_Headways!O19)</f>
        <v>1.693333333333324</v>
      </c>
      <c r="AI46" s="20" cm="1">
        <f t="array" ref="AI46">_xlfn.IFS(ABS((AS19-AS18)*1440)&gt;100," ",((AS19-AS18)*1440)=0," ",((AS19-AS18)/AM_Headways!P19)&lt;&gt;0,(AS19-AS18)/AM_Headways!P19)</f>
        <v>1.7366666666666832</v>
      </c>
      <c r="AJ46" s="25"/>
      <c r="AK46" s="18" cm="1">
        <f t="array" ref="AK46">_xlfn.IFS(ABS((AS19-C19)*1440)&gt;300, " ",(AS19-C19)*1440 = 0, " ", (AS19-C19)*1440 &lt;&gt;0, (AS19-C19)*1440)</f>
        <v>104.3</v>
      </c>
      <c r="AL46" s="18">
        <f>IF(AK46 = " "," ",AK46/AM_Schedule!R19)</f>
        <v>0.93963963963964026</v>
      </c>
      <c r="AM46" s="18" cm="1">
        <f t="array" ref="AM46">_xlfn.IFS(ABS((W19-C19)*1440)&gt;300, " ",(W19-C19)*1440 = 0, " ", (W19-C19)*1440 &lt;&gt;0, (W19-C19)*1440)</f>
        <v>48.700000000000017</v>
      </c>
      <c r="AN46" s="18">
        <f>IF(AM46 = " "," ",AM46/AM_Schedule!S19)</f>
        <v>0.86964285714285816</v>
      </c>
      <c r="AO46" s="18" cm="1">
        <f t="array" ref="AO46">_xlfn.IFS(ABS((AS19-W19)*1440)&gt;300, " ",(AS19-W19)*1440 = 0, " ", (AS19-W19)*1440 &lt;&gt;0, (AS19-W19)*1440)</f>
        <v>55.59999999999998</v>
      </c>
      <c r="AP46" s="18">
        <f>IF(AO46 = " "," ",AO46/AM_Schedule!T19)</f>
        <v>1.0109090909090912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6.6666666666623797E-2</v>
      </c>
      <c r="D47" s="16">
        <f>IF(ABS((F20-AM_Schedule!D20)*1440) &gt; 100, " ", (F20-AM_Schedule!D20)*1440)</f>
        <v>-0.59999999999993392</v>
      </c>
      <c r="E47" s="16">
        <f>IF(ABS((J20-AM_Schedule!E20)*1440)&gt;100, " ", (J20-AM_Schedule!E20)*1440)</f>
        <v>-1.8999999999999773</v>
      </c>
      <c r="F47" s="16">
        <f>IF(ABS((K20-AM_Schedule!F20)*1440)&gt;100, " ", (K20-AM_Schedule!F20)*1440)</f>
        <v>-5.0166666666665982</v>
      </c>
      <c r="G47" s="16">
        <f>IF(ABS((L20-AM_Schedule!G20)*1440)&gt;100, " ", (L20-AM_Schedule!G20)*1440)</f>
        <v>-3.4166666666666679</v>
      </c>
      <c r="H47" s="16">
        <f>IF(ABS((O20-AM_Schedule!H20)*1440) &gt; 100, " ", (O20-AM_Schedule!H20)*1440)</f>
        <v>-5.4500000000000526</v>
      </c>
      <c r="I47" s="16">
        <f>IF(ABS((S20-AM_Schedule!I20)*1440)&gt;100, " ", (S20-AM_Schedule!I20)*1440)</f>
        <v>-7.7666666666665485</v>
      </c>
      <c r="J47" s="16">
        <f>IF(ABS((W20-AM_Schedule!J20)*1440)&gt;100, " ", (W20-AM_Schedule!J20)*1440)</f>
        <v>-8.716666666666697</v>
      </c>
      <c r="K47" s="16">
        <f>IF(ABS((AB20-AM_Schedule!K20)*1440)&gt;100, " ", (AB20-AM_Schedule!K20)*1440)</f>
        <v>-8.3500000000001062</v>
      </c>
      <c r="L47" s="16">
        <f>IF(ABS((AF20-AM_Schedule!L20)*1440)&gt;100, " ", (AF20-AM_Schedule!L20)*1440)</f>
        <v>-8.9999999999998881</v>
      </c>
      <c r="M47" s="16">
        <f>IF(ABS((AI20-AM_Schedule!M20)*1440)&gt;100, " ", (AI20-AM_Schedule!M20)*1440)</f>
        <v>-9.9833333333333485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7.7999999999999403</v>
      </c>
      <c r="P47" s="16">
        <f>IF(ABS((AO20-AM_Schedule!P20)*1440)&gt;100, " ", (AO20-AM_Schedule!P20)*1440)</f>
        <v>-7.7500000000000124</v>
      </c>
      <c r="Q47" s="16">
        <f>IF(ABS((AS20-AM_Schedule!Q20)*1440)&gt;100, " ", (AS20-AM_Schedule!Q20)*1440)</f>
        <v>-6.099999999999994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66969696969697023</v>
      </c>
      <c r="V47" s="20" cm="1">
        <f t="array" ref="V47">_xlfn.IFS(ABS((F20-F19)*1440)&gt;100," ",((F20-F19)*1440)=0," ",((F20-F19)/AM_Headways!C20)&lt;&gt;0,(F20-F19)/AM_Headways!C20)</f>
        <v>0.79696969696970332</v>
      </c>
      <c r="W47" s="20" cm="1">
        <f t="array" ref="W47">_xlfn.IFS(ABS((J20-J19)*1440)&gt;100," ",((J20-J19)*1440)=0," ",((J20-J19)/AM_Headways!D20)&lt;&gt;0,(J20-J19)/AM_Headways!D20)</f>
        <v>0.72878787878787943</v>
      </c>
      <c r="X47" s="20" cm="1">
        <f t="array" ref="X47">_xlfn.IFS(ABS((K20-K19)*1440)&gt;100," ",((K20-K19)*1440)=0," ",((K20-K19)/AM_Headways!E20)&lt;&gt;0,(K20-K19)/AM_Headways!E20)</f>
        <v>0.80909090909091486</v>
      </c>
      <c r="Y47" s="20" cm="1">
        <f t="array" ref="Y47">_xlfn.IFS(ABS((L20-L19)*1440)&gt;100," ",((L20-L19)*1440)=0," ",((L20-L19)/AM_Headways!F20)&lt;&gt;0,(L20-L19)/AM_Headways!F20)</f>
        <v>0.73181818181818981</v>
      </c>
      <c r="Z47" s="20" cm="1">
        <f t="array" ref="Z47">_xlfn.IFS(ABS((O20-O19)*1440)&gt;100," ",((O20-O19)*1440)=0," ",((O20-O19)/AM_Headways!G20)&lt;&gt;0,(O20-O19)/AM_Headways!G20)</f>
        <v>0.63484848484848222</v>
      </c>
      <c r="AA47" s="20" cm="1">
        <f t="array" ref="AA47">_xlfn.IFS(ABS((S20-S19)*1440)&gt;100," ",((S20-S19)*1440)=0," ",((S20-S19)/AM_Headways!H20)&lt;&gt;0,(S20-S19)/AM_Headways!H20)</f>
        <v>0.72727272727274184</v>
      </c>
      <c r="AB47" s="20" cm="1">
        <f t="array" ref="AB47">_xlfn.IFS(ABS((W20-W19)*1440)&gt;100," ",((W20-W19)*1440)=0," ",((W20-W19)/AM_Headways!I20)&lt;&gt;0,(W20-W19)/AM_Headways!I20)</f>
        <v>0.54696969696968845</v>
      </c>
      <c r="AC47" s="20" cm="1">
        <f t="array" ref="AC47">_xlfn.IFS(ABS((AB20-AB19)*1440)&gt;100," ",((AB20-AB19)*1440)=0," ",((AB20-AB19)/AM_Headways!J20)&lt;&gt;0,(AB20-AB19)/AM_Headways!J20)</f>
        <v>0.38333333333332886</v>
      </c>
      <c r="AD47" s="20" cm="1">
        <f t="array" ref="AD47">_xlfn.IFS(ABS((AF20-AF19)*1440)&gt;100," ",((AF20-AF19)*1440)=0," ",((AF20-AF19)/AM_Headways!K20)&lt;&gt;0,(AF20-AF19)/AM_Headways!K20)</f>
        <v>0.37424242424242837</v>
      </c>
      <c r="AE47" s="20" cm="1">
        <f t="array" ref="AE47">_xlfn.IFS(ABS((AI20-AI19)*1440)&gt;100," ",((AI20-AI19)*1440)=0," ",((AI20-AI19)/AM_Headways!L20)&lt;&gt;0,(AI20-AI19)/AM_Headways!L20)</f>
        <v>0.4151515151515155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0.67333333333333445</v>
      </c>
      <c r="AH47" s="20" cm="1">
        <f t="array" ref="AH47">_xlfn.IFS(ABS((AO20-AO19)*1440)&gt;100," ",((AO20-AO19)*1440)=0," ",((AO20-AO19)/AM_Headways!O20)&lt;&gt;0,(AO20-AO19)/AM_Headways!O20)</f>
        <v>0.68166666666667441</v>
      </c>
      <c r="AI47" s="20" cm="1">
        <f t="array" ref="AI47">_xlfn.IFS(ABS((AS20-AS19)*1440)&gt;100," ",((AS20-AS19)*1440)=0," ",((AS20-AS19)/AM_Headways!P20)&lt;&gt;0,(AS20-AS19)/AM_Headways!P20)</f>
        <v>0.70333333333332793</v>
      </c>
      <c r="AJ47" s="25"/>
      <c r="AK47" s="18" cm="1">
        <f t="array" ref="AK47">_xlfn.IFS(ABS((AS20-C20)*1440)&gt;300, " ",(AS20-C20)*1440 = 0, " ", (AS20-C20)*1440 &lt;&gt;0, (AS20-C20)*1440)</f>
        <v>103.96666666666673</v>
      </c>
      <c r="AL47" s="18">
        <f>IF(AK47 = " "," ",AK47/AM_Schedule!R20)</f>
        <v>0.94515151515151496</v>
      </c>
      <c r="AM47" s="18" cm="1">
        <f t="array" ref="AM47">_xlfn.IFS(ABS((W20-C20)*1440)&gt;300, " ",(W20-C20)*1440 = 0, " ", (W20-C20)*1440 &lt;&gt;0, (W20-C20)*1440)</f>
        <v>47.349999999999966</v>
      </c>
      <c r="AN47" s="18">
        <f>IF(AM47 = " "," ",AM47/AM_Schedule!S20)</f>
        <v>0.84553571428571306</v>
      </c>
      <c r="AO47" s="18" cm="1">
        <f t="array" ref="AO47">_xlfn.IFS(ABS((AS20-W20)*1440)&gt;300, " ",(AS20-W20)*1440 = 0, " ", (AS20-W20)*1440 &lt;&gt;0, (AS20-W20)*1440)</f>
        <v>56.616666666666752</v>
      </c>
      <c r="AP47" s="18">
        <f>IF(AO47 = " "," ",AO47/AM_Schedule!T20)</f>
        <v>1.0484567901234574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3.9666666666666739</v>
      </c>
      <c r="D48" s="16">
        <f>IF(ABS((F21-AM_Schedule!D21)*1440) &gt; 100, " ", (F21-AM_Schedule!D21)*1440)</f>
        <v>-5.066666666666606</v>
      </c>
      <c r="E48" s="16">
        <f>IF(ABS((J21-AM_Schedule!E21)*1440)&gt;100, " ", (J21-AM_Schedule!E21)*1440)</f>
        <v>-5.333333333333341</v>
      </c>
      <c r="F48" s="16">
        <f>IF(ABS((K21-AM_Schedule!F21)*1440)&gt;100, " ", (K21-AM_Schedule!F21)*1440)</f>
        <v>-8.9499999999999602</v>
      </c>
      <c r="G48" s="16">
        <f>IF(ABS((L21-AM_Schedule!G21)*1440)&gt;100, " ", (L21-AM_Schedule!G21)*1440)</f>
        <v>-6.3666666666666494</v>
      </c>
      <c r="H48" s="16">
        <f>IF(ABS((O21-AM_Schedule!H21)*1440) &gt; 100, " ", (O21-AM_Schedule!H21)*1440)</f>
        <v>-8.3833333333334181</v>
      </c>
      <c r="I48" s="16">
        <f>IF(ABS((S21-AM_Schedule!I21)*1440)&gt;100, " ", (S21-AM_Schedule!I21)*1440)</f>
        <v>-11.416666666666719</v>
      </c>
      <c r="J48" s="16">
        <f>IF(ABS((W21-AM_Schedule!J21)*1440)&gt;100, " ", (W21-AM_Schedule!J21)*1440)</f>
        <v>-11.616666666666751</v>
      </c>
      <c r="K48" s="16">
        <f>IF(ABS((AB21-AM_Schedule!K21)*1440)&gt;100, " ", (AB21-AM_Schedule!K21)*1440)</f>
        <v>-10.583333333333282</v>
      </c>
      <c r="L48" s="16">
        <f>IF(ABS((AF21-AM_Schedule!L21)*1440)&gt;100, " ", (AF21-AM_Schedule!L21)*1440)</f>
        <v>-11.883333333333326</v>
      </c>
      <c r="M48" s="16">
        <f>IF(ABS((AI21-AM_Schedule!M21)*1440)&gt;100, " ", (AI21-AM_Schedule!M21)*1440)</f>
        <v>-11.86666666666655</v>
      </c>
      <c r="N48" s="16">
        <f>IF(ABS((AJ21-AM_Schedule!N21)*1440)&gt;100, " ", (AJ21-AM_Schedule!N21)*1440)</f>
        <v>-10.116666666666756</v>
      </c>
      <c r="O48" s="16">
        <f>IF(ABS((AL21-AM_Schedule!O21)*1440)&gt;100, " ", (AL21-AM_Schedule!O21)*1440)</f>
        <v>-8.0833333333332913</v>
      </c>
      <c r="P48" s="16">
        <f>IF(ABS((AO21-AM_Schedule!P21)*1440)&gt;100, " ", (AO21-AM_Schedule!P21)*1440)</f>
        <v>-8.9166666666666483</v>
      </c>
      <c r="Q48" s="16">
        <f>IF(ABS((AS21-AM_Schedule!Q21)*1440)&gt;100, " ", (AS21-AM_Schedule!Q21)*1440)</f>
        <v>-6.6000000000000725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64545454545454217</v>
      </c>
      <c r="V48" s="20" cm="1">
        <f t="array" ref="V48">_xlfn.IFS(ABS((F21-F20)*1440)&gt;100," ",((F21-F20)*1440)=0," ",((F21-F20)/AM_Headways!C21)&lt;&gt;0,(F21-F20)/AM_Headways!C21)</f>
        <v>0.59393939393939499</v>
      </c>
      <c r="W48" s="20" cm="1">
        <f t="array" ref="W48">_xlfn.IFS(ABS((J21-J20)*1440)&gt;100," ",((J21-J20)*1440)=0," ",((J21-J20)/AM_Headways!D21)&lt;&gt;0,(J21-J20)/AM_Headways!D21)</f>
        <v>0.68787878787878631</v>
      </c>
      <c r="X48" s="20" cm="1">
        <f t="array" ref="X48">_xlfn.IFS(ABS((K21-K20)*1440)&gt;100," ",((K21-K20)*1440)=0," ",((K21-K20)/AM_Headways!E21)&lt;&gt;0,(K21-K20)/AM_Headways!E21)</f>
        <v>0.64242424242424112</v>
      </c>
      <c r="Y48" s="20" cm="1">
        <f t="array" ref="Y48">_xlfn.IFS(ABS((L21-L20)*1440)&gt;100," ",((L21-L20)*1440)=0," ",((L21-L20)/AM_Headways!F21)&lt;&gt;0,(L21-L20)/AM_Headways!F21)</f>
        <v>0.73181818181818259</v>
      </c>
      <c r="Z48" s="20" cm="1">
        <f t="array" ref="Z48">_xlfn.IFS(ABS((O21-O20)*1440)&gt;100," ",((O21-O20)*1440)=0," ",((O21-O20)/AM_Headways!G21)&lt;&gt;0,(O21-O20)/AM_Headways!G21)</f>
        <v>0.73333333333333139</v>
      </c>
      <c r="AA48" s="20" cm="1">
        <f t="array" ref="AA48">_xlfn.IFS(ABS((S21-S20)*1440)&gt;100," ",((S21-S20)*1440)=0," ",((S21-S20)/AM_Headways!H21)&lt;&gt;0,(S21-S20)/AM_Headways!H21)</f>
        <v>0.66818181818180389</v>
      </c>
      <c r="AB48" s="20" cm="1">
        <f t="array" ref="AB48">_xlfn.IFS(ABS((W21-W20)*1440)&gt;100," ",((W21-W20)*1440)=0," ",((W21-W20)/AM_Headways!I21)&lt;&gt;0,(W21-W20)/AM_Headways!I21)</f>
        <v>0.73636363636363245</v>
      </c>
      <c r="AC48" s="20" cm="1">
        <f t="array" ref="AC48">_xlfn.IFS(ABS((AB21-AB20)*1440)&gt;100," ",((AB21-AB20)*1440)=0," ",((AB21-AB20)/AM_Headways!J21)&lt;&gt;0,(AB21-AB20)/AM_Headways!J21)</f>
        <v>0.79696969696971054</v>
      </c>
      <c r="AD48" s="20" cm="1">
        <f t="array" ref="AD48">_xlfn.IFS(ABS((AF21-AF20)*1440)&gt;100," ",((AF21-AF20)*1440)=0," ",((AF21-AF20)/AM_Headways!K21)&lt;&gt;0,(AF21-AF20)/AM_Headways!K21)</f>
        <v>0.73787878787877936</v>
      </c>
      <c r="AE48" s="20" cm="1">
        <f t="array" ref="AE48">_xlfn.IFS(ABS((AI21-AI20)*1440)&gt;100," ",((AI21-AI20)*1440)=0," ",((AI21-AI20)/AM_Headways!L21)&lt;&gt;0,(AI21-AI20)/AM_Headways!L21)</f>
        <v>0.82878787878789018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97424242424242269</v>
      </c>
      <c r="AH48" s="20" cm="1">
        <f t="array" ref="AH48">_xlfn.IFS(ABS((AO21-AO20)*1440)&gt;100," ",((AO21-AO20)*1440)=0," ",((AO21-AO20)/AM_Headways!O21)&lt;&gt;0,(AO21-AO20)/AM_Headways!O21)</f>
        <v>0.89393939393939714</v>
      </c>
      <c r="AI48" s="20" cm="1">
        <f t="array" ref="AI48">_xlfn.IFS(ABS((AS21-AS20)*1440)&gt;100," ",((AS21-AS20)*1440)=0," ",((AS21-AS20)/AM_Headways!P21)&lt;&gt;0,(AS21-AS20)/AM_Headways!P21)</f>
        <v>0.95454545454544726</v>
      </c>
      <c r="AJ48" s="25"/>
      <c r="AK48" s="18" cm="1">
        <f t="array" ref="AK48">_xlfn.IFS(ABS((AS21-C21)*1440)&gt;300, " ",(AS21-C21)*1440 = 0, " ", (AS21-C21)*1440 &lt;&gt;0, (AS21-C21)*1440)</f>
        <v>107.36666666666662</v>
      </c>
      <c r="AL48" s="18">
        <f>IF(AK48 = " "," ",AK48/AM_Schedule!R21)</f>
        <v>0.97606060606060552</v>
      </c>
      <c r="AM48" s="18" cm="1">
        <f t="array" ref="AM48">_xlfn.IFS(ABS((W21-C21)*1440)&gt;300, " ",(W21-C21)*1440 = 0, " ", (W21-C21)*1440 &lt;&gt;0, (W21-C21)*1440)</f>
        <v>48.349999999999966</v>
      </c>
      <c r="AN48" s="18">
        <f>IF(AM48 = " "," ",AM48/AM_Schedule!S21)</f>
        <v>0.86339285714285585</v>
      </c>
      <c r="AO48" s="18" cm="1">
        <f t="array" ref="AO48">_xlfn.IFS(ABS((AS21-W21)*1440)&gt;300, " ",(AS21-W21)*1440 = 0, " ", (AS21-W21)*1440 &lt;&gt;0, (AS21-W21)*1440)</f>
        <v>59.016666666666644</v>
      </c>
      <c r="AP48" s="18">
        <f>IF(AO48 = " "," ",AO48/AM_Schedule!T21)</f>
        <v>1.0929012345679014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3.4333333333333638</v>
      </c>
      <c r="D49" s="16">
        <f>IF(ABS((F22-AM_Schedule!D22)*1440) &gt; 100, " ", (F22-AM_Schedule!D22)*1440)</f>
        <v>-4.4833333333332881</v>
      </c>
      <c r="E49" s="16">
        <f>IF(ABS((J22-AM_Schedule!E22)*1440)&gt;100, " ", (J22-AM_Schedule!E22)*1440)</f>
        <v>-6.1333333333333062</v>
      </c>
      <c r="F49" s="16">
        <f>IF(ABS((K22-AM_Schedule!F22)*1440)&gt;100, " ", (K22-AM_Schedule!F22)*1440)</f>
        <v>-8.9000000000000323</v>
      </c>
      <c r="G49" s="16">
        <f>IF(ABS((L22-AM_Schedule!G22)*1440)&gt;100, " ", (L22-AM_Schedule!G22)*1440)</f>
        <v>-8.5000000000000497</v>
      </c>
      <c r="H49" s="16">
        <f>IF(ABS((O22-AM_Schedule!H22)*1440) &gt; 100, " ", (O22-AM_Schedule!H22)*1440)</f>
        <v>-10.616666666666674</v>
      </c>
      <c r="I49" s="16">
        <f>IF(ABS((S22-AM_Schedule!I22)*1440)&gt;100, " ", (S22-AM_Schedule!I22)*1440)</f>
        <v>-13.799999999999919</v>
      </c>
      <c r="J49" s="16">
        <f>IF(ABS((W22-AM_Schedule!J22)*1440)&gt;100, " ", (W22-AM_Schedule!J22)*1440)</f>
        <v>-10.400000000000027</v>
      </c>
      <c r="K49" s="16">
        <f>IF(ABS((AB22-AM_Schedule!K22)*1440)&gt;100, " ", (AB22-AM_Schedule!K22)*1440)</f>
        <v>-9.6166666666665979</v>
      </c>
      <c r="L49" s="16">
        <f>IF(ABS((AF22-AM_Schedule!L22)*1440)&gt;100, " ", (AF22-AM_Schedule!L22)*1440)</f>
        <v>-11.366666666666632</v>
      </c>
      <c r="M49" s="16">
        <f>IF(ABS((AI22-AM_Schedule!M22)*1440)&gt;100, " ", (AI22-AM_Schedule!M22)*1440)</f>
        <v>-11.366666666666791</v>
      </c>
      <c r="N49" s="16">
        <f>IF(ABS((AJ22-AM_Schedule!N22)*1440)&gt;100, " ", (AJ22-AM_Schedule!N22)*1440)</f>
        <v>-10.616666666666674</v>
      </c>
      <c r="O49" s="16">
        <f>IF(ABS((AL22-AM_Schedule!O22)*1440)&gt;100, " ", (AL22-AM_Schedule!O22)*1440)</f>
        <v>-11.600000000000055</v>
      </c>
      <c r="P49" s="16">
        <f>IF(ABS((AO22-AM_Schedule!P22)*1440)&gt;100, " ", (AO22-AM_Schedule!P22)*1440)</f>
        <v>-11.383333333333248</v>
      </c>
      <c r="Q49" s="16">
        <f>IF(ABS((AS22-AM_Schedule!Q22)*1440)&gt;100, " ", (AS22-AM_Schedule!Q22)*1440)</f>
        <v>-11.83333333333339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444444444444427</v>
      </c>
      <c r="V49" s="20" cm="1">
        <f t="array" ref="V49">_xlfn.IFS(ABS((F22-F21)*1440)&gt;100," ",((F22-F21)*1440)=0," ",((F22-F21)/AM_Headways!C22)&lt;&gt;0,(F22-F21)/AM_Headways!C22)</f>
        <v>1.0486111111111096</v>
      </c>
      <c r="W49" s="20" cm="1">
        <f t="array" ref="W49">_xlfn.IFS(ABS((J22-J21)*1440)&gt;100," ",((J22-J21)*1440)=0," ",((J22-J21)/AM_Headways!D22)&lt;&gt;0,(J22-J21)/AM_Headways!D22)</f>
        <v>0.93333333333333646</v>
      </c>
      <c r="X49" s="20" cm="1">
        <f t="array" ref="X49">_xlfn.IFS(ABS((K22-K21)*1440)&gt;100," ",((K22-K21)*1440)=0," ",((K22-K21)/AM_Headways!E22)&lt;&gt;0,(K22-K21)/AM_Headways!E22)</f>
        <v>1.0041666666666607</v>
      </c>
      <c r="Y49" s="20" cm="1">
        <f t="array" ref="Y49">_xlfn.IFS(ABS((L22-L21)*1440)&gt;100," ",((L22-L21)*1440)=0," ",((L22-L21)/AM_Headways!F22)&lt;&gt;0,(L22-L21)/AM_Headways!F22)</f>
        <v>0.82222222222221719</v>
      </c>
      <c r="Z49" s="20" cm="1">
        <f t="array" ref="Z49">_xlfn.IFS(ABS((O22-O21)*1440)&gt;100," ",((O22-O21)*1440)=0," ",((O22-O21)/AM_Headways!G22)&lt;&gt;0,(O22-O21)/AM_Headways!G22)</f>
        <v>0.81388888888889466</v>
      </c>
      <c r="AA49" s="20" cm="1">
        <f t="array" ref="AA49">_xlfn.IFS(ABS((S22-S21)*1440)&gt;100," ",((S22-S21)*1440)=0," ",((S22-S21)/AM_Headways!H22)&lt;&gt;0,(S22-S21)/AM_Headways!H22)</f>
        <v>0.80138888888889936</v>
      </c>
      <c r="AB49" s="20" cm="1">
        <f t="array" ref="AB49">_xlfn.IFS(ABS((W22-W21)*1440)&gt;100," ",((W22-W21)*1440)=0," ",((W22-W21)/AM_Headways!I22)&lt;&gt;0,(W22-W21)/AM_Headways!I22)</f>
        <v>1.1013888888888941</v>
      </c>
      <c r="AC49" s="20" cm="1">
        <f t="array" ref="AC49">_xlfn.IFS(ABS((AB22-AB21)*1440)&gt;100," ",((AB22-AB21)*1440)=0," ",((AB22-AB21)/AM_Headways!J22)&lt;&gt;0,(AB22-AB21)/AM_Headways!J22)</f>
        <v>1.0805555555555573</v>
      </c>
      <c r="AD49" s="20" cm="1">
        <f t="array" ref="AD49">_xlfn.IFS(ABS((AF22-AF21)*1440)&gt;100," ",((AF22-AF21)*1440)=0," ",((AF22-AF21)/AM_Headways!K22)&lt;&gt;0,(AF22-AF21)/AM_Headways!K22)</f>
        <v>1.0413333333333354</v>
      </c>
      <c r="AE49" s="20" cm="1">
        <f t="array" ref="AE49">_xlfn.IFS(ABS((AI22-AI21)*1440)&gt;100," ",((AI22-AI21)*1440)=0," ",((AI22-AI21)/AM_Headways!L22)&lt;&gt;0,(AI22-AI21)/AM_Headways!L22)</f>
        <v>1.0416666666666461</v>
      </c>
      <c r="AF49" s="20" cm="1">
        <f t="array" ref="AF49">_xlfn.IFS(ABS((AJ22-AJ21)*1440)&gt;100," ",((AJ22-AJ21)*1440)=0," ",((AJ22-AJ21)/AM_Headways!M22)&lt;&gt;0,(AJ22-AJ21)/AM_Headways!M22)</f>
        <v>0.96000000000000663</v>
      </c>
      <c r="AG49" s="20" cm="1">
        <f t="array" ref="AG49">_xlfn.IFS(ABS((AL22-AL21)*1440)&gt;100," ",((AL22-AL21)*1440)=0," ",((AL22-AL21)/AM_Headways!N22)&lt;&gt;0,(AL22-AL21)/AM_Headways!N22)</f>
        <v>0.72948717948717279</v>
      </c>
      <c r="AH49" s="20" cm="1">
        <f t="array" ref="AH49">_xlfn.IFS(ABS((AO22-AO21)*1440)&gt;100," ",((AO22-AO21)*1440)=0," ",((AO22-AO21)/AM_Headways!O22)&lt;&gt;0,(AO22-AO21)/AM_Headways!O22)</f>
        <v>0.79444444444444928</v>
      </c>
      <c r="AI49" s="20" cm="1">
        <f t="array" ref="AI49">_xlfn.IFS(ABS((AS22-AS21)*1440)&gt;100," ",((AS22-AS21)*1440)=0," ",((AS22-AS21)/AM_Headways!P22)&lt;&gt;0,(AS22-AS21)/AM_Headways!P22)</f>
        <v>0.59743589743589909</v>
      </c>
      <c r="AJ49" s="25"/>
      <c r="AK49" s="18" cm="1">
        <f t="array" ref="AK49">_xlfn.IFS(ABS((AS22-C22)*1440)&gt;300, " ",(AS22-C22)*1440 = 0, " ", (AS22-C22)*1440 &lt;&gt;0, (AS22-C22)*1440)</f>
        <v>102.60000000000005</v>
      </c>
      <c r="AL49" s="18">
        <f>IF(AK49 = " "," ",AK49/AM_Schedule!R22)</f>
        <v>0.9243243243243241</v>
      </c>
      <c r="AM49" s="18" cm="1">
        <f t="array" ref="AM49">_xlfn.IFS(ABS((W22-C22)*1440)&gt;300, " ",(W22-C22)*1440 = 0, " ", (W22-C22)*1440 &lt;&gt;0, (W22-C22)*1440)</f>
        <v>49.033333333333374</v>
      </c>
      <c r="AN49" s="18">
        <f>IF(AM49 = " "," ",AM49/AM_Schedule!S22)</f>
        <v>0.8755952380952382</v>
      </c>
      <c r="AO49" s="18" cm="1">
        <f t="array" ref="AO49">_xlfn.IFS(ABS((AS22-W22)*1440)&gt;300, " ",(AS22-W22)*1440 = 0, " ", (AS22-W22)*1440 &lt;&gt;0, (AS22-W22)*1440)</f>
        <v>53.566666666666677</v>
      </c>
      <c r="AP49" s="18">
        <f>IF(AO49 = " "," ",AO49/AM_Schedule!T22)</f>
        <v>0.9739393939393933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2.516666666666687</v>
      </c>
      <c r="D50" s="16">
        <f>IF(ABS((F23-AM_Schedule!D23)*1440) &gt; 100, " ", (F23-AM_Schedule!D23)*1440)</f>
        <v>-3.6166666666666192</v>
      </c>
      <c r="E50" s="16">
        <f>IF(ABS((J23-AM_Schedule!E23)*1440)&gt;100, " ", (J23-AM_Schedule!E23)*1440)</f>
        <v>-4.3999999999998884</v>
      </c>
      <c r="F50" s="16">
        <f>IF(ABS((K23-AM_Schedule!F23)*1440)&gt;100, " ", (K23-AM_Schedule!F23)*1440)</f>
        <v>-9.9499999999999567</v>
      </c>
      <c r="G50" s="16">
        <f>IF(ABS((L23-AM_Schedule!G23)*1440)&gt;100, " ", (L23-AM_Schedule!G23)*1440)</f>
        <v>-7.4166666666665737</v>
      </c>
      <c r="H50" s="16">
        <f>IF(ABS((O23-AM_Schedule!H23)*1440) &gt; 100, " ", (O23-AM_Schedule!H23)*1440)</f>
        <v>-7.8499999999999481</v>
      </c>
      <c r="I50" s="16">
        <f>IF(ABS((S23-AM_Schedule!I23)*1440)&gt;100, " ", (S23-AM_Schedule!I23)*1440)</f>
        <v>-11.583333333333279</v>
      </c>
      <c r="J50" s="16">
        <f>IF(ABS((W23-AM_Schedule!J23)*1440)&gt;100, " ", (W23-AM_Schedule!J23)*1440)</f>
        <v>-9.5333333333332781</v>
      </c>
      <c r="K50" s="16">
        <f>IF(ABS((AB23-AM_Schedule!K23)*1440)&gt;100, " ", (AB23-AM_Schedule!K23)*1440)</f>
        <v>-8.4833333333333538</v>
      </c>
      <c r="L50" s="16">
        <f>IF(ABS((AF23-AM_Schedule!L23)*1440)&gt;100, " ", (AF23-AM_Schedule!L23)*1440)</f>
        <v>-10.650000000000066</v>
      </c>
      <c r="M50" s="16">
        <f>IF(ABS((AI23-AM_Schedule!M23)*1440)&gt;100, " ", (AI23-AM_Schedule!M23)*1440)</f>
        <v>-10.616666666666674</v>
      </c>
      <c r="N50" s="16" t="str">
        <f>IF(ABS((AJ23-AM_Schedule!N23)*1440)&gt;100, " ", (AJ23-AM_Schedule!N23)*1440)</f>
        <v xml:space="preserve"> </v>
      </c>
      <c r="O50" s="16">
        <f>IF(ABS((AL23-AM_Schedule!O23)*1440)&gt;100, " ", (AL23-AM_Schedule!O23)*1440)</f>
        <v>-7.8333333333333321</v>
      </c>
      <c r="P50" s="16">
        <f>IF(ABS((AO23-AM_Schedule!P23)*1440)&gt;100, " ", (AO23-AM_Schedule!P23)*1440)</f>
        <v>-8.0666666666665954</v>
      </c>
      <c r="Q50" s="16">
        <f>IF(ABS((AS23-AM_Schedule!Q23)*1440)&gt;100, " ", (AS23-AM_Schedule!Q23)*1440)</f>
        <v>-9.0666666666665918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763888888888895</v>
      </c>
      <c r="V50" s="20" cm="1">
        <f t="array" ref="V50">_xlfn.IFS(ABS((F23-F22)*1440)&gt;100," ",((F23-F22)*1440)=0," ",((F23-F22)/AM_Headways!C23)&lt;&gt;0,(F23-F22)/AM_Headways!C23)</f>
        <v>1.0722222222222226</v>
      </c>
      <c r="W50" s="20" cm="1">
        <f t="array" ref="W50">_xlfn.IFS(ABS((J23-J22)*1440)&gt;100," ",((J23-J22)*1440)=0," ",((J23-J22)/AM_Headways!D23)&lt;&gt;0,(J23-J22)/AM_Headways!D23)</f>
        <v>1.1444444444444519</v>
      </c>
      <c r="X50" s="20" cm="1">
        <f t="array" ref="X50">_xlfn.IFS(ABS((K23-K22)*1440)&gt;100," ",((K23-K22)*1440)=0," ",((K23-K22)/AM_Headways!E23)&lt;&gt;0,(K23-K22)/AM_Headways!E23)</f>
        <v>0.91250000000000653</v>
      </c>
      <c r="Y50" s="20" cm="1">
        <f t="array" ref="Y50">_xlfn.IFS(ABS((L23-L22)*1440)&gt;100," ",((L23-L22)*1440)=0," ",((L23-L22)/AM_Headways!F23)&lt;&gt;0,(L23-L22)/AM_Headways!F23)</f>
        <v>1.0902777777777899</v>
      </c>
      <c r="Z50" s="20" cm="1">
        <f t="array" ref="Z50">_xlfn.IFS(ABS((O23-O22)*1440)&gt;100," ",((O23-O22)*1440)=0," ",((O23-O22)/AM_Headways!G23)&lt;&gt;0,(O23-O22)/AM_Headways!G23)</f>
        <v>1.2405797101449336</v>
      </c>
      <c r="AA50" s="20" cm="1">
        <f t="array" ref="AA50">_xlfn.IFS(ABS((S23-S22)*1440)&gt;100," ",((S23-S22)*1440)=0," ",((S23-S22)/AM_Headways!H23)&lt;&gt;0,(S23-S22)/AM_Headways!H23)</f>
        <v>1.2015151515151483</v>
      </c>
      <c r="AB50" s="20" cm="1">
        <f t="array" ref="AB50">_xlfn.IFS(ABS((W23-W22)*1440)&gt;100," ",((W23-W22)*1440)=0," ",((W23-W22)/AM_Headways!I23)&lt;&gt;0,(W23-W22)/AM_Headways!I23)</f>
        <v>1.0787878787878866</v>
      </c>
      <c r="AC50" s="20" cm="1">
        <f t="array" ref="AC50">_xlfn.IFS(ABS((AB23-AB22)*1440)&gt;100," ",((AB23-AB22)*1440)=0," ",((AB23-AB22)/AM_Headways!J23)&lt;&gt;0,(AB23-AB22)/AM_Headways!J23)</f>
        <v>1.1030303030302946</v>
      </c>
      <c r="AD50" s="20" cm="1">
        <f t="array" ref="AD50">_xlfn.IFS(ABS((AF23-AF22)*1440)&gt;100," ",((AF23-AF22)*1440)=0," ",((AF23-AF22)/AM_Headways!K23)&lt;&gt;0,(AF23-AF22)/AM_Headways!K23)</f>
        <v>1.0651515151515056</v>
      </c>
      <c r="AE50" s="20" cm="1">
        <f t="array" ref="AE50">_xlfn.IFS(ABS((AI23-AI22)*1440)&gt;100," ",((AI23-AI22)*1440)=0," ",((AI23-AI22)/AM_Headways!L23)&lt;&gt;0,(AI23-AI22)/AM_Headways!L23)</f>
        <v>1.0681818181818297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1.3424242424242487</v>
      </c>
      <c r="AH50" s="20" cm="1">
        <f t="array" ref="AH50">_xlfn.IFS(ABS((AO23-AO22)*1440)&gt;100," ",((AO23-AO22)*1440)=0," ",((AO23-AO22)/AM_Headways!O23)&lt;&gt;0,(AO23-AO22)/AM_Headways!O23)</f>
        <v>1.3015151515151513</v>
      </c>
      <c r="AI50" s="20" cm="1">
        <f t="array" ref="AI50">_xlfn.IFS(ABS((AS23-AS22)*1440)&gt;100," ",((AS23-AS22)*1440)=0," ",((AS23-AS22)/AM_Headways!P23)&lt;&gt;0,(AS23-AS22)/AM_Headways!P23)</f>
        <v>1.251515151515167</v>
      </c>
      <c r="AJ50" s="25"/>
      <c r="AK50" s="18" cm="1">
        <f t="array" ref="AK50">_xlfn.IFS(ABS((AS23-C23)*1440)&gt;300, " ",(AS23-C23)*1440 = 0, " ", (AS23-C23)*1440 &lt;&gt;0, (AS23-C23)*1440)</f>
        <v>103.45000000000002</v>
      </c>
      <c r="AL50" s="18">
        <f>IF(AK50 = " "," ",AK50/AM_Schedule!R23)</f>
        <v>0.94045454545454621</v>
      </c>
      <c r="AM50" s="18" cm="1">
        <f t="array" ref="AM50">_xlfn.IFS(ABS((W23-C23)*1440)&gt;300, " ",(W23-C23)*1440 = 0, " ", (W23-C23)*1440 &lt;&gt;0, (W23-C23)*1440)</f>
        <v>47.983333333333377</v>
      </c>
      <c r="AN50" s="18">
        <f>IF(AM50 = " "," ",AM50/AM_Schedule!S23)</f>
        <v>0.87242424242424377</v>
      </c>
      <c r="AO50" s="18" cm="1">
        <f t="array" ref="AO50">_xlfn.IFS(ABS((AS23-W23)*1440)&gt;300, " ",(AS23-W23)*1440 = 0, " ", (AS23-W23)*1440 &lt;&gt;0, (AS23-W23)*1440)</f>
        <v>55.466666666666654</v>
      </c>
      <c r="AP50" s="18">
        <f>IF(AO50 = " "," ",AO50/AM_Schedule!T23)</f>
        <v>1.008484848484849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3.0499999999999972</v>
      </c>
      <c r="D51" s="16">
        <f>IF(ABS((F24-AM_Schedule!D24)*1440) &gt; 100, " ", (F24-AM_Schedule!D24)*1440)</f>
        <v>-4.9666666666665904</v>
      </c>
      <c r="E51" s="16">
        <f>IF(ABS((J24-AM_Schedule!E24)*1440)&gt;100, " ", (J24-AM_Schedule!E24)*1440)</f>
        <v>-5.4333333333333567</v>
      </c>
      <c r="F51" s="16">
        <f>IF(ABS((K24-AM_Schedule!F24)*1440)&gt;100, " ", (K24-AM_Schedule!F24)*1440)</f>
        <v>-7.4500000000000455</v>
      </c>
      <c r="G51" s="16">
        <f>IF(ABS((L24-AM_Schedule!G24)*1440)&gt;100, " ", (L24-AM_Schedule!G24)*1440)</f>
        <v>-6.3666666666666494</v>
      </c>
      <c r="H51" s="16">
        <f>IF(ABS((O24-AM_Schedule!H24)*1440) &gt; 100, " ", (O24-AM_Schedule!H24)*1440)</f>
        <v>-7.8166666666667162</v>
      </c>
      <c r="I51" s="16">
        <f>IF(ABS((S24-AM_Schedule!I24)*1440)&gt;100, " ", (S24-AM_Schedule!I24)*1440)</f>
        <v>-8.5833333333332895</v>
      </c>
      <c r="J51" s="16">
        <f>IF(ABS((W24-AM_Schedule!J24)*1440)&gt;100, " ", (W24-AM_Schedule!J24)*1440)</f>
        <v>-7.4499999999998856</v>
      </c>
      <c r="K51" s="16">
        <f>IF(ABS((AB24-AM_Schedule!K24)*1440)&gt;100, " ", (AB24-AM_Schedule!K24)*1440)</f>
        <v>-5.1666666666666217</v>
      </c>
      <c r="L51" s="16">
        <f>IF(ABS((AF24-AM_Schedule!L24)*1440)&gt;100, " ", (AF24-AM_Schedule!L24)*1440)</f>
        <v>-6.4833333333333609</v>
      </c>
      <c r="M51" s="16">
        <f>IF(ABS((AI24-AM_Schedule!M24)*1440)&gt;100, " ", (AI24-AM_Schedule!M24)*1440)</f>
        <v>-7.3666666666666458</v>
      </c>
      <c r="N51" s="16">
        <f>IF(ABS((AJ24-AM_Schedule!N24)*1440)&gt;100, " ", (AJ24-AM_Schedule!N24)*1440)</f>
        <v>-5.7166666666666277</v>
      </c>
      <c r="O51" s="16">
        <f>IF(ABS((AL24-AM_Schedule!O24)*1440)&gt;100, " ", (AL24-AM_Schedule!O24)*1440)</f>
        <v>-2.8499999999999659</v>
      </c>
      <c r="P51" s="16">
        <f>IF(ABS((AO24-AM_Schedule!P24)*1440)&gt;100, " ", (AO24-AM_Schedule!P24)*1440)</f>
        <v>-4.0333333333334576</v>
      </c>
      <c r="Q51" s="16">
        <f>IF(ABS((AS24-AM_Schedule!Q24)*1440)&gt;100, " ", (AS24-AM_Schedule!Q24)*1440)</f>
        <v>-4.016666666666761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6190476190476337</v>
      </c>
      <c r="V51" s="20" cm="1">
        <f t="array" ref="V51">_xlfn.IFS(ABS((F24-F23)*1440)&gt;100," ",((F24-F23)*1440)=0," ",((F24-F23)/AM_Headways!C24)&lt;&gt;0,(F24-F23)/AM_Headways!C24)</f>
        <v>0.90357142857143025</v>
      </c>
      <c r="W51" s="20" cm="1">
        <f t="array" ref="W51">_xlfn.IFS(ABS((J24-J23)*1440)&gt;100," ",((J24-J23)*1440)=0," ",((J24-J23)/AM_Headways!D24)&lt;&gt;0,(J24-J23)/AM_Headways!D24)</f>
        <v>0.92619047619046713</v>
      </c>
      <c r="X51" s="20" cm="1">
        <f t="array" ref="X51">_xlfn.IFS(ABS((K24-K23)*1440)&gt;100," ",((K24-K23)*1440)=0," ",((K24-K23)/AM_Headways!E24)&lt;&gt;0,(K24-K23)/AM_Headways!E24)</f>
        <v>1.1851851851851782</v>
      </c>
      <c r="Y51" s="20" cm="1">
        <f t="array" ref="Y51">_xlfn.IFS(ABS((L24-L23)*1440)&gt;100," ",((L24-L23)*1440)=0," ",((L24-L23)/AM_Headways!F24)&lt;&gt;0,(L24-L23)/AM_Headways!F24)</f>
        <v>1.0749999999999944</v>
      </c>
      <c r="Z51" s="20" cm="1">
        <f t="array" ref="Z51">_xlfn.IFS(ABS((O24-O23)*1440)&gt;100," ",((O24-O23)*1440)=0," ",((O24-O23)/AM_Headways!G24)&lt;&gt;0,(O24-O23)/AM_Headways!G24)</f>
        <v>1.0024691358024616</v>
      </c>
      <c r="AA51" s="20" cm="1">
        <f t="array" ref="AA51">_xlfn.IFS(ABS((S24-S23)*1440)&gt;100," ",((S24-S23)*1440)=0," ",((S24-S23)/AM_Headways!H24)&lt;&gt;0,(S24-S23)/AM_Headways!H24)</f>
        <v>1.2307692307692308</v>
      </c>
      <c r="AB51" s="20" cm="1">
        <f t="array" ref="AB51">_xlfn.IFS(ABS((W24-W23)*1440)&gt;100," ",((W24-W23)*1440)=0," ",((W24-W23)/AM_Headways!I24)&lt;&gt;0,(W24-W23)/AM_Headways!I24)</f>
        <v>1.1736111111111167</v>
      </c>
      <c r="AC51" s="20" cm="1">
        <f t="array" ref="AC51">_xlfn.IFS(ABS((AB24-AB23)*1440)&gt;100," ",((AB24-AB23)*1440)=0," ",((AB24-AB23)/AM_Headways!J24)&lt;&gt;0,(AB24-AB23)/AM_Headways!J24)</f>
        <v>1.2763888888888952</v>
      </c>
      <c r="AD51" s="20" cm="1">
        <f t="array" ref="AD51">_xlfn.IFS(ABS((AF24-AF23)*1440)&gt;100," ",((AF24-AF23)*1440)=0," ",((AF24-AF23)/AM_Headways!K24)&lt;&gt;0,(AF24-AF23)/AM_Headways!K24)</f>
        <v>1.3472222222222268</v>
      </c>
      <c r="AE51" s="20" cm="1">
        <f t="array" ref="AE51">_xlfn.IFS(ABS((AI24-AI23)*1440)&gt;100," ",((AI24-AI23)*1440)=0," ",((AI24-AI23)/AM_Headways!L24)&lt;&gt;0,(AI24-AI23)/AM_Headways!L24)</f>
        <v>1.2708333333333348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4152777777777821</v>
      </c>
      <c r="AH51" s="20" cm="1">
        <f t="array" ref="AH51">_xlfn.IFS(ABS((AO24-AO23)*1440)&gt;100," ",((AO24-AO23)*1440)=0," ",((AO24-AO23)/AM_Headways!O24)&lt;&gt;0,(AO24-AO23)/AM_Headways!O24)</f>
        <v>1.3361111111110915</v>
      </c>
      <c r="AI51" s="20" cm="1">
        <f t="array" ref="AI51">_xlfn.IFS(ABS((AS24-AS23)*1440)&gt;100," ",((AS24-AS23)*1440)=0," ",((AS24-AS23)/AM_Headways!P24)&lt;&gt;0,(AS24-AS23)/AM_Headways!P24)</f>
        <v>1.420833333333315</v>
      </c>
      <c r="AJ51" s="25"/>
      <c r="AK51" s="18" cm="1">
        <f t="array" ref="AK51">_xlfn.IFS(ABS((AS24-C24)*1440)&gt;300, " ",(AS24-C24)*1440 = 0, " ", (AS24-C24)*1440 &lt;&gt;0, (AS24-C24)*1440)</f>
        <v>107.03333333333333</v>
      </c>
      <c r="AL51" s="18">
        <f>IF(AK51 = " "," ",AK51/AM_Schedule!R24)</f>
        <v>0.99104938271604848</v>
      </c>
      <c r="AM51" s="18" cm="1">
        <f t="array" ref="AM51">_xlfn.IFS(ABS((W24-C24)*1440)&gt;300, " ",(W24-C24)*1440 = 0, " ", (W24-C24)*1440 &lt;&gt;0, (W24-C24)*1440)</f>
        <v>48.60000000000008</v>
      </c>
      <c r="AN51" s="18">
        <f>IF(AM51 = " "," ",AM51/AM_Schedule!S24)</f>
        <v>0.91698113207547371</v>
      </c>
      <c r="AO51" s="18" cm="1">
        <f t="array" ref="AO51">_xlfn.IFS(ABS((AS24-W24)*1440)&gt;300, " ",(AS24-W24)*1440 = 0, " ", (AS24-W24)*1440 &lt;&gt;0, (AS24-W24)*1440)</f>
        <v>58.433333333333252</v>
      </c>
      <c r="AP51" s="18">
        <f>IF(AO51 = " "," ",AO51/AM_Schedule!T24)</f>
        <v>1.0624242424242385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100000000000092</v>
      </c>
      <c r="D52" s="16">
        <f>IF(ABS((F25-AM_Schedule!D25)*1440) &gt; 100, " ", (F25-AM_Schedule!D25)*1440)</f>
        <v>-2.9666666666667574</v>
      </c>
      <c r="E52" s="16">
        <f>IF(ABS((J25-AM_Schedule!E25)*1440)&gt;100, " ", (J25-AM_Schedule!E25)*1440)</f>
        <v>-3.0499999999999972</v>
      </c>
      <c r="F52" s="16">
        <f>IF(ABS((K25-AM_Schedule!F25)*1440)&gt;100, " ", (K25-AM_Schedule!F25)*1440)</f>
        <v>-2.3333333333332718</v>
      </c>
      <c r="G52" s="16">
        <f>IF(ABS((L25-AM_Schedule!G25)*1440)&gt;100, " ", (L25-AM_Schedule!G25)*1440)</f>
        <v>1.5166666666666906</v>
      </c>
      <c r="H52" s="16">
        <f>IF(ABS((O25-AM_Schedule!H25)*1440) &gt; 100, " ", (O25-AM_Schedule!H25)*1440)</f>
        <v>3.0499999999999972</v>
      </c>
      <c r="I52" s="16">
        <f>IF(ABS((S25-AM_Schedule!I25)*1440)&gt;100, " ", (S25-AM_Schedule!I25)*1440)</f>
        <v>0.6166666666665499</v>
      </c>
      <c r="J52" s="16">
        <f>IF(ABS((W25-AM_Schedule!J25)*1440)&gt;100, " ", (W25-AM_Schedule!J25)*1440)</f>
        <v>1.1500000000000199</v>
      </c>
      <c r="K52" s="16">
        <f>IF(ABS((AB25-AM_Schedule!K25)*1440)&gt;100, " ", (AB25-AM_Schedule!K25)*1440)</f>
        <v>4.3499999999999606</v>
      </c>
      <c r="L52" s="16">
        <f>IF(ABS((AF25-AM_Schedule!L25)*1440)&gt;100, " ", (AF25-AM_Schedule!L25)*1440)</f>
        <v>4.5333333333332959</v>
      </c>
      <c r="M52" s="16">
        <f>IF(ABS((AI25-AM_Schedule!M25)*1440)&gt;100, " ", (AI25-AM_Schedule!M25)*1440)</f>
        <v>3.666666666666627</v>
      </c>
      <c r="N52" s="16">
        <f>IF(ABS((AJ25-AM_Schedule!N25)*1440)&gt;100, " ", (AJ25-AM_Schedule!N25)*1440)</f>
        <v>6.5333333333332888</v>
      </c>
      <c r="O52" s="16">
        <f>IF(ABS((AL25-AM_Schedule!O25)*1440)&gt;100, " ", (AL25-AM_Schedule!O25)*1440)</f>
        <v>9.283333333333319</v>
      </c>
      <c r="P52" s="16">
        <f>IF(ABS((AO25-AM_Schedule!P25)*1440)&gt;100, " ", (AO25-AM_Schedule!P25)*1440)</f>
        <v>10.733333333333306</v>
      </c>
      <c r="Q52" s="16">
        <f>IF(ABS((AS25-AM_Schedule!Q25)*1440)&gt;100, " ", (AS25-AM_Schedule!Q25)*1440)</f>
        <v>11.300000000000008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392857142857065</v>
      </c>
      <c r="V52" s="20" cm="1">
        <f t="array" ref="V52">_xlfn.IFS(ABS((F25-F24)*1440)&gt;100," ",((F25-F24)*1440)=0," ",((F25-F24)/AM_Headways!C25)&lt;&gt;0,(F25-F24)/AM_Headways!C25)</f>
        <v>1.1428571428571299</v>
      </c>
      <c r="W52" s="20" cm="1">
        <f t="array" ref="W52">_xlfn.IFS(ABS((J25-J24)*1440)&gt;100," ",((J25-J24)*1440)=0," ",((J25-J24)/AM_Headways!D25)&lt;&gt;0,(J25-J24)/AM_Headways!D25)</f>
        <v>1.1702380952380977</v>
      </c>
      <c r="X52" s="20" cm="1">
        <f t="array" ref="X52">_xlfn.IFS(ABS((K25-K24)*1440)&gt;100," ",((K25-K24)*1440)=0," ",((K25-K24)/AM_Headways!E25)&lt;&gt;0,(K25-K24)/AM_Headways!E25)</f>
        <v>1.3654761904761994</v>
      </c>
      <c r="Y52" s="20" cm="1">
        <f t="array" ref="Y52">_xlfn.IFS(ABS((L25-L24)*1440)&gt;100," ",((L25-L24)*1440)=0," ",((L25-L24)/AM_Headways!F25)&lt;&gt;0,(L25-L24)/AM_Headways!F25)</f>
        <v>1.5630952380952405</v>
      </c>
      <c r="Z52" s="20" cm="1">
        <f t="array" ref="Z52">_xlfn.IFS(ABS((O25-O24)*1440)&gt;100," ",((O25-O24)*1440)=0," ",((O25-O24)/AM_Headways!G25)&lt;&gt;0,(O25-O24)/AM_Headways!G25)</f>
        <v>1.8049382716049398</v>
      </c>
      <c r="AA52" s="20" cm="1">
        <f t="array" ref="AA52">_xlfn.IFS(ABS((S25-S24)*1440)&gt;100," ",((S25-S24)*1440)=0," ",((S25-S24)/AM_Headways!H25)&lt;&gt;0,(S25-S24)/AM_Headways!H25)</f>
        <v>1.6571428571428406</v>
      </c>
      <c r="AB52" s="20" cm="1">
        <f t="array" ref="AB52">_xlfn.IFS(ABS((W25-W24)*1440)&gt;100," ",((W25-W24)*1440)=0," ",((W25-W24)/AM_Headways!I25)&lt;&gt;0,(W25-W24)/AM_Headways!I25)</f>
        <v>1.6142857142857028</v>
      </c>
      <c r="AC52" s="20" cm="1">
        <f t="array" ref="AC52">_xlfn.IFS(ABS((AB25-AB24)*1440)&gt;100," ",((AB25-AB24)*1440)=0," ",((AB25-AB24)/AM_Headways!J25)&lt;&gt;0,(AB25-AB24)/AM_Headways!J25)</f>
        <v>1.7320512820512737</v>
      </c>
      <c r="AD52" s="20" cm="1">
        <f t="array" ref="AD52">_xlfn.IFS(ABS((AF25-AF24)*1440)&gt;100," ",((AF25-AF24)*1440)=0," ",((AF25-AF24)/AM_Headways!K25)&lt;&gt;0,(AF25-AF24)/AM_Headways!K25)</f>
        <v>1.8474358974358998</v>
      </c>
      <c r="AE52" s="20" cm="1">
        <f t="array" ref="AE52">_xlfn.IFS(ABS((AI25-AI24)*1440)&gt;100," ",((AI25-AI24)*1440)=0," ",((AI25-AI24)/AM_Headways!L25)&lt;&gt;0,(AI25-AI24)/AM_Headways!L25)</f>
        <v>1.8487179487179419</v>
      </c>
      <c r="AF52" s="20" cm="1">
        <f t="array" ref="AF52">_xlfn.IFS(ABS((AJ25-AJ24)*1440)&gt;100," ",((AJ25-AJ24)*1440)=0," ",((AJ25-AJ24)/AM_Headways!M25)&lt;&gt;0,(AJ25-AJ24)/AM_Headways!M25)</f>
        <v>1.9423076923076834</v>
      </c>
      <c r="AG52" s="20" cm="1">
        <f t="array" ref="AG52">_xlfn.IFS(ABS((AL25-AL24)*1440)&gt;100," ",((AL25-AL24)*1440)=0," ",((AL25-AL24)/AM_Headways!N25)&lt;&gt;0,(AL25-AL24)/AM_Headways!N25)</f>
        <v>1.9333333333333271</v>
      </c>
      <c r="AH52" s="20" cm="1">
        <f t="array" ref="AH52">_xlfn.IFS(ABS((AO25-AO24)*1440)&gt;100," ",((AO25-AO24)*1440)=0," ",((AO25-AO24)/AM_Headways!O25)&lt;&gt;0,(AO25-AO24)/AM_Headways!O25)</f>
        <v>2.1358974358974474</v>
      </c>
      <c r="AI52" s="20" cm="1">
        <f t="array" ref="AI52">_xlfn.IFS(ABS((AS25-AS24)*1440)&gt;100," ",((AS25-AS24)*1440)=0," ",((AS25-AS24)/AM_Headways!P25)&lt;&gt;0,(AS25-AS24)/AM_Headways!P25)</f>
        <v>2.1782051282051405</v>
      </c>
      <c r="AJ52" s="25"/>
      <c r="AK52" s="18" cm="1">
        <f t="array" ref="AK52">_xlfn.IFS(ABS((AS25-C25)*1440)&gt;300, " ",(AS25-C25)*1440 = 0, " ", (AS25-C25)*1440 &lt;&gt;0, (AS25-C25)*1440)</f>
        <v>119.40000000000003</v>
      </c>
      <c r="AL52" s="18">
        <f>IF(AK52 = " "," ",AK52/AM_Schedule!R25)</f>
        <v>1.1158878504672907</v>
      </c>
      <c r="AM52" s="18" cm="1">
        <f t="array" ref="AM52">_xlfn.IFS(ABS((W25-C25)*1440)&gt;300, " ",(W25-C25)*1440 = 0, " ", (W25-C25)*1440 &lt;&gt;0, (W25-C25)*1440)</f>
        <v>55.250000000000085</v>
      </c>
      <c r="AN52" s="18">
        <f>IF(AM52 = " "," ",AM52/AM_Schedule!S25)</f>
        <v>1.0424528301886815</v>
      </c>
      <c r="AO52" s="18" cm="1">
        <f t="array" ref="AO52">_xlfn.IFS(ABS((AS25-W25)*1440)&gt;300, " ",(AS25-W25)*1440 = 0, " ", (AS25-W25)*1440 &lt;&gt;0, (AS25-W25)*1440)</f>
        <v>64.149999999999949</v>
      </c>
      <c r="AP52" s="18">
        <f>IF(AO52 = " "," ",AO52/AM_Schedule!T25)</f>
        <v>1.187962962962962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0.99999999999999645</v>
      </c>
      <c r="D53" s="16">
        <f>IF(ABS((F26-AM_Schedule!D26)*1440) &gt; 100, " ", (F26-AM_Schedule!D26)*1440)</f>
        <v>-0.91666666666667673</v>
      </c>
      <c r="E53" s="16">
        <f>IF(ABS((J26-AM_Schedule!E26)*1440)&gt;100, " ", (J26-AM_Schedule!E26)*1440)</f>
        <v>-1.3333333333333552</v>
      </c>
      <c r="F53" s="16">
        <f>IF(ABS((K26-AM_Schedule!F26)*1440)&gt;100, " ", (K26-AM_Schedule!F26)*1440)</f>
        <v>-0.44999999999999041</v>
      </c>
      <c r="G53" s="16">
        <f>IF(ABS((L26-AM_Schedule!G26)*1440)&gt;100, " ", (L26-AM_Schedule!G26)*1440)</f>
        <v>0.66666666666663765</v>
      </c>
      <c r="H53" s="16">
        <f>IF(ABS((O26-AM_Schedule!H26)*1440) &gt; 100, " ", (O26-AM_Schedule!H26)*1440)</f>
        <v>3.1500000000000128</v>
      </c>
      <c r="I53" s="16">
        <f>IF(ABS((S26-AM_Schedule!I26)*1440)&gt;100, " ", (S26-AM_Schedule!I26)*1440)</f>
        <v>1.2166666666666437</v>
      </c>
      <c r="J53" s="16">
        <f>IF(ABS((W26-AM_Schedule!J26)*1440)&gt;100, " ", (W26-AM_Schedule!J26)*1440)</f>
        <v>3.5666666666666913</v>
      </c>
      <c r="K53" s="16">
        <f>IF(ABS((AB26-AM_Schedule!K26)*1440)&gt;100, " ", (AB26-AM_Schedule!K26)*1440)</f>
        <v>5.1499999999999257</v>
      </c>
      <c r="L53" s="16">
        <f>IF(ABS((AF26-AM_Schedule!L26)*1440)&gt;100, " ", (AF26-AM_Schedule!L26)*1440)</f>
        <v>4.4166666666666643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5.5999999999999961</v>
      </c>
      <c r="O53" s="16">
        <f>IF(ABS((AL26-AM_Schedule!O26)*1440)&gt;100, " ", (AL26-AM_Schedule!O26)*1440)</f>
        <v>8.0166666666665876</v>
      </c>
      <c r="P53" s="16">
        <f>IF(ABS((AO26-AM_Schedule!P26)*1440)&gt;100, " ", (AO26-AM_Schedule!P26)*1440)</f>
        <v>9.0666666666667517</v>
      </c>
      <c r="Q53" s="16">
        <f>IF(ABS((AS26-AM_Schedule!Q26)*1440)&gt;100, " ", (AS26-AM_Schedule!Q26)*1440)</f>
        <v>8.150000000000075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75000000000008</v>
      </c>
      <c r="V53" s="20" cm="1">
        <f t="array" ref="V53">_xlfn.IFS(ABS((F26-F25)*1440)&gt;100," ",((F26-F25)*1440)=0," ",((F26-F25)/AM_Headways!C26)&lt;&gt;0,(F26-F25)/AM_Headways!C26)</f>
        <v>1.1708333333333407</v>
      </c>
      <c r="W53" s="20" cm="1">
        <f t="array" ref="W53">_xlfn.IFS(ABS((J26-J25)*1440)&gt;100," ",((J26-J25)*1440)=0," ",((J26-J25)/AM_Headways!D26)&lt;&gt;0,(J26-J25)/AM_Headways!D26)</f>
        <v>1.1430555555555539</v>
      </c>
      <c r="X53" s="20" cm="1">
        <f t="array" ref="X53">_xlfn.IFS(ABS((K26-K25)*1440)&gt;100," ",((K26-K25)*1440)=0," ",((K26-K25)/AM_Headways!E26)&lt;&gt;0,(K26-K25)/AM_Headways!E26)</f>
        <v>1.1569444444444397</v>
      </c>
      <c r="Y53" s="20" cm="1">
        <f t="array" ref="Y53">_xlfn.IFS(ABS((L26-L25)*1440)&gt;100," ",((L26-L25)*1440)=0," ",((L26-L25)/AM_Headways!F26)&lt;&gt;0,(L26-L25)/AM_Headways!F26)</f>
        <v>0.92916666666666292</v>
      </c>
      <c r="Z53" s="20" cm="1">
        <f t="array" ref="Z53">_xlfn.IFS(ABS((O26-O25)*1440)&gt;100," ",((O26-O25)*1440)=0," ",((O26-O25)/AM_Headways!G26)&lt;&gt;0,(O26-O25)/AM_Headways!G26)</f>
        <v>1.0083333333333346</v>
      </c>
      <c r="AA53" s="20" cm="1">
        <f t="array" ref="AA53">_xlfn.IFS(ABS((S26-S25)*1440)&gt;100," ",((S26-S25)*1440)=0," ",((S26-S25)/AM_Headways!H26)&lt;&gt;0,(S26-S25)/AM_Headways!H26)</f>
        <v>1.050000000000008</v>
      </c>
      <c r="AB53" s="20" cm="1">
        <f t="array" ref="AB53">_xlfn.IFS(ABS((W26-W25)*1440)&gt;100," ",((W26-W25)*1440)=0," ",((W26-W25)/AM_Headways!I26)&lt;&gt;0,(W26-W25)/AM_Headways!I26)</f>
        <v>1.2013888888888899</v>
      </c>
      <c r="AC53" s="20" cm="1">
        <f t="array" ref="AC53">_xlfn.IFS(ABS((AB26-AB25)*1440)&gt;100," ",((AB26-AB25)*1440)=0," ",((AB26-AB25)/AM_Headways!J26)&lt;&gt;0,(AB26-AB25)/AM_Headways!J26)</f>
        <v>1.0666666666666635</v>
      </c>
      <c r="AD53" s="20" cm="1">
        <f t="array" ref="AD53">_xlfn.IFS(ABS((AF26-AF25)*1440)&gt;100," ",((AF26-AF25)*1440)=0," ",((AF26-AF25)/AM_Headways!K26)&lt;&gt;0,(AF26-AF25)/AM_Headways!K26)</f>
        <v>0.9902777777777807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92222222222222539</v>
      </c>
      <c r="AG53" s="20" cm="1">
        <f t="array" ref="AG53">_xlfn.IFS(ABS((AL26-AL25)*1440)&gt;100," ",((AL26-AL25)*1440)=0," ",((AL26-AL25)/AM_Headways!N26)&lt;&gt;0,(AL26-AL25)/AM_Headways!N26)</f>
        <v>0.89444444444443938</v>
      </c>
      <c r="AH53" s="20" cm="1">
        <f t="array" ref="AH53">_xlfn.IFS(ABS((AO26-AO25)*1440)&gt;100," ",((AO26-AO25)*1440)=0," ",((AO26-AO25)/AM_Headways!O26)&lt;&gt;0,(AO26-AO25)/AM_Headways!O26)</f>
        <v>0.86111111111112004</v>
      </c>
      <c r="AI53" s="20" cm="1">
        <f t="array" ref="AI53">_xlfn.IFS(ABS((AS26-AS25)*1440)&gt;100," ",((AS26-AS25)*1440)=0," ",((AS26-AS25)/AM_Headways!P26)&lt;&gt;0,(AS26-AS25)/AM_Headways!P26)</f>
        <v>0.73750000000000471</v>
      </c>
      <c r="AJ53" s="25"/>
      <c r="AK53" s="18" cm="1">
        <f t="array" ref="AK53">_xlfn.IFS(ABS((AS26-C26)*1440)&gt;300, " ",(AS26-C26)*1440 = 0, " ", (AS26-C26)*1440 &lt;&gt;0, (AS26-C26)*1440)</f>
        <v>114.15000000000002</v>
      </c>
      <c r="AL53" s="18">
        <f>IF(AK53 = " "," ",AK53/AM_Schedule!R26)</f>
        <v>1.0668224299065427</v>
      </c>
      <c r="AM53" s="18" cm="1">
        <f t="array" ref="AM53">_xlfn.IFS(ABS((W26-C26)*1440)&gt;300, " ",(W26-C26)*1440 = 0, " ", (W26-C26)*1440 &lt;&gt;0, (W26-C26)*1440)</f>
        <v>55.566666666666663</v>
      </c>
      <c r="AN53" s="18">
        <f>IF(AM53 = " "," ",AM53/AM_Schedule!S26)</f>
        <v>1.0484276729559754</v>
      </c>
      <c r="AO53" s="18" cm="1">
        <f t="array" ref="AO53">_xlfn.IFS(ABS((AS26-W26)*1440)&gt;300, " ",(AS26-W26)*1440 = 0, " ", (AS26-W26)*1440 &lt;&gt;0, (AS26-W26)*1440)</f>
        <v>58.58333333333335</v>
      </c>
      <c r="AP53" s="18">
        <f>IF(AO53 = " "," ",AO53/AM_Schedule!T26)</f>
        <v>1.0848765432098775</v>
      </c>
    </row>
  </sheetData>
  <pageMargins left="0.7" right="0.7" top="0.75" bottom="0.75" header="0.3" footer="0.3"/>
  <pageSetup orientation="portrait" horizontalDpi="0" verticalDpi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D7C8E-E81B-664F-B7F0-F7EA10C2FD40}">
  <dimension ref="A1:T29"/>
  <sheetViews>
    <sheetView workbookViewId="0">
      <selection activeCell="L36" sqref="L36"/>
    </sheetView>
  </sheetViews>
  <sheetFormatPr baseColWidth="10" defaultRowHeight="16" x14ac:dyDescent="0.2"/>
  <cols>
    <col min="19" max="20" width="12.83203125" bestFit="1" customWidth="1"/>
  </cols>
  <sheetData>
    <row r="1" spans="1:20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5" t="s">
        <v>13701</v>
      </c>
      <c r="S1" s="35" t="s">
        <v>13703</v>
      </c>
      <c r="T1" s="35" t="s">
        <v>13704</v>
      </c>
    </row>
    <row r="2" spans="1:20" x14ac:dyDescent="0.2">
      <c r="A2">
        <v>0</v>
      </c>
      <c r="B2">
        <v>513</v>
      </c>
      <c r="C2" s="6">
        <v>0.59027777777777779</v>
      </c>
      <c r="D2" s="6">
        <v>0.59444444444444444</v>
      </c>
      <c r="E2" s="6">
        <v>0.59861111111111109</v>
      </c>
      <c r="F2" s="6">
        <v>0.6069444444444444</v>
      </c>
      <c r="G2" s="6">
        <v>0.61041666666666661</v>
      </c>
      <c r="H2" s="6">
        <v>0.61354166666666665</v>
      </c>
      <c r="I2" s="6">
        <v>0.62152777777777779</v>
      </c>
      <c r="J2" s="6">
        <v>0.62569444444444444</v>
      </c>
      <c r="K2" s="6">
        <v>0.62986111111111109</v>
      </c>
      <c r="L2" s="6">
        <v>0.63958333333333339</v>
      </c>
      <c r="M2" s="6">
        <v>0.6430555555555556</v>
      </c>
      <c r="N2" s="6">
        <v>0.64722222222222225</v>
      </c>
      <c r="O2" s="6">
        <v>0.65555555555555556</v>
      </c>
      <c r="P2" s="6">
        <v>0.65972222222222221</v>
      </c>
      <c r="Q2" s="6">
        <v>0.66388888888888886</v>
      </c>
      <c r="R2" s="36">
        <f>(Q2-C2)*1440</f>
        <v>105.99999999999994</v>
      </c>
      <c r="S2" s="36">
        <f>(J2-C2)*1440</f>
        <v>50.999999999999979</v>
      </c>
      <c r="T2" s="36">
        <f>(Q2-J2)*1440</f>
        <v>54.999999999999964</v>
      </c>
    </row>
    <row r="3" spans="1:20" x14ac:dyDescent="0.2">
      <c r="A3">
        <v>1</v>
      </c>
      <c r="B3">
        <v>514</v>
      </c>
      <c r="C3" s="6">
        <v>0.6</v>
      </c>
      <c r="D3" s="6">
        <v>0.60416666666666663</v>
      </c>
      <c r="E3" s="6">
        <v>0.60833333333333339</v>
      </c>
      <c r="F3" s="6">
        <v>0.6166666666666667</v>
      </c>
      <c r="G3" s="6">
        <v>0.62013888888888891</v>
      </c>
      <c r="H3" s="6">
        <v>0.62361111111111112</v>
      </c>
      <c r="I3" s="6">
        <v>0.63194444444444442</v>
      </c>
      <c r="J3" s="6">
        <v>0.63611111111111107</v>
      </c>
      <c r="K3" s="6">
        <v>0.64027777777777772</v>
      </c>
      <c r="L3" s="6">
        <v>0.64965277777777775</v>
      </c>
      <c r="M3" s="6">
        <v>0.65347222222222223</v>
      </c>
      <c r="N3" s="6">
        <v>0.65694444444444444</v>
      </c>
      <c r="O3" s="6">
        <v>0.66527777777777775</v>
      </c>
      <c r="P3" s="6">
        <v>0.67013888888888884</v>
      </c>
      <c r="Q3" s="6">
        <v>0.67361111111111116</v>
      </c>
      <c r="R3" s="36">
        <f t="shared" ref="R3:R29" si="0">(Q3-C3)*1440</f>
        <v>106.0000000000001</v>
      </c>
      <c r="S3" s="36">
        <f t="shared" ref="S3:S29" si="1">(J3-C3)*1440</f>
        <v>51.999999999999972</v>
      </c>
      <c r="T3" s="36">
        <f t="shared" ref="T3:T29" si="2">(Q3-J3)*1440</f>
        <v>54.000000000000128</v>
      </c>
    </row>
    <row r="4" spans="1:20" x14ac:dyDescent="0.2">
      <c r="A4">
        <v>2</v>
      </c>
      <c r="B4">
        <v>515</v>
      </c>
      <c r="C4" s="6">
        <v>0.60833333333333339</v>
      </c>
      <c r="D4" s="6">
        <v>0.61250000000000004</v>
      </c>
      <c r="E4" s="6">
        <v>0.6166666666666667</v>
      </c>
      <c r="F4" s="6">
        <v>0.625</v>
      </c>
      <c r="G4" s="6">
        <v>0.62847222222222221</v>
      </c>
      <c r="H4" s="6">
        <v>0.63159722222222225</v>
      </c>
      <c r="I4" s="6">
        <v>0.63958333333333339</v>
      </c>
      <c r="J4" s="6">
        <v>0.64375000000000004</v>
      </c>
      <c r="K4" s="6">
        <v>0.6479166666666667</v>
      </c>
      <c r="L4" s="6">
        <v>0.65763888888888888</v>
      </c>
      <c r="M4" s="6">
        <v>0.66111111111111109</v>
      </c>
      <c r="N4" s="6">
        <v>0.66527777777777775</v>
      </c>
      <c r="O4" s="6">
        <v>0.67361111111111116</v>
      </c>
      <c r="P4" s="6">
        <v>0.67777777777777781</v>
      </c>
      <c r="Q4" s="6">
        <v>0.68194444444444446</v>
      </c>
      <c r="R4" s="36">
        <f t="shared" si="0"/>
        <v>105.99999999999994</v>
      </c>
      <c r="S4" s="36">
        <f t="shared" si="1"/>
        <v>50.999999999999979</v>
      </c>
      <c r="T4" s="36">
        <f t="shared" si="2"/>
        <v>54.999999999999964</v>
      </c>
    </row>
    <row r="5" spans="1:20" x14ac:dyDescent="0.2">
      <c r="A5">
        <v>3</v>
      </c>
      <c r="B5">
        <v>519</v>
      </c>
      <c r="C5" s="6">
        <v>0.6166666666666667</v>
      </c>
      <c r="D5" s="6">
        <v>0.62083333333333335</v>
      </c>
      <c r="E5" s="6">
        <v>0.625</v>
      </c>
      <c r="F5" s="6">
        <v>0.6333333333333333</v>
      </c>
      <c r="G5" s="6">
        <v>0.63680555555555551</v>
      </c>
      <c r="H5" s="6">
        <v>0.63993055555555556</v>
      </c>
      <c r="I5" s="6">
        <v>0.6479166666666667</v>
      </c>
      <c r="J5" s="6">
        <v>0.65208333333333335</v>
      </c>
      <c r="K5" s="6">
        <v>0.65625</v>
      </c>
      <c r="L5" s="6">
        <v>0.66597222222222219</v>
      </c>
      <c r="M5" s="6">
        <v>0.6694444444444444</v>
      </c>
      <c r="N5" s="6">
        <v>0.67361111111111116</v>
      </c>
      <c r="O5" s="6">
        <v>0.68194444444444446</v>
      </c>
      <c r="P5" s="6">
        <v>0.68611111111111112</v>
      </c>
      <c r="Q5" s="6">
        <v>0.69027777777777777</v>
      </c>
      <c r="R5" s="36">
        <f t="shared" si="0"/>
        <v>105.99999999999994</v>
      </c>
      <c r="S5" s="36">
        <f t="shared" si="1"/>
        <v>50.999999999999979</v>
      </c>
      <c r="T5" s="36">
        <f t="shared" si="2"/>
        <v>54.999999999999964</v>
      </c>
    </row>
    <row r="6" spans="1:20" x14ac:dyDescent="0.2">
      <c r="A6">
        <v>4</v>
      </c>
      <c r="B6">
        <v>520</v>
      </c>
      <c r="C6" s="6">
        <v>0.625</v>
      </c>
      <c r="D6" s="6">
        <v>0.62916666666666665</v>
      </c>
      <c r="E6" s="6">
        <v>0.6333333333333333</v>
      </c>
      <c r="F6" s="6">
        <v>0.64166666666666661</v>
      </c>
      <c r="G6" s="6">
        <v>0.64513888888888893</v>
      </c>
      <c r="H6" s="6">
        <v>0.64826388888888886</v>
      </c>
      <c r="I6" s="6">
        <v>0.65625</v>
      </c>
      <c r="J6" s="6">
        <v>0.66111111111111109</v>
      </c>
      <c r="K6" s="6">
        <v>0.66527777777777775</v>
      </c>
      <c r="L6" s="6">
        <v>0.67500000000000004</v>
      </c>
      <c r="M6" s="6">
        <v>0.67847222222222225</v>
      </c>
      <c r="N6" s="6">
        <v>0.68263888888888891</v>
      </c>
      <c r="O6" s="6">
        <v>0.69097222222222221</v>
      </c>
      <c r="P6" s="6">
        <v>0.69513888888888886</v>
      </c>
      <c r="Q6" s="6">
        <v>0.69930555555555551</v>
      </c>
      <c r="R6" s="36">
        <f t="shared" si="0"/>
        <v>106.99999999999994</v>
      </c>
      <c r="S6" s="36">
        <f t="shared" si="1"/>
        <v>51.999999999999972</v>
      </c>
      <c r="T6" s="36">
        <f t="shared" si="2"/>
        <v>54.999999999999964</v>
      </c>
    </row>
    <row r="7" spans="1:20" x14ac:dyDescent="0.2">
      <c r="A7">
        <v>5</v>
      </c>
      <c r="B7" s="2" t="s">
        <v>9</v>
      </c>
      <c r="C7" s="6">
        <v>0.6333333333333333</v>
      </c>
      <c r="D7" s="6">
        <v>0.63749999999999996</v>
      </c>
      <c r="E7" s="6">
        <v>0.64166666666666661</v>
      </c>
      <c r="F7" s="6">
        <v>0.65</v>
      </c>
      <c r="G7" s="6">
        <v>0.65347222222222223</v>
      </c>
      <c r="H7" s="6">
        <v>0.65659722222222228</v>
      </c>
      <c r="I7" s="6">
        <v>0.6645833333333333</v>
      </c>
      <c r="J7" s="6">
        <v>0.66874999999999996</v>
      </c>
      <c r="K7" s="6">
        <v>0.67291666666666672</v>
      </c>
      <c r="L7" s="6">
        <v>0.68263888888888891</v>
      </c>
      <c r="M7" s="6">
        <v>0.68611111111111112</v>
      </c>
      <c r="N7" s="6">
        <v>0.69027777777777777</v>
      </c>
      <c r="O7" s="6">
        <v>0.69861111111111107</v>
      </c>
      <c r="P7" s="6">
        <v>0.70277777777777783</v>
      </c>
      <c r="Q7" s="6">
        <v>0.70694444444444449</v>
      </c>
      <c r="R7" s="36">
        <f t="shared" si="0"/>
        <v>106.0000000000001</v>
      </c>
      <c r="S7" s="36">
        <f t="shared" si="1"/>
        <v>50.999999999999979</v>
      </c>
      <c r="T7" s="36">
        <f t="shared" si="2"/>
        <v>55.000000000000128</v>
      </c>
    </row>
    <row r="8" spans="1:20" x14ac:dyDescent="0.2">
      <c r="A8">
        <v>6</v>
      </c>
      <c r="B8" s="2" t="s">
        <v>10</v>
      </c>
      <c r="C8" s="6">
        <v>0.64166666666666661</v>
      </c>
      <c r="D8" s="6">
        <v>0.64583333333333337</v>
      </c>
      <c r="E8" s="6">
        <v>0.65</v>
      </c>
      <c r="F8" s="6">
        <v>0.65833333333333333</v>
      </c>
      <c r="G8" s="6">
        <v>0.66180555555555554</v>
      </c>
      <c r="H8" s="6">
        <v>0.66493055555555558</v>
      </c>
      <c r="I8" s="6">
        <v>0.67291666666666672</v>
      </c>
      <c r="J8" s="6">
        <v>0.67708333333333337</v>
      </c>
      <c r="K8" s="6">
        <v>0.68125000000000002</v>
      </c>
      <c r="L8" s="6">
        <v>0.69097222222222221</v>
      </c>
      <c r="M8" s="6">
        <v>0.69444444444444442</v>
      </c>
      <c r="N8" s="6">
        <v>0.69861111111111107</v>
      </c>
      <c r="O8" s="6">
        <v>0.70694444444444449</v>
      </c>
      <c r="P8" s="6">
        <v>0.71111111111111114</v>
      </c>
      <c r="Q8" s="6">
        <v>0.71527777777777779</v>
      </c>
      <c r="R8" s="36">
        <f t="shared" si="0"/>
        <v>106.0000000000001</v>
      </c>
      <c r="S8" s="36">
        <f t="shared" si="1"/>
        <v>51.000000000000142</v>
      </c>
      <c r="T8" s="36">
        <f t="shared" si="2"/>
        <v>54.999999999999964</v>
      </c>
    </row>
    <row r="9" spans="1:20" x14ac:dyDescent="0.2">
      <c r="A9">
        <v>7</v>
      </c>
      <c r="B9">
        <v>506</v>
      </c>
      <c r="C9" s="6">
        <v>0.64930555555555558</v>
      </c>
      <c r="D9" s="6">
        <v>0.65347222222222223</v>
      </c>
      <c r="E9" s="6">
        <v>0.65763888888888888</v>
      </c>
      <c r="F9" s="6">
        <v>0.66597222222222219</v>
      </c>
      <c r="G9" s="6">
        <v>0.6694444444444444</v>
      </c>
      <c r="H9" s="6">
        <v>0.67256944444444444</v>
      </c>
      <c r="I9" s="6">
        <v>0.68055555555555558</v>
      </c>
      <c r="J9" s="6">
        <v>0.68472222222222223</v>
      </c>
      <c r="K9" s="6">
        <v>0.68958333333333333</v>
      </c>
      <c r="L9" s="6">
        <v>0.69895833333333335</v>
      </c>
      <c r="M9" s="6">
        <v>0.70277777777777783</v>
      </c>
      <c r="N9" s="6">
        <v>0.70659722222222221</v>
      </c>
      <c r="O9" s="6">
        <v>0.71458333333333335</v>
      </c>
      <c r="P9" s="6">
        <v>0.71944444444444444</v>
      </c>
      <c r="Q9" s="6">
        <v>0.72291666666666665</v>
      </c>
      <c r="R9" s="36">
        <f t="shared" si="0"/>
        <v>105.99999999999994</v>
      </c>
      <c r="S9" s="36">
        <f t="shared" si="1"/>
        <v>50.999999999999979</v>
      </c>
      <c r="T9" s="36">
        <f t="shared" si="2"/>
        <v>54.999999999999964</v>
      </c>
    </row>
    <row r="10" spans="1:20" x14ac:dyDescent="0.2">
      <c r="A10">
        <v>8</v>
      </c>
      <c r="B10">
        <v>516</v>
      </c>
      <c r="C10" s="6">
        <v>0.65555555555555556</v>
      </c>
      <c r="D10" s="6">
        <v>0.65972222222222221</v>
      </c>
      <c r="E10" s="6">
        <v>0.66388888888888886</v>
      </c>
      <c r="F10" s="6">
        <v>0.67222222222222228</v>
      </c>
      <c r="G10" s="6">
        <v>0.67569444444444449</v>
      </c>
      <c r="H10" s="6">
        <v>0.67881944444444442</v>
      </c>
      <c r="I10" s="6">
        <v>0.68680555555555556</v>
      </c>
      <c r="J10" s="6">
        <v>0.69166666666666665</v>
      </c>
      <c r="K10" s="6">
        <v>0.6958333333333333</v>
      </c>
      <c r="L10" s="6">
        <v>0.7055555555555556</v>
      </c>
      <c r="M10" s="6">
        <v>0.70972222222222225</v>
      </c>
      <c r="N10" s="6">
        <v>0.71319444444444446</v>
      </c>
      <c r="O10" s="6">
        <v>0.72152777777777777</v>
      </c>
      <c r="P10" s="6">
        <v>0.72569444444444442</v>
      </c>
      <c r="Q10" s="6">
        <v>0.72986111111111107</v>
      </c>
      <c r="R10" s="36">
        <f t="shared" si="0"/>
        <v>106.99999999999994</v>
      </c>
      <c r="S10" s="36">
        <f t="shared" si="1"/>
        <v>51.999999999999972</v>
      </c>
      <c r="T10" s="36">
        <f t="shared" si="2"/>
        <v>54.999999999999964</v>
      </c>
    </row>
    <row r="11" spans="1:20" x14ac:dyDescent="0.2">
      <c r="A11">
        <v>9</v>
      </c>
      <c r="B11">
        <v>508</v>
      </c>
      <c r="C11" s="6">
        <v>0.66180555555555554</v>
      </c>
      <c r="D11" s="6">
        <v>0.66597222222222219</v>
      </c>
      <c r="E11" s="6">
        <v>0.67013888888888884</v>
      </c>
      <c r="F11" s="6">
        <v>0.67847222222222225</v>
      </c>
      <c r="G11" s="6">
        <v>0.68194444444444446</v>
      </c>
      <c r="H11" s="6">
        <v>0.6850694444444444</v>
      </c>
      <c r="I11" s="6">
        <v>0.69374999999999998</v>
      </c>
      <c r="J11" s="6">
        <v>0.69791666666666663</v>
      </c>
      <c r="K11" s="6">
        <v>0.70277777777777783</v>
      </c>
      <c r="L11" s="6">
        <v>0.71284722222222219</v>
      </c>
      <c r="M11" s="6">
        <v>0.71666666666666667</v>
      </c>
      <c r="N11" s="6">
        <v>0.72083333333333333</v>
      </c>
      <c r="O11" s="6">
        <v>0.72916666666666663</v>
      </c>
      <c r="P11" s="6">
        <v>0.73333333333333328</v>
      </c>
      <c r="Q11" s="6">
        <v>0.73750000000000004</v>
      </c>
      <c r="R11" s="36">
        <f t="shared" si="0"/>
        <v>109.00000000000009</v>
      </c>
      <c r="S11" s="36">
        <f t="shared" si="1"/>
        <v>51.999999999999972</v>
      </c>
      <c r="T11" s="36">
        <f t="shared" si="2"/>
        <v>57.000000000000114</v>
      </c>
    </row>
    <row r="12" spans="1:20" x14ac:dyDescent="0.2">
      <c r="A12">
        <v>10</v>
      </c>
      <c r="B12">
        <v>507</v>
      </c>
      <c r="C12" s="6">
        <v>0.66527777777777775</v>
      </c>
      <c r="D12" s="6">
        <v>0.6694444444444444</v>
      </c>
      <c r="E12" s="6">
        <v>0.67361111111111116</v>
      </c>
      <c r="F12" s="6">
        <v>0.68194444444444446</v>
      </c>
      <c r="G12" s="6">
        <v>0.68541666666666667</v>
      </c>
      <c r="H12" s="6">
        <v>0.68854166666666672</v>
      </c>
      <c r="I12" s="6">
        <v>0.69722222222222219</v>
      </c>
      <c r="J12" s="6">
        <v>0.70138888888888884</v>
      </c>
      <c r="K12" s="6">
        <v>0.70625000000000004</v>
      </c>
      <c r="L12" s="6">
        <v>0.7163194444444444</v>
      </c>
      <c r="M12" s="6">
        <v>0.72013888888888888</v>
      </c>
      <c r="N12" s="6">
        <v>0.72395833333333337</v>
      </c>
      <c r="O12" s="6">
        <v>0.7319444444444444</v>
      </c>
      <c r="P12" s="6">
        <v>0.7368055555555556</v>
      </c>
      <c r="Q12" s="6">
        <v>0.74027777777777781</v>
      </c>
      <c r="R12" s="36">
        <f t="shared" si="0"/>
        <v>108.0000000000001</v>
      </c>
      <c r="S12" s="36">
        <f t="shared" si="1"/>
        <v>51.999999999999972</v>
      </c>
      <c r="T12" s="36">
        <f t="shared" si="2"/>
        <v>56.000000000000121</v>
      </c>
    </row>
    <row r="13" spans="1:20" x14ac:dyDescent="0.2">
      <c r="A13">
        <v>11</v>
      </c>
      <c r="B13">
        <v>517</v>
      </c>
      <c r="C13" s="6">
        <v>0.66874999999999996</v>
      </c>
      <c r="D13" s="6">
        <v>0.67291666666666672</v>
      </c>
      <c r="E13" s="6">
        <v>0.67708333333333337</v>
      </c>
      <c r="F13" s="6">
        <v>0.68541666666666667</v>
      </c>
      <c r="G13" s="6">
        <v>0.68888888888888888</v>
      </c>
      <c r="H13" s="6">
        <v>0.69201388888888893</v>
      </c>
      <c r="I13" s="6">
        <v>0.7006944444444444</v>
      </c>
      <c r="J13" s="6">
        <v>0.70486111111111116</v>
      </c>
      <c r="K13" s="6">
        <v>0.70972222222222225</v>
      </c>
      <c r="L13" s="6">
        <v>0.71979166666666672</v>
      </c>
      <c r="M13" s="6">
        <v>0.72361111111111109</v>
      </c>
      <c r="N13" s="6">
        <v>0.72777777777777775</v>
      </c>
      <c r="O13" s="6">
        <v>0.73611111111111116</v>
      </c>
      <c r="P13" s="6">
        <v>0.74027777777777781</v>
      </c>
      <c r="Q13" s="6">
        <v>0.74444444444444446</v>
      </c>
      <c r="R13" s="36">
        <f t="shared" si="0"/>
        <v>109.00000000000009</v>
      </c>
      <c r="S13" s="36">
        <f t="shared" si="1"/>
        <v>52.000000000000135</v>
      </c>
      <c r="T13" s="36">
        <f t="shared" si="2"/>
        <v>56.999999999999957</v>
      </c>
    </row>
    <row r="14" spans="1:20" x14ac:dyDescent="0.2">
      <c r="A14">
        <v>12</v>
      </c>
      <c r="B14">
        <v>509</v>
      </c>
      <c r="C14" s="6">
        <v>0.67222222222222228</v>
      </c>
      <c r="D14" s="6">
        <v>0.67638888888888893</v>
      </c>
      <c r="E14" s="6">
        <v>0.68055555555555558</v>
      </c>
      <c r="F14" s="6">
        <v>0.68888888888888888</v>
      </c>
      <c r="G14" s="6">
        <v>0.69236111111111109</v>
      </c>
      <c r="H14" s="6">
        <v>0.69548611111111114</v>
      </c>
      <c r="I14" s="6">
        <v>0.70416666666666672</v>
      </c>
      <c r="J14" s="6">
        <v>0.70833333333333337</v>
      </c>
      <c r="K14" s="6">
        <v>0.71319444444444446</v>
      </c>
      <c r="L14" s="6">
        <v>0.72326388888888893</v>
      </c>
      <c r="M14" s="6">
        <v>0.7270833333333333</v>
      </c>
      <c r="N14" s="6">
        <v>0.73159722222222223</v>
      </c>
      <c r="O14" s="6">
        <v>0.73958333333333337</v>
      </c>
      <c r="P14" s="6">
        <v>0.74444444444444446</v>
      </c>
      <c r="Q14" s="6">
        <v>0.74791666666666667</v>
      </c>
      <c r="R14" s="36">
        <f t="shared" si="0"/>
        <v>108.99999999999993</v>
      </c>
      <c r="S14" s="36">
        <f t="shared" si="1"/>
        <v>51.999999999999972</v>
      </c>
      <c r="T14" s="36">
        <f t="shared" si="2"/>
        <v>56.999999999999957</v>
      </c>
    </row>
    <row r="15" spans="1:20" x14ac:dyDescent="0.2">
      <c r="A15">
        <v>13</v>
      </c>
      <c r="B15">
        <v>521</v>
      </c>
      <c r="C15" s="6">
        <v>0.67569444444444449</v>
      </c>
      <c r="D15" s="6">
        <v>0.67986111111111114</v>
      </c>
      <c r="E15" s="6">
        <v>0.68402777777777779</v>
      </c>
      <c r="F15" s="6">
        <v>0.69236111111111109</v>
      </c>
      <c r="G15" s="6">
        <v>0.6958333333333333</v>
      </c>
      <c r="H15" s="6">
        <v>0.69930555555555551</v>
      </c>
      <c r="I15" s="6">
        <v>0.70763888888888893</v>
      </c>
      <c r="J15" s="6">
        <v>0.71250000000000002</v>
      </c>
      <c r="K15" s="6">
        <v>0.71736111111111112</v>
      </c>
      <c r="L15" s="6">
        <v>0.72777777777777775</v>
      </c>
      <c r="M15" s="6">
        <v>0.7319444444444444</v>
      </c>
      <c r="N15" s="6">
        <v>0.73576388888888888</v>
      </c>
      <c r="O15" s="6">
        <v>0.74375000000000002</v>
      </c>
      <c r="P15" s="6">
        <v>0.74861111111111112</v>
      </c>
      <c r="Q15" s="6">
        <v>0.75208333333333333</v>
      </c>
      <c r="R15" s="36">
        <f t="shared" si="0"/>
        <v>109.99999999999993</v>
      </c>
      <c r="S15" s="36">
        <f t="shared" si="1"/>
        <v>52.999999999999972</v>
      </c>
      <c r="T15" s="36">
        <f t="shared" si="2"/>
        <v>56.999999999999957</v>
      </c>
    </row>
    <row r="16" spans="1:20" x14ac:dyDescent="0.2">
      <c r="A16">
        <v>14</v>
      </c>
      <c r="B16">
        <v>510</v>
      </c>
      <c r="C16" s="6">
        <v>0.67986111111111114</v>
      </c>
      <c r="D16" s="6">
        <v>0.68402777777777779</v>
      </c>
      <c r="E16" s="6">
        <v>0.68819444444444444</v>
      </c>
      <c r="F16" s="6">
        <v>0.69652777777777775</v>
      </c>
      <c r="G16" s="6">
        <v>0.7</v>
      </c>
      <c r="H16" s="6">
        <v>0.703125</v>
      </c>
      <c r="I16" s="6">
        <v>0.71180555555555558</v>
      </c>
      <c r="J16" s="6">
        <v>0.71666666666666667</v>
      </c>
      <c r="K16" s="6">
        <v>0.72152777777777777</v>
      </c>
      <c r="L16" s="6">
        <v>0.7319444444444444</v>
      </c>
      <c r="M16" s="6">
        <v>0.73611111111111116</v>
      </c>
      <c r="N16" s="6">
        <v>0.73958333333333337</v>
      </c>
      <c r="O16" s="6">
        <v>0.74791666666666667</v>
      </c>
      <c r="P16" s="6">
        <v>0.75208333333333333</v>
      </c>
      <c r="Q16" s="6">
        <v>0.75625000000000009</v>
      </c>
      <c r="R16" s="36">
        <f t="shared" si="0"/>
        <v>110.00000000000009</v>
      </c>
      <c r="S16" s="36">
        <f t="shared" si="1"/>
        <v>52.999999999999972</v>
      </c>
      <c r="T16" s="36">
        <f t="shared" si="2"/>
        <v>57.000000000000114</v>
      </c>
    </row>
    <row r="17" spans="1:20" x14ac:dyDescent="0.2">
      <c r="A17">
        <v>15</v>
      </c>
      <c r="B17">
        <v>511</v>
      </c>
      <c r="C17" s="6">
        <v>0.68333333333333335</v>
      </c>
      <c r="D17" s="6">
        <v>0.6875</v>
      </c>
      <c r="E17" s="6">
        <v>0.69166666666666665</v>
      </c>
      <c r="F17" s="6">
        <v>0.7</v>
      </c>
      <c r="G17" s="6">
        <v>0.70347222222222217</v>
      </c>
      <c r="H17" s="6">
        <v>0.70659722222222221</v>
      </c>
      <c r="I17" s="6">
        <v>0.71527777777777779</v>
      </c>
      <c r="J17" s="6">
        <v>0.72013888888888888</v>
      </c>
      <c r="K17" s="6">
        <v>0.72569444444444442</v>
      </c>
      <c r="L17" s="6">
        <v>0.73611111111111116</v>
      </c>
      <c r="M17" s="6">
        <v>0.74027777777777781</v>
      </c>
      <c r="N17" s="6">
        <v>0.74479166666666663</v>
      </c>
      <c r="O17" s="6">
        <v>0.75277777777777777</v>
      </c>
      <c r="P17" s="6">
        <v>0.75763888888888897</v>
      </c>
      <c r="Q17" s="6">
        <v>0.76111111111111107</v>
      </c>
      <c r="R17" s="36">
        <f t="shared" si="0"/>
        <v>111.99999999999991</v>
      </c>
      <c r="S17" s="36">
        <f t="shared" si="1"/>
        <v>52.999999999999972</v>
      </c>
      <c r="T17" s="36">
        <f t="shared" si="2"/>
        <v>58.99999999999995</v>
      </c>
    </row>
    <row r="18" spans="1:20" x14ac:dyDescent="0.2">
      <c r="A18">
        <v>16</v>
      </c>
      <c r="B18">
        <v>512</v>
      </c>
      <c r="C18" s="6">
        <v>0.68680555555555556</v>
      </c>
      <c r="D18" s="6">
        <v>0.69097222222222221</v>
      </c>
      <c r="E18" s="6">
        <v>0.69513888888888886</v>
      </c>
      <c r="F18" s="6">
        <v>0.70347222222222217</v>
      </c>
      <c r="G18" s="6">
        <v>0.70694444444444449</v>
      </c>
      <c r="H18" s="6">
        <v>0.71006944444444442</v>
      </c>
      <c r="I18" s="6">
        <v>0.71875</v>
      </c>
      <c r="J18" s="6">
        <v>0.72361111111111109</v>
      </c>
      <c r="K18" s="6">
        <v>0.72847222222222219</v>
      </c>
      <c r="L18" s="6">
        <v>0.73888888888888893</v>
      </c>
      <c r="M18" s="6">
        <v>0.74305555555555558</v>
      </c>
      <c r="N18" s="6">
        <v>0.74687499999999996</v>
      </c>
      <c r="O18" s="6">
        <v>0.75486111111111109</v>
      </c>
      <c r="P18" s="6">
        <v>0.75972222222222219</v>
      </c>
      <c r="Q18" s="6">
        <v>0.76319444444444451</v>
      </c>
      <c r="R18" s="36">
        <f t="shared" si="0"/>
        <v>110.00000000000009</v>
      </c>
      <c r="S18" s="36">
        <f t="shared" si="1"/>
        <v>52.999999999999972</v>
      </c>
      <c r="T18" s="36">
        <f t="shared" si="2"/>
        <v>57.000000000000114</v>
      </c>
    </row>
    <row r="19" spans="1:20" x14ac:dyDescent="0.2">
      <c r="A19">
        <v>17</v>
      </c>
      <c r="B19">
        <v>513</v>
      </c>
      <c r="C19" s="6">
        <v>0.69027777777777777</v>
      </c>
      <c r="D19" s="6">
        <v>0.69444444444444442</v>
      </c>
      <c r="E19" s="6">
        <v>0.69861111111111107</v>
      </c>
      <c r="F19" s="6">
        <v>0.70694444444444449</v>
      </c>
      <c r="G19" s="6">
        <v>0.7104166666666667</v>
      </c>
      <c r="H19" s="6">
        <v>0.71354166666666663</v>
      </c>
      <c r="I19" s="6">
        <v>0.72222222222222221</v>
      </c>
      <c r="J19" s="6">
        <v>0.7270833333333333</v>
      </c>
      <c r="K19" s="6">
        <v>0.73263888888888884</v>
      </c>
      <c r="L19" s="6">
        <v>0.74305555555555558</v>
      </c>
      <c r="M19" s="6">
        <v>0.74722222222222223</v>
      </c>
      <c r="N19" s="6">
        <v>0.75104166666666661</v>
      </c>
      <c r="O19" s="6">
        <v>0.75902777777777786</v>
      </c>
      <c r="P19" s="6">
        <v>0.76388888888888884</v>
      </c>
      <c r="Q19" s="6">
        <v>0.76736111111111116</v>
      </c>
      <c r="R19" s="36">
        <f t="shared" si="0"/>
        <v>111.00000000000009</v>
      </c>
      <c r="S19" s="36">
        <f t="shared" si="1"/>
        <v>52.999999999999972</v>
      </c>
      <c r="T19" s="36">
        <f t="shared" si="2"/>
        <v>58.000000000000114</v>
      </c>
    </row>
    <row r="20" spans="1:20" x14ac:dyDescent="0.2">
      <c r="A20">
        <v>18</v>
      </c>
      <c r="B20">
        <v>514</v>
      </c>
      <c r="C20" s="6">
        <v>0.69513888888888886</v>
      </c>
      <c r="D20" s="6">
        <v>0.69930555555555551</v>
      </c>
      <c r="E20" s="6">
        <v>0.70347222222222217</v>
      </c>
      <c r="F20" s="6">
        <v>0.71180555555555558</v>
      </c>
      <c r="G20" s="6">
        <v>0.71527777777777779</v>
      </c>
      <c r="H20" s="6">
        <v>0.71840277777777772</v>
      </c>
      <c r="I20" s="6">
        <v>0.7270833333333333</v>
      </c>
      <c r="J20" s="6">
        <v>0.7319444444444444</v>
      </c>
      <c r="K20" s="6">
        <v>0.73750000000000004</v>
      </c>
      <c r="L20" s="6">
        <v>0.7475694444444444</v>
      </c>
      <c r="M20" s="6">
        <v>0.75138888888888888</v>
      </c>
      <c r="N20" s="6">
        <v>0.75555555555555554</v>
      </c>
      <c r="O20" s="6">
        <v>0.76388888888888884</v>
      </c>
      <c r="P20" s="6">
        <v>0.76805555555555549</v>
      </c>
      <c r="Q20" s="6">
        <v>0.77222222222222214</v>
      </c>
      <c r="R20" s="36">
        <f t="shared" si="0"/>
        <v>110.99999999999993</v>
      </c>
      <c r="S20" s="36">
        <f t="shared" si="1"/>
        <v>52.999999999999972</v>
      </c>
      <c r="T20" s="36">
        <f t="shared" si="2"/>
        <v>57.999999999999957</v>
      </c>
    </row>
    <row r="21" spans="1:20" x14ac:dyDescent="0.2">
      <c r="A21">
        <v>19</v>
      </c>
      <c r="B21">
        <v>515</v>
      </c>
      <c r="C21" s="6">
        <v>0.7</v>
      </c>
      <c r="D21" s="6">
        <v>0.70416666666666672</v>
      </c>
      <c r="E21" s="6">
        <v>0.70833333333333337</v>
      </c>
      <c r="F21" s="6">
        <v>0.71666666666666667</v>
      </c>
      <c r="G21" s="6">
        <v>0.72013888888888888</v>
      </c>
      <c r="H21" s="6">
        <v>0.72326388888888893</v>
      </c>
      <c r="I21" s="6">
        <v>0.7319444444444444</v>
      </c>
      <c r="J21" s="6">
        <v>0.7368055555555556</v>
      </c>
      <c r="K21" s="6">
        <v>0.74236111111111114</v>
      </c>
      <c r="L21" s="6">
        <v>0.75243055555555549</v>
      </c>
      <c r="M21" s="6">
        <v>0.75625000000000009</v>
      </c>
      <c r="N21" s="6">
        <v>0.76041666666666674</v>
      </c>
      <c r="O21" s="6">
        <v>0.76875000000000004</v>
      </c>
      <c r="P21" s="6">
        <v>0.7729166666666667</v>
      </c>
      <c r="Q21" s="6">
        <v>0.77708333333333335</v>
      </c>
      <c r="R21" s="36">
        <f t="shared" si="0"/>
        <v>111.00000000000009</v>
      </c>
      <c r="S21" s="36">
        <f t="shared" si="1"/>
        <v>53.000000000000128</v>
      </c>
      <c r="T21" s="36">
        <f t="shared" si="2"/>
        <v>57.999999999999957</v>
      </c>
    </row>
    <row r="22" spans="1:20" x14ac:dyDescent="0.2">
      <c r="A22">
        <v>20</v>
      </c>
      <c r="B22">
        <v>519</v>
      </c>
      <c r="C22" s="6">
        <v>0.70486111111111116</v>
      </c>
      <c r="D22" s="6">
        <v>0.70902777777777781</v>
      </c>
      <c r="E22" s="6">
        <v>0.71319444444444446</v>
      </c>
      <c r="F22" s="6">
        <v>0.72152777777777777</v>
      </c>
      <c r="G22" s="6">
        <v>0.72499999999999998</v>
      </c>
      <c r="H22" s="6">
        <v>0.72812500000000002</v>
      </c>
      <c r="I22" s="6">
        <v>0.7368055555555556</v>
      </c>
      <c r="J22" s="6">
        <v>0.7416666666666667</v>
      </c>
      <c r="K22" s="6">
        <v>0.74652777777777779</v>
      </c>
      <c r="L22" s="6">
        <v>0.75694444444444442</v>
      </c>
      <c r="M22" s="6">
        <v>0.76111111111111107</v>
      </c>
      <c r="N22" s="6">
        <v>0.76493055555555556</v>
      </c>
      <c r="O22" s="6">
        <v>0.7729166666666667</v>
      </c>
      <c r="P22" s="6">
        <v>0.77777777777777779</v>
      </c>
      <c r="Q22" s="6">
        <v>0.78125</v>
      </c>
      <c r="R22" s="36">
        <f t="shared" si="0"/>
        <v>109.99999999999993</v>
      </c>
      <c r="S22" s="36">
        <f t="shared" si="1"/>
        <v>52.999999999999972</v>
      </c>
      <c r="T22" s="36">
        <f t="shared" si="2"/>
        <v>56.999999999999957</v>
      </c>
    </row>
    <row r="23" spans="1:20" x14ac:dyDescent="0.2">
      <c r="A23">
        <v>21</v>
      </c>
      <c r="B23">
        <v>520</v>
      </c>
      <c r="C23" s="6">
        <v>0.71250000000000002</v>
      </c>
      <c r="D23" s="6">
        <v>0.71666666666666667</v>
      </c>
      <c r="E23" s="6">
        <v>0.72083333333333333</v>
      </c>
      <c r="F23" s="6">
        <v>0.72916666666666663</v>
      </c>
      <c r="G23" s="6">
        <v>0.73263888888888884</v>
      </c>
      <c r="H23" s="6">
        <v>0.73576388888888888</v>
      </c>
      <c r="I23" s="6">
        <v>0.74444444444444446</v>
      </c>
      <c r="J23" s="6">
        <v>0.74930555555555556</v>
      </c>
      <c r="K23" s="6">
        <v>0.75416666666666665</v>
      </c>
      <c r="L23" s="6">
        <v>0.76423611111111112</v>
      </c>
      <c r="M23" s="6">
        <v>0.76805555555555549</v>
      </c>
      <c r="N23" s="6">
        <v>0.77187500000000009</v>
      </c>
      <c r="O23" s="6">
        <v>0.77986111111111112</v>
      </c>
      <c r="P23" s="6">
        <v>0.78472222222222221</v>
      </c>
      <c r="Q23" s="6">
        <v>0.78819444444444442</v>
      </c>
      <c r="R23" s="36">
        <f t="shared" si="0"/>
        <v>108.99999999999993</v>
      </c>
      <c r="S23" s="36">
        <f t="shared" si="1"/>
        <v>52.999999999999972</v>
      </c>
      <c r="T23" s="36">
        <f t="shared" si="2"/>
        <v>55.999999999999957</v>
      </c>
    </row>
    <row r="24" spans="1:20" x14ac:dyDescent="0.2">
      <c r="A24">
        <v>22</v>
      </c>
      <c r="B24">
        <v>522</v>
      </c>
      <c r="C24" s="6">
        <v>0.72083333333333333</v>
      </c>
      <c r="D24" s="6">
        <v>0.72499999999999998</v>
      </c>
      <c r="E24" s="6">
        <v>0.72916666666666663</v>
      </c>
      <c r="F24" s="6">
        <v>0.73750000000000004</v>
      </c>
      <c r="G24" s="6">
        <v>0.74097222222222225</v>
      </c>
      <c r="H24" s="6">
        <v>0.74409722222222219</v>
      </c>
      <c r="I24" s="6">
        <v>0.75277777777777777</v>
      </c>
      <c r="J24" s="6">
        <v>0.75694444444444442</v>
      </c>
      <c r="K24" s="6">
        <v>0.76111111111111107</v>
      </c>
      <c r="L24" s="6">
        <v>0.77118055555555554</v>
      </c>
      <c r="M24" s="6">
        <v>0.77499999999999991</v>
      </c>
      <c r="N24" s="6">
        <v>0.77916666666666667</v>
      </c>
      <c r="O24" s="6">
        <v>0.78750000000000009</v>
      </c>
      <c r="P24" s="6">
        <v>0.79166666666666674</v>
      </c>
      <c r="Q24" s="6">
        <v>0.79583333333333339</v>
      </c>
      <c r="R24" s="36">
        <f t="shared" si="0"/>
        <v>108.0000000000001</v>
      </c>
      <c r="S24" s="36">
        <f t="shared" si="1"/>
        <v>51.999999999999972</v>
      </c>
      <c r="T24" s="36">
        <f t="shared" si="2"/>
        <v>56.000000000000121</v>
      </c>
    </row>
    <row r="25" spans="1:20" x14ac:dyDescent="0.2">
      <c r="A25">
        <v>23</v>
      </c>
      <c r="B25">
        <v>523</v>
      </c>
      <c r="C25" s="6">
        <v>0.72916666666666663</v>
      </c>
      <c r="D25" s="6">
        <v>0.73333333333333328</v>
      </c>
      <c r="E25" s="6">
        <v>0.73750000000000004</v>
      </c>
      <c r="F25" s="6">
        <v>0.74583333333333335</v>
      </c>
      <c r="G25" s="6">
        <v>0.74930555555555556</v>
      </c>
      <c r="H25" s="6">
        <v>0.75243055555555549</v>
      </c>
      <c r="I25" s="6">
        <v>0.76111111111111107</v>
      </c>
      <c r="J25" s="6">
        <v>0.76527777777777772</v>
      </c>
      <c r="K25" s="6">
        <v>0.77013888888888893</v>
      </c>
      <c r="L25" s="6">
        <v>0.77951388888888884</v>
      </c>
      <c r="M25" s="6">
        <v>0.78333333333333333</v>
      </c>
      <c r="N25" s="6">
        <v>0.78750000000000009</v>
      </c>
      <c r="O25" s="6">
        <v>0.79583333333333339</v>
      </c>
      <c r="P25" s="6">
        <v>0.8</v>
      </c>
      <c r="Q25" s="6">
        <v>0.8041666666666667</v>
      </c>
      <c r="R25" s="36">
        <f t="shared" si="0"/>
        <v>108.0000000000001</v>
      </c>
      <c r="S25" s="36">
        <f t="shared" si="1"/>
        <v>51.999999999999972</v>
      </c>
      <c r="T25" s="36">
        <f t="shared" si="2"/>
        <v>56.000000000000121</v>
      </c>
    </row>
    <row r="26" spans="1:20" x14ac:dyDescent="0.2">
      <c r="A26">
        <v>24</v>
      </c>
      <c r="B26" s="2" t="s">
        <v>8</v>
      </c>
      <c r="C26" s="6">
        <v>0.73819444444444449</v>
      </c>
      <c r="D26" s="6">
        <v>0.74236111111111114</v>
      </c>
      <c r="E26" s="6">
        <v>0.74652777777777779</v>
      </c>
      <c r="F26" s="6">
        <v>0.75486111111111109</v>
      </c>
      <c r="G26" s="6">
        <v>0.7583333333333333</v>
      </c>
      <c r="H26" s="6">
        <v>0.76145833333333335</v>
      </c>
      <c r="I26" s="6">
        <v>0.77013888888888893</v>
      </c>
      <c r="J26" s="6">
        <v>0.77430555555555558</v>
      </c>
      <c r="K26" s="6">
        <v>0.77847222222222223</v>
      </c>
      <c r="L26" s="6">
        <v>0.78750000000000009</v>
      </c>
      <c r="M26" s="6">
        <v>0.79166666666666674</v>
      </c>
      <c r="N26" s="6">
        <v>0.79548611111111112</v>
      </c>
      <c r="O26" s="6">
        <v>0.80347222222222214</v>
      </c>
      <c r="P26" s="6">
        <v>0.80833333333333335</v>
      </c>
      <c r="Q26" s="6">
        <v>0.81180555555555556</v>
      </c>
      <c r="R26" s="36">
        <f t="shared" si="0"/>
        <v>105.99999999999994</v>
      </c>
      <c r="S26" s="36">
        <f t="shared" si="1"/>
        <v>51.999999999999972</v>
      </c>
      <c r="T26" s="36">
        <f t="shared" si="2"/>
        <v>53.999999999999972</v>
      </c>
    </row>
    <row r="27" spans="1:20" x14ac:dyDescent="0.2">
      <c r="A27">
        <v>25</v>
      </c>
      <c r="B27">
        <v>516</v>
      </c>
      <c r="C27" s="6">
        <v>0.74722222222222223</v>
      </c>
      <c r="D27" s="6">
        <v>0.75138888888888888</v>
      </c>
      <c r="E27" s="6">
        <v>0.75555555555555554</v>
      </c>
      <c r="F27" s="6">
        <v>0.76388888888888884</v>
      </c>
      <c r="G27" s="6">
        <v>0.76736111111111116</v>
      </c>
      <c r="H27" s="6">
        <v>0.77048611111111109</v>
      </c>
      <c r="I27" s="6">
        <v>0.77847222222222223</v>
      </c>
      <c r="J27" s="6">
        <v>0.78263888888888888</v>
      </c>
      <c r="K27" s="6">
        <v>0.78680555555555554</v>
      </c>
      <c r="L27" s="6">
        <v>0.79618055555555556</v>
      </c>
      <c r="M27" s="6">
        <v>0.8</v>
      </c>
      <c r="N27" s="6">
        <v>0.8041666666666667</v>
      </c>
      <c r="O27" s="6">
        <v>0.8125</v>
      </c>
      <c r="P27" s="6">
        <v>0.81666666666666665</v>
      </c>
      <c r="Q27" s="6">
        <v>0.8208333333333333</v>
      </c>
      <c r="R27" s="36">
        <f t="shared" si="0"/>
        <v>105.99999999999994</v>
      </c>
      <c r="S27" s="36">
        <f t="shared" si="1"/>
        <v>50.999999999999979</v>
      </c>
      <c r="T27" s="36">
        <f t="shared" si="2"/>
        <v>54.999999999999964</v>
      </c>
    </row>
    <row r="28" spans="1:20" x14ac:dyDescent="0.2">
      <c r="A28">
        <v>26</v>
      </c>
      <c r="B28">
        <v>517</v>
      </c>
      <c r="C28" s="6">
        <v>0.75694444444444442</v>
      </c>
      <c r="D28" s="6">
        <v>0.76111111111111107</v>
      </c>
      <c r="E28" s="6">
        <v>0.76527777777777772</v>
      </c>
      <c r="F28" s="6">
        <v>0.77361111111111103</v>
      </c>
      <c r="G28" s="6">
        <v>0.77708333333333335</v>
      </c>
      <c r="H28" s="6">
        <v>0.78020833333333339</v>
      </c>
      <c r="I28" s="6">
        <v>0.78819444444444442</v>
      </c>
      <c r="J28" s="6">
        <v>0.79236111111111107</v>
      </c>
      <c r="K28" s="6">
        <v>0.79652777777777772</v>
      </c>
      <c r="L28" s="6">
        <v>0.80590277777777786</v>
      </c>
      <c r="M28" s="6">
        <v>0.80972222222222223</v>
      </c>
      <c r="N28" s="6">
        <v>0.81354166666666661</v>
      </c>
      <c r="O28" s="6">
        <v>0.82152777777777786</v>
      </c>
      <c r="P28" s="6">
        <v>0.82638888888888884</v>
      </c>
      <c r="Q28" s="6">
        <v>0.82986111111111116</v>
      </c>
      <c r="R28" s="36">
        <f t="shared" si="0"/>
        <v>105.00000000000011</v>
      </c>
      <c r="S28" s="36">
        <f t="shared" si="1"/>
        <v>50.999999999999979</v>
      </c>
      <c r="T28" s="36">
        <f t="shared" si="2"/>
        <v>54.000000000000128</v>
      </c>
    </row>
    <row r="29" spans="1:20" x14ac:dyDescent="0.2">
      <c r="A29">
        <v>27</v>
      </c>
      <c r="B29">
        <v>521</v>
      </c>
      <c r="C29" s="6">
        <v>0.76736111111111116</v>
      </c>
      <c r="D29" s="6">
        <v>0.77152777777777781</v>
      </c>
      <c r="E29" s="6">
        <v>0.77569444444444446</v>
      </c>
      <c r="F29" s="6">
        <v>0.78402777777777777</v>
      </c>
      <c r="G29" s="6">
        <v>0.78750000000000009</v>
      </c>
      <c r="H29" s="6">
        <v>0.79062499999999991</v>
      </c>
      <c r="I29" s="6">
        <v>0.79861111111111116</v>
      </c>
      <c r="J29" s="6">
        <v>0.80277777777777781</v>
      </c>
      <c r="K29" s="6">
        <v>0.80694444444444446</v>
      </c>
      <c r="L29" s="6">
        <v>0.81631944444444438</v>
      </c>
      <c r="M29" s="6">
        <v>0.82013888888888897</v>
      </c>
      <c r="N29" s="6">
        <v>0.82395833333333335</v>
      </c>
      <c r="O29" s="6">
        <v>0.83194444444444438</v>
      </c>
      <c r="P29" s="6">
        <v>0.83680555555555558</v>
      </c>
      <c r="Q29" s="6">
        <v>0.84027777777777768</v>
      </c>
      <c r="R29" s="36">
        <f t="shared" si="0"/>
        <v>104.99999999999979</v>
      </c>
      <c r="S29" s="36">
        <f t="shared" si="1"/>
        <v>50.999999999999979</v>
      </c>
      <c r="T29" s="36">
        <f t="shared" si="2"/>
        <v>53.999999999999808</v>
      </c>
    </row>
  </sheetData>
  <pageMargins left="0.7" right="0.7" top="0.75" bottom="0.75" header="0.3" footer="0.3"/>
  <pageSetup orientation="portrait" horizontalDpi="0" verticalDpi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B8EE2-DE7A-3042-847A-13BA874B0C80}">
  <dimension ref="A1:S29"/>
  <sheetViews>
    <sheetView topLeftCell="G8" zoomScale="150" workbookViewId="0">
      <selection activeCell="R29" sqref="R29"/>
    </sheetView>
  </sheetViews>
  <sheetFormatPr baseColWidth="10" defaultRowHeight="16" x14ac:dyDescent="0.2"/>
  <sheetData>
    <row r="1" spans="1:19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" t="s">
        <v>15</v>
      </c>
      <c r="S1" s="24"/>
    </row>
    <row r="2" spans="1:19" x14ac:dyDescent="0.2">
      <c r="A2">
        <v>0</v>
      </c>
      <c r="B2">
        <v>51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3"/>
    </row>
    <row r="3" spans="1:19" x14ac:dyDescent="0.2">
      <c r="A3">
        <v>1</v>
      </c>
      <c r="B3">
        <v>514</v>
      </c>
      <c r="C3" s="1">
        <f>PM_Schedule!C3-PM_Schedule!C2</f>
        <v>9.7222222222221877E-3</v>
      </c>
      <c r="D3" s="1">
        <f>PM_Schedule!D3-PM_Schedule!D2</f>
        <v>9.7222222222221877E-3</v>
      </c>
      <c r="E3" s="1">
        <f>PM_Schedule!E3-PM_Schedule!E2</f>
        <v>9.7222222222222987E-3</v>
      </c>
      <c r="F3" s="1">
        <f>PM_Schedule!F3-PM_Schedule!F2</f>
        <v>9.7222222222222987E-3</v>
      </c>
      <c r="G3" s="1">
        <f>PM_Schedule!G3-PM_Schedule!G2</f>
        <v>9.7222222222222987E-3</v>
      </c>
      <c r="H3" s="1">
        <f>PM_Schedule!H3-PM_Schedule!H2</f>
        <v>1.0069444444444464E-2</v>
      </c>
      <c r="I3" s="1">
        <f>PM_Schedule!I3-PM_Schedule!I2</f>
        <v>1.041666666666663E-2</v>
      </c>
      <c r="J3" s="1">
        <f>PM_Schedule!J3-PM_Schedule!J2</f>
        <v>1.041666666666663E-2</v>
      </c>
      <c r="K3" s="1">
        <f>PM_Schedule!K3-PM_Schedule!K2</f>
        <v>1.041666666666663E-2</v>
      </c>
      <c r="L3" s="1">
        <f>PM_Schedule!L3-PM_Schedule!L2</f>
        <v>1.0069444444444353E-2</v>
      </c>
      <c r="M3" s="1">
        <f>PM_Schedule!M3-PM_Schedule!M2</f>
        <v>1.041666666666663E-2</v>
      </c>
      <c r="N3" s="1">
        <f>PM_Schedule!N3-PM_Schedule!N2</f>
        <v>9.7222222222221877E-3</v>
      </c>
      <c r="O3" s="1">
        <f>PM_Schedule!O3-PM_Schedule!O2</f>
        <v>9.7222222222221877E-3</v>
      </c>
      <c r="P3" s="1">
        <f>PM_Schedule!P3-PM_Schedule!P2</f>
        <v>1.041666666666663E-2</v>
      </c>
      <c r="Q3" s="1">
        <f>PM_Schedule!Q3-PM_Schedule!Q2</f>
        <v>9.7222222222222987E-3</v>
      </c>
      <c r="R3" s="4">
        <f>AVERAGE(C3:Q3)</f>
        <v>9.9999999999999933E-3</v>
      </c>
    </row>
    <row r="4" spans="1:19" x14ac:dyDescent="0.2">
      <c r="A4">
        <v>2</v>
      </c>
      <c r="B4">
        <v>515</v>
      </c>
      <c r="C4" s="1">
        <f>PM_Schedule!C4-PM_Schedule!C3</f>
        <v>8.3333333333334147E-3</v>
      </c>
      <c r="D4" s="1">
        <f>PM_Schedule!D4-PM_Schedule!D3</f>
        <v>8.3333333333334147E-3</v>
      </c>
      <c r="E4" s="1">
        <f>PM_Schedule!E4-PM_Schedule!E3</f>
        <v>8.3333333333333037E-3</v>
      </c>
      <c r="F4" s="1">
        <f>PM_Schedule!F4-PM_Schedule!F3</f>
        <v>8.3333333333333037E-3</v>
      </c>
      <c r="G4" s="1">
        <f>PM_Schedule!G4-PM_Schedule!G3</f>
        <v>8.3333333333333037E-3</v>
      </c>
      <c r="H4" s="1">
        <f>PM_Schedule!H4-PM_Schedule!H3</f>
        <v>7.9861111111111382E-3</v>
      </c>
      <c r="I4" s="1">
        <f>PM_Schedule!I4-PM_Schedule!I3</f>
        <v>7.6388888888889728E-3</v>
      </c>
      <c r="J4" s="1">
        <f>PM_Schedule!J4-PM_Schedule!J3</f>
        <v>7.6388888888889728E-3</v>
      </c>
      <c r="K4" s="1">
        <f>PM_Schedule!K4-PM_Schedule!K3</f>
        <v>7.6388888888889728E-3</v>
      </c>
      <c r="L4" s="1">
        <f>PM_Schedule!L4-PM_Schedule!L3</f>
        <v>7.9861111111111382E-3</v>
      </c>
      <c r="M4" s="1">
        <f>PM_Schedule!M4-PM_Schedule!M3</f>
        <v>7.6388888888888618E-3</v>
      </c>
      <c r="N4" s="1">
        <f>PM_Schedule!N4-PM_Schedule!N3</f>
        <v>8.3333333333333037E-3</v>
      </c>
      <c r="O4" s="1">
        <f>PM_Schedule!O4-PM_Schedule!O3</f>
        <v>8.3333333333334147E-3</v>
      </c>
      <c r="P4" s="1">
        <f>PM_Schedule!P4-PM_Schedule!P3</f>
        <v>7.6388888888889728E-3</v>
      </c>
      <c r="Q4" s="1">
        <f>PM_Schedule!Q4-PM_Schedule!Q3</f>
        <v>8.3333333333333037E-3</v>
      </c>
      <c r="R4" s="4">
        <f t="shared" ref="R4:R29" si="0">AVERAGE(C4:Q4)</f>
        <v>8.0555555555555866E-3</v>
      </c>
    </row>
    <row r="5" spans="1:19" x14ac:dyDescent="0.2">
      <c r="A5">
        <v>3</v>
      </c>
      <c r="B5">
        <v>519</v>
      </c>
      <c r="C5" s="1">
        <f>PM_Schedule!C5-PM_Schedule!C4</f>
        <v>8.3333333333333037E-3</v>
      </c>
      <c r="D5" s="1">
        <f>PM_Schedule!D5-PM_Schedule!D4</f>
        <v>8.3333333333333037E-3</v>
      </c>
      <c r="E5" s="1">
        <f>PM_Schedule!E5-PM_Schedule!E4</f>
        <v>8.3333333333333037E-3</v>
      </c>
      <c r="F5" s="1">
        <f>PM_Schedule!F5-PM_Schedule!F4</f>
        <v>8.3333333333333037E-3</v>
      </c>
      <c r="G5" s="1">
        <f>PM_Schedule!G5-PM_Schedule!G4</f>
        <v>8.3333333333333037E-3</v>
      </c>
      <c r="H5" s="1">
        <f>PM_Schedule!H5-PM_Schedule!H4</f>
        <v>8.3333333333333037E-3</v>
      </c>
      <c r="I5" s="1">
        <f>PM_Schedule!I5-PM_Schedule!I4</f>
        <v>8.3333333333333037E-3</v>
      </c>
      <c r="J5" s="1">
        <f>PM_Schedule!J5-PM_Schedule!J4</f>
        <v>8.3333333333333037E-3</v>
      </c>
      <c r="K5" s="1">
        <f>PM_Schedule!K5-PM_Schedule!K4</f>
        <v>8.3333333333333037E-3</v>
      </c>
      <c r="L5" s="1">
        <f>PM_Schedule!L5-PM_Schedule!L4</f>
        <v>8.3333333333333037E-3</v>
      </c>
      <c r="M5" s="1">
        <f>PM_Schedule!M5-PM_Schedule!M4</f>
        <v>8.3333333333333037E-3</v>
      </c>
      <c r="N5" s="1">
        <f>PM_Schedule!N5-PM_Schedule!N4</f>
        <v>8.3333333333334147E-3</v>
      </c>
      <c r="O5" s="1">
        <f>PM_Schedule!O5-PM_Schedule!O4</f>
        <v>8.3333333333333037E-3</v>
      </c>
      <c r="P5" s="1">
        <f>PM_Schedule!P5-PM_Schedule!P4</f>
        <v>8.3333333333333037E-3</v>
      </c>
      <c r="Q5" s="1">
        <f>PM_Schedule!Q5-PM_Schedule!Q4</f>
        <v>8.3333333333333037E-3</v>
      </c>
      <c r="R5" s="4">
        <f t="shared" si="0"/>
        <v>8.3333333333333107E-3</v>
      </c>
    </row>
    <row r="6" spans="1:19" x14ac:dyDescent="0.2">
      <c r="A6">
        <v>4</v>
      </c>
      <c r="B6">
        <v>520</v>
      </c>
      <c r="C6" s="1">
        <f>PM_Schedule!C6-PM_Schedule!C5</f>
        <v>8.3333333333333037E-3</v>
      </c>
      <c r="D6" s="1">
        <f>PM_Schedule!D6-PM_Schedule!D5</f>
        <v>8.3333333333333037E-3</v>
      </c>
      <c r="E6" s="1">
        <f>PM_Schedule!E6-PM_Schedule!E5</f>
        <v>8.3333333333333037E-3</v>
      </c>
      <c r="F6" s="1">
        <f>PM_Schedule!F6-PM_Schedule!F5</f>
        <v>8.3333333333333037E-3</v>
      </c>
      <c r="G6" s="1">
        <f>PM_Schedule!G6-PM_Schedule!G5</f>
        <v>8.3333333333334147E-3</v>
      </c>
      <c r="H6" s="1">
        <f>PM_Schedule!H6-PM_Schedule!H5</f>
        <v>8.3333333333333037E-3</v>
      </c>
      <c r="I6" s="1">
        <f>PM_Schedule!I6-PM_Schedule!I5</f>
        <v>8.3333333333333037E-3</v>
      </c>
      <c r="J6" s="1">
        <f>PM_Schedule!J6-PM_Schedule!J5</f>
        <v>9.0277777777777457E-3</v>
      </c>
      <c r="K6" s="1">
        <f>PM_Schedule!K6-PM_Schedule!K5</f>
        <v>9.0277777777777457E-3</v>
      </c>
      <c r="L6" s="1">
        <f>PM_Schedule!L6-PM_Schedule!L5</f>
        <v>9.0277777777778567E-3</v>
      </c>
      <c r="M6" s="1">
        <f>PM_Schedule!M6-PM_Schedule!M5</f>
        <v>9.0277777777778567E-3</v>
      </c>
      <c r="N6" s="1">
        <f>PM_Schedule!N6-PM_Schedule!N5</f>
        <v>9.0277777777777457E-3</v>
      </c>
      <c r="O6" s="1">
        <f>PM_Schedule!O6-PM_Schedule!O5</f>
        <v>9.0277777777777457E-3</v>
      </c>
      <c r="P6" s="1">
        <f>PM_Schedule!P6-PM_Schedule!P5</f>
        <v>9.0277777777777457E-3</v>
      </c>
      <c r="Q6" s="1">
        <f>PM_Schedule!Q6-PM_Schedule!Q5</f>
        <v>9.0277777777777457E-3</v>
      </c>
      <c r="R6" s="4">
        <f t="shared" si="0"/>
        <v>8.7037037037036944E-3</v>
      </c>
    </row>
    <row r="7" spans="1:19" x14ac:dyDescent="0.2">
      <c r="A7">
        <v>5</v>
      </c>
      <c r="B7" s="2" t="s">
        <v>9</v>
      </c>
      <c r="C7" s="1">
        <f>PM_Schedule!C7-PM_Schedule!C6</f>
        <v>8.3333333333333037E-3</v>
      </c>
      <c r="D7" s="1">
        <f>PM_Schedule!D7-PM_Schedule!D6</f>
        <v>8.3333333333333037E-3</v>
      </c>
      <c r="E7" s="1">
        <f>PM_Schedule!E7-PM_Schedule!E6</f>
        <v>8.3333333333333037E-3</v>
      </c>
      <c r="F7" s="1">
        <f>PM_Schedule!F7-PM_Schedule!F6</f>
        <v>8.3333333333334147E-3</v>
      </c>
      <c r="G7" s="1">
        <f>PM_Schedule!G7-PM_Schedule!G6</f>
        <v>8.3333333333333037E-3</v>
      </c>
      <c r="H7" s="1">
        <f>PM_Schedule!H7-PM_Schedule!H6</f>
        <v>8.3333333333334147E-3</v>
      </c>
      <c r="I7" s="1">
        <f>PM_Schedule!I7-PM_Schedule!I6</f>
        <v>8.3333333333333037E-3</v>
      </c>
      <c r="J7" s="1">
        <f>PM_Schedule!J7-PM_Schedule!J6</f>
        <v>7.6388888888888618E-3</v>
      </c>
      <c r="K7" s="1">
        <f>PM_Schedule!K7-PM_Schedule!K6</f>
        <v>7.6388888888889728E-3</v>
      </c>
      <c r="L7" s="1">
        <f>PM_Schedule!L7-PM_Schedule!L6</f>
        <v>7.6388888888888618E-3</v>
      </c>
      <c r="M7" s="1">
        <f>PM_Schedule!M7-PM_Schedule!M6</f>
        <v>7.6388888888888618E-3</v>
      </c>
      <c r="N7" s="1">
        <f>PM_Schedule!N7-PM_Schedule!N6</f>
        <v>7.6388888888888618E-3</v>
      </c>
      <c r="O7" s="1">
        <f>PM_Schedule!O7-PM_Schedule!O6</f>
        <v>7.6388888888888618E-3</v>
      </c>
      <c r="P7" s="1">
        <f>PM_Schedule!P7-PM_Schedule!P6</f>
        <v>7.6388888888889728E-3</v>
      </c>
      <c r="Q7" s="1">
        <f>PM_Schedule!Q7-PM_Schedule!Q6</f>
        <v>7.6388888888889728E-3</v>
      </c>
      <c r="R7" s="4">
        <f t="shared" si="0"/>
        <v>7.962962962962972E-3</v>
      </c>
    </row>
    <row r="8" spans="1:19" x14ac:dyDescent="0.2">
      <c r="A8">
        <v>6</v>
      </c>
      <c r="B8" s="2" t="s">
        <v>10</v>
      </c>
      <c r="C8" s="1">
        <f>PM_Schedule!C8-PM_Schedule!C7</f>
        <v>8.3333333333333037E-3</v>
      </c>
      <c r="D8" s="1">
        <f>PM_Schedule!D8-PM_Schedule!D7</f>
        <v>8.3333333333334147E-3</v>
      </c>
      <c r="E8" s="1">
        <f>PM_Schedule!E8-PM_Schedule!E7</f>
        <v>8.3333333333334147E-3</v>
      </c>
      <c r="F8" s="1">
        <f>PM_Schedule!F8-PM_Schedule!F7</f>
        <v>8.3333333333333037E-3</v>
      </c>
      <c r="G8" s="1">
        <f>PM_Schedule!G8-PM_Schedule!G7</f>
        <v>8.3333333333333037E-3</v>
      </c>
      <c r="H8" s="1">
        <f>PM_Schedule!H8-PM_Schedule!H7</f>
        <v>8.3333333333333037E-3</v>
      </c>
      <c r="I8" s="1">
        <f>PM_Schedule!I8-PM_Schedule!I7</f>
        <v>8.3333333333334147E-3</v>
      </c>
      <c r="J8" s="1">
        <f>PM_Schedule!J8-PM_Schedule!J7</f>
        <v>8.3333333333334147E-3</v>
      </c>
      <c r="K8" s="1">
        <f>PM_Schedule!K8-PM_Schedule!K7</f>
        <v>8.3333333333333037E-3</v>
      </c>
      <c r="L8" s="1">
        <f>PM_Schedule!L8-PM_Schedule!L7</f>
        <v>8.3333333333333037E-3</v>
      </c>
      <c r="M8" s="1">
        <f>PM_Schedule!M8-PM_Schedule!M7</f>
        <v>8.3333333333333037E-3</v>
      </c>
      <c r="N8" s="1">
        <f>PM_Schedule!N8-PM_Schedule!N7</f>
        <v>8.3333333333333037E-3</v>
      </c>
      <c r="O8" s="1">
        <f>PM_Schedule!O8-PM_Schedule!O7</f>
        <v>8.3333333333334147E-3</v>
      </c>
      <c r="P8" s="1">
        <f>PM_Schedule!P8-PM_Schedule!P7</f>
        <v>8.3333333333333037E-3</v>
      </c>
      <c r="Q8" s="1">
        <f>PM_Schedule!Q8-PM_Schedule!Q7</f>
        <v>8.3333333333333037E-3</v>
      </c>
      <c r="R8" s="4">
        <f t="shared" si="0"/>
        <v>8.3333333333333402E-3</v>
      </c>
    </row>
    <row r="9" spans="1:19" x14ac:dyDescent="0.2">
      <c r="A9">
        <v>7</v>
      </c>
      <c r="B9">
        <v>506</v>
      </c>
      <c r="C9" s="1">
        <f>PM_Schedule!C9-PM_Schedule!C8</f>
        <v>7.6388888888889728E-3</v>
      </c>
      <c r="D9" s="1">
        <f>PM_Schedule!D9-PM_Schedule!D8</f>
        <v>7.6388888888888618E-3</v>
      </c>
      <c r="E9" s="1">
        <f>PM_Schedule!E9-PM_Schedule!E8</f>
        <v>7.6388888888888618E-3</v>
      </c>
      <c r="F9" s="1">
        <f>PM_Schedule!F9-PM_Schedule!F8</f>
        <v>7.6388888888888618E-3</v>
      </c>
      <c r="G9" s="1">
        <f>PM_Schedule!G9-PM_Schedule!G8</f>
        <v>7.6388888888888618E-3</v>
      </c>
      <c r="H9" s="1">
        <f>PM_Schedule!H9-PM_Schedule!H8</f>
        <v>7.6388888888888618E-3</v>
      </c>
      <c r="I9" s="1">
        <f>PM_Schedule!I9-PM_Schedule!I8</f>
        <v>7.6388888888888618E-3</v>
      </c>
      <c r="J9" s="1">
        <f>PM_Schedule!J9-PM_Schedule!J8</f>
        <v>7.6388888888888618E-3</v>
      </c>
      <c r="K9" s="1">
        <f>PM_Schedule!K9-PM_Schedule!K8</f>
        <v>8.3333333333333037E-3</v>
      </c>
      <c r="L9" s="1">
        <f>PM_Schedule!L9-PM_Schedule!L8</f>
        <v>7.9861111111111382E-3</v>
      </c>
      <c r="M9" s="1">
        <f>PM_Schedule!M9-PM_Schedule!M8</f>
        <v>8.3333333333334147E-3</v>
      </c>
      <c r="N9" s="1">
        <f>PM_Schedule!N9-PM_Schedule!N8</f>
        <v>7.9861111111111382E-3</v>
      </c>
      <c r="O9" s="1">
        <f>PM_Schedule!O9-PM_Schedule!O8</f>
        <v>7.6388888888888618E-3</v>
      </c>
      <c r="P9" s="1">
        <f>PM_Schedule!P9-PM_Schedule!P8</f>
        <v>8.3333333333333037E-3</v>
      </c>
      <c r="Q9" s="1">
        <f>PM_Schedule!Q9-PM_Schedule!Q8</f>
        <v>7.6388888888888618E-3</v>
      </c>
      <c r="R9" s="4">
        <f t="shared" si="0"/>
        <v>7.8240740740740684E-3</v>
      </c>
    </row>
    <row r="10" spans="1:19" x14ac:dyDescent="0.2">
      <c r="A10">
        <v>8</v>
      </c>
      <c r="B10">
        <v>516</v>
      </c>
      <c r="C10" s="1">
        <f>PM_Schedule!C10-PM_Schedule!C9</f>
        <v>6.2499999999999778E-3</v>
      </c>
      <c r="D10" s="1">
        <f>PM_Schedule!D10-PM_Schedule!D9</f>
        <v>6.2499999999999778E-3</v>
      </c>
      <c r="E10" s="1">
        <f>PM_Schedule!E10-PM_Schedule!E9</f>
        <v>6.2499999999999778E-3</v>
      </c>
      <c r="F10" s="1">
        <f>PM_Schedule!F10-PM_Schedule!F9</f>
        <v>6.2500000000000888E-3</v>
      </c>
      <c r="G10" s="1">
        <f>PM_Schedule!G10-PM_Schedule!G9</f>
        <v>6.2500000000000888E-3</v>
      </c>
      <c r="H10" s="1">
        <f>PM_Schedule!H10-PM_Schedule!H9</f>
        <v>6.2499999999999778E-3</v>
      </c>
      <c r="I10" s="1">
        <f>PM_Schedule!I10-PM_Schedule!I9</f>
        <v>6.2499999999999778E-3</v>
      </c>
      <c r="J10" s="1">
        <f>PM_Schedule!J10-PM_Schedule!J9</f>
        <v>6.9444444444444198E-3</v>
      </c>
      <c r="K10" s="1">
        <f>PM_Schedule!K10-PM_Schedule!K9</f>
        <v>6.2499999999999778E-3</v>
      </c>
      <c r="L10" s="1">
        <f>PM_Schedule!L10-PM_Schedule!L9</f>
        <v>6.5972222222222543E-3</v>
      </c>
      <c r="M10" s="1">
        <f>PM_Schedule!M10-PM_Schedule!M9</f>
        <v>6.9444444444444198E-3</v>
      </c>
      <c r="N10" s="1">
        <f>PM_Schedule!N10-PM_Schedule!N9</f>
        <v>6.5972222222222543E-3</v>
      </c>
      <c r="O10" s="1">
        <f>PM_Schedule!O10-PM_Schedule!O9</f>
        <v>6.9444444444444198E-3</v>
      </c>
      <c r="P10" s="1">
        <f>PM_Schedule!P10-PM_Schedule!P9</f>
        <v>6.2499999999999778E-3</v>
      </c>
      <c r="Q10" s="1">
        <f>PM_Schedule!Q10-PM_Schedule!Q9</f>
        <v>6.9444444444444198E-3</v>
      </c>
      <c r="R10" s="4">
        <f t="shared" si="0"/>
        <v>6.4814814814814804E-3</v>
      </c>
    </row>
    <row r="11" spans="1:19" x14ac:dyDescent="0.2">
      <c r="A11">
        <v>9</v>
      </c>
      <c r="B11">
        <v>508</v>
      </c>
      <c r="C11" s="1">
        <f>PM_Schedule!C11-PM_Schedule!C10</f>
        <v>6.2499999999999778E-3</v>
      </c>
      <c r="D11" s="1">
        <f>PM_Schedule!D11-PM_Schedule!D10</f>
        <v>6.2499999999999778E-3</v>
      </c>
      <c r="E11" s="1">
        <f>PM_Schedule!E11-PM_Schedule!E10</f>
        <v>6.2499999999999778E-3</v>
      </c>
      <c r="F11" s="1">
        <f>PM_Schedule!F11-PM_Schedule!F10</f>
        <v>6.2499999999999778E-3</v>
      </c>
      <c r="G11" s="1">
        <f>PM_Schedule!G11-PM_Schedule!G10</f>
        <v>6.2499999999999778E-3</v>
      </c>
      <c r="H11" s="1">
        <f>PM_Schedule!H11-PM_Schedule!H10</f>
        <v>6.2499999999999778E-3</v>
      </c>
      <c r="I11" s="1">
        <f>PM_Schedule!I11-PM_Schedule!I10</f>
        <v>6.9444444444444198E-3</v>
      </c>
      <c r="J11" s="1">
        <f>PM_Schedule!J11-PM_Schedule!J10</f>
        <v>6.2499999999999778E-3</v>
      </c>
      <c r="K11" s="1">
        <f>PM_Schedule!K11-PM_Schedule!K10</f>
        <v>6.9444444444445308E-3</v>
      </c>
      <c r="L11" s="1">
        <f>PM_Schedule!L11-PM_Schedule!L10</f>
        <v>7.2916666666665853E-3</v>
      </c>
      <c r="M11" s="1">
        <f>PM_Schedule!M11-PM_Schedule!M10</f>
        <v>6.9444444444444198E-3</v>
      </c>
      <c r="N11" s="1">
        <f>PM_Schedule!N11-PM_Schedule!N10</f>
        <v>7.6388888888888618E-3</v>
      </c>
      <c r="O11" s="1">
        <f>PM_Schedule!O11-PM_Schedule!O10</f>
        <v>7.6388888888888618E-3</v>
      </c>
      <c r="P11" s="1">
        <f>PM_Schedule!P11-PM_Schedule!P10</f>
        <v>7.6388888888888618E-3</v>
      </c>
      <c r="Q11" s="1">
        <f>PM_Schedule!Q11-PM_Schedule!Q10</f>
        <v>7.6388888888889728E-3</v>
      </c>
      <c r="R11" s="4">
        <f t="shared" si="0"/>
        <v>6.8287037037036901E-3</v>
      </c>
    </row>
    <row r="12" spans="1:19" x14ac:dyDescent="0.2">
      <c r="A12">
        <v>10</v>
      </c>
      <c r="B12">
        <v>507</v>
      </c>
      <c r="C12" s="1">
        <f>PM_Schedule!C12-PM_Schedule!C11</f>
        <v>3.4722222222222099E-3</v>
      </c>
      <c r="D12" s="1">
        <f>PM_Schedule!D12-PM_Schedule!D11</f>
        <v>3.4722222222222099E-3</v>
      </c>
      <c r="E12" s="1">
        <f>PM_Schedule!E12-PM_Schedule!E11</f>
        <v>3.4722222222223209E-3</v>
      </c>
      <c r="F12" s="1">
        <f>PM_Schedule!F12-PM_Schedule!F11</f>
        <v>3.4722222222222099E-3</v>
      </c>
      <c r="G12" s="1">
        <f>PM_Schedule!G12-PM_Schedule!G11</f>
        <v>3.4722222222222099E-3</v>
      </c>
      <c r="H12" s="1">
        <f>PM_Schedule!H12-PM_Schedule!H11</f>
        <v>3.4722222222223209E-3</v>
      </c>
      <c r="I12" s="1">
        <f>PM_Schedule!I12-PM_Schedule!I11</f>
        <v>3.4722222222222099E-3</v>
      </c>
      <c r="J12" s="1">
        <f>PM_Schedule!J12-PM_Schedule!J11</f>
        <v>3.4722222222222099E-3</v>
      </c>
      <c r="K12" s="1">
        <f>PM_Schedule!K12-PM_Schedule!K11</f>
        <v>3.4722222222222099E-3</v>
      </c>
      <c r="L12" s="1">
        <f>PM_Schedule!L12-PM_Schedule!L11</f>
        <v>3.4722222222222099E-3</v>
      </c>
      <c r="M12" s="1">
        <f>PM_Schedule!M12-PM_Schedule!M11</f>
        <v>3.4722222222222099E-3</v>
      </c>
      <c r="N12" s="1">
        <f>PM_Schedule!N12-PM_Schedule!N11</f>
        <v>3.1250000000000444E-3</v>
      </c>
      <c r="O12" s="1">
        <f>PM_Schedule!O12-PM_Schedule!O11</f>
        <v>2.7777777777777679E-3</v>
      </c>
      <c r="P12" s="1">
        <f>PM_Schedule!P12-PM_Schedule!P11</f>
        <v>3.4722222222223209E-3</v>
      </c>
      <c r="Q12" s="1">
        <f>PM_Schedule!Q12-PM_Schedule!Q11</f>
        <v>2.7777777777777679E-3</v>
      </c>
      <c r="R12" s="4">
        <f t="shared" si="0"/>
        <v>3.3564814814814954E-3</v>
      </c>
    </row>
    <row r="13" spans="1:19" x14ac:dyDescent="0.2">
      <c r="A13">
        <v>11</v>
      </c>
      <c r="B13">
        <v>517</v>
      </c>
      <c r="C13" s="1">
        <f>PM_Schedule!C13-PM_Schedule!C12</f>
        <v>3.4722222222222099E-3</v>
      </c>
      <c r="D13" s="1">
        <f>PM_Schedule!D13-PM_Schedule!D12</f>
        <v>3.4722222222223209E-3</v>
      </c>
      <c r="E13" s="1">
        <f>PM_Schedule!E13-PM_Schedule!E12</f>
        <v>3.4722222222222099E-3</v>
      </c>
      <c r="F13" s="1">
        <f>PM_Schedule!F13-PM_Schedule!F12</f>
        <v>3.4722222222222099E-3</v>
      </c>
      <c r="G13" s="1">
        <f>PM_Schedule!G13-PM_Schedule!G12</f>
        <v>3.4722222222222099E-3</v>
      </c>
      <c r="H13" s="1">
        <f>PM_Schedule!H13-PM_Schedule!H12</f>
        <v>3.4722222222222099E-3</v>
      </c>
      <c r="I13" s="1">
        <f>PM_Schedule!I13-PM_Schedule!I12</f>
        <v>3.4722222222222099E-3</v>
      </c>
      <c r="J13" s="1">
        <f>PM_Schedule!J13-PM_Schedule!J12</f>
        <v>3.4722222222223209E-3</v>
      </c>
      <c r="K13" s="1">
        <f>PM_Schedule!K13-PM_Schedule!K12</f>
        <v>3.4722222222222099E-3</v>
      </c>
      <c r="L13" s="1">
        <f>PM_Schedule!L13-PM_Schedule!L12</f>
        <v>3.4722222222223209E-3</v>
      </c>
      <c r="M13" s="1">
        <f>PM_Schedule!M13-PM_Schedule!M12</f>
        <v>3.4722222222222099E-3</v>
      </c>
      <c r="N13" s="1">
        <f>PM_Schedule!N13-PM_Schedule!N12</f>
        <v>3.8194444444443754E-3</v>
      </c>
      <c r="O13" s="1">
        <f>PM_Schedule!O13-PM_Schedule!O12</f>
        <v>4.1666666666667629E-3</v>
      </c>
      <c r="P13" s="1">
        <f>PM_Schedule!P13-PM_Schedule!P12</f>
        <v>3.4722222222222099E-3</v>
      </c>
      <c r="Q13" s="1">
        <f>PM_Schedule!Q13-PM_Schedule!Q12</f>
        <v>4.1666666666666519E-3</v>
      </c>
      <c r="R13" s="4">
        <f t="shared" si="0"/>
        <v>3.5879629629629759E-3</v>
      </c>
    </row>
    <row r="14" spans="1:19" x14ac:dyDescent="0.2">
      <c r="A14">
        <v>12</v>
      </c>
      <c r="B14">
        <v>509</v>
      </c>
      <c r="C14" s="1">
        <f>PM_Schedule!C14-PM_Schedule!C13</f>
        <v>3.4722222222223209E-3</v>
      </c>
      <c r="D14" s="1">
        <f>PM_Schedule!D14-PM_Schedule!D13</f>
        <v>3.4722222222222099E-3</v>
      </c>
      <c r="E14" s="1">
        <f>PM_Schedule!E14-PM_Schedule!E13</f>
        <v>3.4722222222222099E-3</v>
      </c>
      <c r="F14" s="1">
        <f>PM_Schedule!F14-PM_Schedule!F13</f>
        <v>3.4722222222222099E-3</v>
      </c>
      <c r="G14" s="1">
        <f>PM_Schedule!G14-PM_Schedule!G13</f>
        <v>3.4722222222222099E-3</v>
      </c>
      <c r="H14" s="1">
        <f>PM_Schedule!H14-PM_Schedule!H13</f>
        <v>3.4722222222222099E-3</v>
      </c>
      <c r="I14" s="1">
        <f>PM_Schedule!I14-PM_Schedule!I13</f>
        <v>3.4722222222223209E-3</v>
      </c>
      <c r="J14" s="1">
        <f>PM_Schedule!J14-PM_Schedule!J13</f>
        <v>3.4722222222222099E-3</v>
      </c>
      <c r="K14" s="1">
        <f>PM_Schedule!K14-PM_Schedule!K13</f>
        <v>3.4722222222222099E-3</v>
      </c>
      <c r="L14" s="1">
        <f>PM_Schedule!L14-PM_Schedule!L13</f>
        <v>3.4722222222222099E-3</v>
      </c>
      <c r="M14" s="1">
        <f>PM_Schedule!M14-PM_Schedule!M13</f>
        <v>3.4722222222222099E-3</v>
      </c>
      <c r="N14" s="1">
        <f>PM_Schedule!N14-PM_Schedule!N13</f>
        <v>3.8194444444444864E-3</v>
      </c>
      <c r="O14" s="1">
        <f>PM_Schedule!O14-PM_Schedule!O13</f>
        <v>3.4722222222222099E-3</v>
      </c>
      <c r="P14" s="1">
        <f>PM_Schedule!P14-PM_Schedule!P13</f>
        <v>4.1666666666666519E-3</v>
      </c>
      <c r="Q14" s="1">
        <f>PM_Schedule!Q14-PM_Schedule!Q13</f>
        <v>3.4722222222222099E-3</v>
      </c>
      <c r="R14" s="4">
        <f t="shared" si="0"/>
        <v>3.5416666666666726E-3</v>
      </c>
    </row>
    <row r="15" spans="1:19" x14ac:dyDescent="0.2">
      <c r="A15">
        <v>13</v>
      </c>
      <c r="B15">
        <v>521</v>
      </c>
      <c r="C15" s="1">
        <f>PM_Schedule!C15-PM_Schedule!C14</f>
        <v>3.4722222222222099E-3</v>
      </c>
      <c r="D15" s="1">
        <f>PM_Schedule!D15-PM_Schedule!D14</f>
        <v>3.4722222222222099E-3</v>
      </c>
      <c r="E15" s="1">
        <f>PM_Schedule!E15-PM_Schedule!E14</f>
        <v>3.4722222222222099E-3</v>
      </c>
      <c r="F15" s="1">
        <f>PM_Schedule!F15-PM_Schedule!F14</f>
        <v>3.4722222222222099E-3</v>
      </c>
      <c r="G15" s="1">
        <f>PM_Schedule!G15-PM_Schedule!G14</f>
        <v>3.4722222222222099E-3</v>
      </c>
      <c r="H15" s="1">
        <f>PM_Schedule!H15-PM_Schedule!H14</f>
        <v>3.8194444444443754E-3</v>
      </c>
      <c r="I15" s="1">
        <f>PM_Schedule!I15-PM_Schedule!I14</f>
        <v>3.4722222222222099E-3</v>
      </c>
      <c r="J15" s="1">
        <f>PM_Schedule!J15-PM_Schedule!J14</f>
        <v>4.1666666666666519E-3</v>
      </c>
      <c r="K15" s="1">
        <f>PM_Schedule!K15-PM_Schedule!K14</f>
        <v>4.1666666666666519E-3</v>
      </c>
      <c r="L15" s="1">
        <f>PM_Schedule!L15-PM_Schedule!L14</f>
        <v>4.5138888888888173E-3</v>
      </c>
      <c r="M15" s="1">
        <f>PM_Schedule!M15-PM_Schedule!M14</f>
        <v>4.8611111111110938E-3</v>
      </c>
      <c r="N15" s="1">
        <f>PM_Schedule!N15-PM_Schedule!N14</f>
        <v>4.1666666666666519E-3</v>
      </c>
      <c r="O15" s="1">
        <f>PM_Schedule!O15-PM_Schedule!O14</f>
        <v>4.1666666666666519E-3</v>
      </c>
      <c r="P15" s="1">
        <f>PM_Schedule!P15-PM_Schedule!P14</f>
        <v>4.1666666666666519E-3</v>
      </c>
      <c r="Q15" s="1">
        <f>PM_Schedule!Q15-PM_Schedule!Q14</f>
        <v>4.1666666666666519E-3</v>
      </c>
      <c r="R15" s="4">
        <f t="shared" si="0"/>
        <v>3.935185185185164E-3</v>
      </c>
    </row>
    <row r="16" spans="1:19" x14ac:dyDescent="0.2">
      <c r="A16">
        <v>14</v>
      </c>
      <c r="B16">
        <v>510</v>
      </c>
      <c r="C16" s="1">
        <f>PM_Schedule!C16-PM_Schedule!C15</f>
        <v>4.1666666666666519E-3</v>
      </c>
      <c r="D16" s="1">
        <f>PM_Schedule!D16-PM_Schedule!D15</f>
        <v>4.1666666666666519E-3</v>
      </c>
      <c r="E16" s="1">
        <f>PM_Schedule!E16-PM_Schedule!E15</f>
        <v>4.1666666666666519E-3</v>
      </c>
      <c r="F16" s="1">
        <f>PM_Schedule!F16-PM_Schedule!F15</f>
        <v>4.1666666666666519E-3</v>
      </c>
      <c r="G16" s="1">
        <f>PM_Schedule!G16-PM_Schedule!G15</f>
        <v>4.1666666666666519E-3</v>
      </c>
      <c r="H16" s="1">
        <f>PM_Schedule!H16-PM_Schedule!H15</f>
        <v>3.8194444444444864E-3</v>
      </c>
      <c r="I16" s="1">
        <f>PM_Schedule!I16-PM_Schedule!I15</f>
        <v>4.1666666666666519E-3</v>
      </c>
      <c r="J16" s="1">
        <f>PM_Schedule!J16-PM_Schedule!J15</f>
        <v>4.1666666666666519E-3</v>
      </c>
      <c r="K16" s="1">
        <f>PM_Schedule!K16-PM_Schedule!K15</f>
        <v>4.1666666666666519E-3</v>
      </c>
      <c r="L16" s="1">
        <f>PM_Schedule!L16-PM_Schedule!L15</f>
        <v>4.1666666666666519E-3</v>
      </c>
      <c r="M16" s="1">
        <f>PM_Schedule!M16-PM_Schedule!M15</f>
        <v>4.1666666666667629E-3</v>
      </c>
      <c r="N16" s="1">
        <f>PM_Schedule!N16-PM_Schedule!N15</f>
        <v>3.8194444444444864E-3</v>
      </c>
      <c r="O16" s="1">
        <f>PM_Schedule!O16-PM_Schedule!O15</f>
        <v>4.1666666666666519E-3</v>
      </c>
      <c r="P16" s="1">
        <f>PM_Schedule!P16-PM_Schedule!P15</f>
        <v>3.4722222222222099E-3</v>
      </c>
      <c r="Q16" s="1">
        <f>PM_Schedule!Q16-PM_Schedule!Q15</f>
        <v>4.1666666666667629E-3</v>
      </c>
      <c r="R16" s="4">
        <f t="shared" si="0"/>
        <v>4.0740740740740815E-3</v>
      </c>
    </row>
    <row r="17" spans="1:18" x14ac:dyDescent="0.2">
      <c r="A17">
        <v>15</v>
      </c>
      <c r="B17">
        <v>511</v>
      </c>
      <c r="C17" s="1">
        <f>PM_Schedule!C17-PM_Schedule!C16</f>
        <v>3.4722222222222099E-3</v>
      </c>
      <c r="D17" s="1">
        <f>PM_Schedule!D17-PM_Schedule!D16</f>
        <v>3.4722222222222099E-3</v>
      </c>
      <c r="E17" s="1">
        <f>PM_Schedule!E17-PM_Schedule!E16</f>
        <v>3.4722222222222099E-3</v>
      </c>
      <c r="F17" s="1">
        <f>PM_Schedule!F17-PM_Schedule!F16</f>
        <v>3.4722222222222099E-3</v>
      </c>
      <c r="G17" s="1">
        <f>PM_Schedule!G17-PM_Schedule!G16</f>
        <v>3.4722222222222099E-3</v>
      </c>
      <c r="H17" s="1">
        <f>PM_Schedule!H17-PM_Schedule!H16</f>
        <v>3.4722222222222099E-3</v>
      </c>
      <c r="I17" s="1">
        <f>PM_Schedule!I17-PM_Schedule!I16</f>
        <v>3.4722222222222099E-3</v>
      </c>
      <c r="J17" s="1">
        <f>PM_Schedule!J17-PM_Schedule!J16</f>
        <v>3.4722222222222099E-3</v>
      </c>
      <c r="K17" s="1">
        <f>PM_Schedule!K17-PM_Schedule!K16</f>
        <v>4.1666666666666519E-3</v>
      </c>
      <c r="L17" s="1">
        <f>PM_Schedule!L17-PM_Schedule!L16</f>
        <v>4.1666666666667629E-3</v>
      </c>
      <c r="M17" s="1">
        <f>PM_Schedule!M17-PM_Schedule!M16</f>
        <v>4.1666666666666519E-3</v>
      </c>
      <c r="N17" s="1">
        <f>PM_Schedule!N17-PM_Schedule!N16</f>
        <v>5.2083333333332593E-3</v>
      </c>
      <c r="O17" s="1">
        <f>PM_Schedule!O17-PM_Schedule!O16</f>
        <v>4.8611111111110938E-3</v>
      </c>
      <c r="P17" s="1">
        <f>PM_Schedule!P17-PM_Schedule!P16</f>
        <v>5.5555555555556468E-3</v>
      </c>
      <c r="Q17" s="1">
        <f>PM_Schedule!Q17-PM_Schedule!Q16</f>
        <v>4.8611111111109828E-3</v>
      </c>
      <c r="R17" s="4">
        <f t="shared" si="0"/>
        <v>4.0509259259259153E-3</v>
      </c>
    </row>
    <row r="18" spans="1:18" x14ac:dyDescent="0.2">
      <c r="A18">
        <v>16</v>
      </c>
      <c r="B18">
        <v>512</v>
      </c>
      <c r="C18" s="1">
        <f>PM_Schedule!C18-PM_Schedule!C17</f>
        <v>3.4722222222222099E-3</v>
      </c>
      <c r="D18" s="1">
        <f>PM_Schedule!D18-PM_Schedule!D17</f>
        <v>3.4722222222222099E-3</v>
      </c>
      <c r="E18" s="1">
        <f>PM_Schedule!E18-PM_Schedule!E17</f>
        <v>3.4722222222222099E-3</v>
      </c>
      <c r="F18" s="1">
        <f>PM_Schedule!F18-PM_Schedule!F17</f>
        <v>3.4722222222222099E-3</v>
      </c>
      <c r="G18" s="1">
        <f>PM_Schedule!G18-PM_Schedule!G17</f>
        <v>3.4722222222223209E-3</v>
      </c>
      <c r="H18" s="1">
        <f>PM_Schedule!H18-PM_Schedule!H17</f>
        <v>3.4722222222222099E-3</v>
      </c>
      <c r="I18" s="1">
        <f>PM_Schedule!I18-PM_Schedule!I17</f>
        <v>3.4722222222222099E-3</v>
      </c>
      <c r="J18" s="1">
        <f>PM_Schedule!J18-PM_Schedule!J17</f>
        <v>3.4722222222222099E-3</v>
      </c>
      <c r="K18" s="1">
        <f>PM_Schedule!K18-PM_Schedule!K17</f>
        <v>2.7777777777777679E-3</v>
      </c>
      <c r="L18" s="1">
        <f>PM_Schedule!L18-PM_Schedule!L17</f>
        <v>2.7777777777777679E-3</v>
      </c>
      <c r="M18" s="1">
        <f>PM_Schedule!M18-PM_Schedule!M17</f>
        <v>2.7777777777777679E-3</v>
      </c>
      <c r="N18" s="1">
        <f>PM_Schedule!N18-PM_Schedule!N17</f>
        <v>2.0833333333333259E-3</v>
      </c>
      <c r="O18" s="1">
        <f>PM_Schedule!O18-PM_Schedule!O17</f>
        <v>2.0833333333333259E-3</v>
      </c>
      <c r="P18" s="1">
        <f>PM_Schedule!P18-PM_Schedule!P17</f>
        <v>2.0833333333332149E-3</v>
      </c>
      <c r="Q18" s="1">
        <f>PM_Schedule!Q18-PM_Schedule!Q17</f>
        <v>2.083333333333437E-3</v>
      </c>
      <c r="R18" s="4">
        <f t="shared" si="0"/>
        <v>2.9629629629629598E-3</v>
      </c>
    </row>
    <row r="19" spans="1:18" x14ac:dyDescent="0.2">
      <c r="A19">
        <v>17</v>
      </c>
      <c r="B19">
        <v>513</v>
      </c>
      <c r="C19" s="1">
        <f>PM_Schedule!C19-PM_Schedule!C18</f>
        <v>3.4722222222222099E-3</v>
      </c>
      <c r="D19" s="1">
        <f>PM_Schedule!D19-PM_Schedule!D18</f>
        <v>3.4722222222222099E-3</v>
      </c>
      <c r="E19" s="1">
        <f>PM_Schedule!E19-PM_Schedule!E18</f>
        <v>3.4722222222222099E-3</v>
      </c>
      <c r="F19" s="1">
        <f>PM_Schedule!F19-PM_Schedule!F18</f>
        <v>3.4722222222223209E-3</v>
      </c>
      <c r="G19" s="1">
        <f>PM_Schedule!G19-PM_Schedule!G18</f>
        <v>3.4722222222222099E-3</v>
      </c>
      <c r="H19" s="1">
        <f>PM_Schedule!H19-PM_Schedule!H18</f>
        <v>3.4722222222222099E-3</v>
      </c>
      <c r="I19" s="1">
        <f>PM_Schedule!I19-PM_Schedule!I18</f>
        <v>3.4722222222222099E-3</v>
      </c>
      <c r="J19" s="1">
        <f>PM_Schedule!J19-PM_Schedule!J18</f>
        <v>3.4722222222222099E-3</v>
      </c>
      <c r="K19" s="1">
        <f>PM_Schedule!K19-PM_Schedule!K18</f>
        <v>4.1666666666666519E-3</v>
      </c>
      <c r="L19" s="1">
        <f>PM_Schedule!L19-PM_Schedule!L18</f>
        <v>4.1666666666666519E-3</v>
      </c>
      <c r="M19" s="1">
        <f>PM_Schedule!M19-PM_Schedule!M18</f>
        <v>4.1666666666666519E-3</v>
      </c>
      <c r="N19" s="1">
        <f>PM_Schedule!N19-PM_Schedule!N18</f>
        <v>4.1666666666666519E-3</v>
      </c>
      <c r="O19" s="1">
        <f>PM_Schedule!O19-PM_Schedule!O18</f>
        <v>4.1666666666667629E-3</v>
      </c>
      <c r="P19" s="1">
        <f>PM_Schedule!P19-PM_Schedule!P18</f>
        <v>4.1666666666666519E-3</v>
      </c>
      <c r="Q19" s="1">
        <f>PM_Schedule!Q19-PM_Schedule!Q18</f>
        <v>4.1666666666666519E-3</v>
      </c>
      <c r="R19" s="4">
        <f t="shared" si="0"/>
        <v>3.7962962962962976E-3</v>
      </c>
    </row>
    <row r="20" spans="1:18" x14ac:dyDescent="0.2">
      <c r="A20">
        <v>18</v>
      </c>
      <c r="B20">
        <v>514</v>
      </c>
      <c r="C20" s="1">
        <f>PM_Schedule!C20-PM_Schedule!C19</f>
        <v>4.8611111111110938E-3</v>
      </c>
      <c r="D20" s="1">
        <f>PM_Schedule!D20-PM_Schedule!D19</f>
        <v>4.8611111111110938E-3</v>
      </c>
      <c r="E20" s="1">
        <f>PM_Schedule!E20-PM_Schedule!E19</f>
        <v>4.8611111111110938E-3</v>
      </c>
      <c r="F20" s="1">
        <f>PM_Schedule!F20-PM_Schedule!F19</f>
        <v>4.8611111111110938E-3</v>
      </c>
      <c r="G20" s="1">
        <f>PM_Schedule!G20-PM_Schedule!G19</f>
        <v>4.8611111111110938E-3</v>
      </c>
      <c r="H20" s="1">
        <f>PM_Schedule!H20-PM_Schedule!H19</f>
        <v>4.8611111111110938E-3</v>
      </c>
      <c r="I20" s="1">
        <f>PM_Schedule!I20-PM_Schedule!I19</f>
        <v>4.8611111111110938E-3</v>
      </c>
      <c r="J20" s="1">
        <f>PM_Schedule!J20-PM_Schedule!J19</f>
        <v>4.8611111111110938E-3</v>
      </c>
      <c r="K20" s="1">
        <f>PM_Schedule!K20-PM_Schedule!K19</f>
        <v>4.8611111111112049E-3</v>
      </c>
      <c r="L20" s="1">
        <f>PM_Schedule!L20-PM_Schedule!L19</f>
        <v>4.5138888888888173E-3</v>
      </c>
      <c r="M20" s="1">
        <f>PM_Schedule!M20-PM_Schedule!M19</f>
        <v>4.1666666666666519E-3</v>
      </c>
      <c r="N20" s="1">
        <f>PM_Schedule!N20-PM_Schedule!N19</f>
        <v>4.5138888888889284E-3</v>
      </c>
      <c r="O20" s="1">
        <f>PM_Schedule!O20-PM_Schedule!O19</f>
        <v>4.8611111111109828E-3</v>
      </c>
      <c r="P20" s="1">
        <f>PM_Schedule!P20-PM_Schedule!P19</f>
        <v>4.1666666666666519E-3</v>
      </c>
      <c r="Q20" s="1">
        <f>PM_Schedule!Q20-PM_Schedule!Q19</f>
        <v>4.8611111111109828E-3</v>
      </c>
      <c r="R20" s="4">
        <f t="shared" si="0"/>
        <v>4.722222222222198E-3</v>
      </c>
    </row>
    <row r="21" spans="1:18" x14ac:dyDescent="0.2">
      <c r="A21">
        <v>19</v>
      </c>
      <c r="B21">
        <v>515</v>
      </c>
      <c r="C21" s="1">
        <f>PM_Schedule!C21-PM_Schedule!C20</f>
        <v>4.8611111111110938E-3</v>
      </c>
      <c r="D21" s="1">
        <f>PM_Schedule!D21-PM_Schedule!D20</f>
        <v>4.8611111111112049E-3</v>
      </c>
      <c r="E21" s="1">
        <f>PM_Schedule!E21-PM_Schedule!E20</f>
        <v>4.8611111111112049E-3</v>
      </c>
      <c r="F21" s="1">
        <f>PM_Schedule!F21-PM_Schedule!F20</f>
        <v>4.8611111111110938E-3</v>
      </c>
      <c r="G21" s="1">
        <f>PM_Schedule!G21-PM_Schedule!G20</f>
        <v>4.8611111111110938E-3</v>
      </c>
      <c r="H21" s="1">
        <f>PM_Schedule!H21-PM_Schedule!H20</f>
        <v>4.8611111111112049E-3</v>
      </c>
      <c r="I21" s="1">
        <f>PM_Schedule!I21-PM_Schedule!I20</f>
        <v>4.8611111111110938E-3</v>
      </c>
      <c r="J21" s="1">
        <f>PM_Schedule!J21-PM_Schedule!J20</f>
        <v>4.8611111111112049E-3</v>
      </c>
      <c r="K21" s="1">
        <f>PM_Schedule!K21-PM_Schedule!K20</f>
        <v>4.8611111111110938E-3</v>
      </c>
      <c r="L21" s="1">
        <f>PM_Schedule!L21-PM_Schedule!L20</f>
        <v>4.8611111111110938E-3</v>
      </c>
      <c r="M21" s="1">
        <f>PM_Schedule!M21-PM_Schedule!M20</f>
        <v>4.8611111111112049E-3</v>
      </c>
      <c r="N21" s="1">
        <f>PM_Schedule!N21-PM_Schedule!N20</f>
        <v>4.8611111111112049E-3</v>
      </c>
      <c r="O21" s="1">
        <f>PM_Schedule!O21-PM_Schedule!O20</f>
        <v>4.8611111111112049E-3</v>
      </c>
      <c r="P21" s="1">
        <f>PM_Schedule!P21-PM_Schedule!P20</f>
        <v>4.8611111111112049E-3</v>
      </c>
      <c r="Q21" s="1">
        <f>PM_Schedule!Q21-PM_Schedule!Q20</f>
        <v>4.8611111111112049E-3</v>
      </c>
      <c r="R21" s="4">
        <f t="shared" si="0"/>
        <v>4.8611111111111606E-3</v>
      </c>
    </row>
    <row r="22" spans="1:18" x14ac:dyDescent="0.2">
      <c r="A22">
        <v>20</v>
      </c>
      <c r="B22">
        <v>519</v>
      </c>
      <c r="C22" s="1">
        <f>PM_Schedule!C22-PM_Schedule!C21</f>
        <v>4.8611111111112049E-3</v>
      </c>
      <c r="D22" s="1">
        <f>PM_Schedule!D22-PM_Schedule!D21</f>
        <v>4.8611111111110938E-3</v>
      </c>
      <c r="E22" s="1">
        <f>PM_Schedule!E22-PM_Schedule!E21</f>
        <v>4.8611111111110938E-3</v>
      </c>
      <c r="F22" s="1">
        <f>PM_Schedule!F22-PM_Schedule!F21</f>
        <v>4.8611111111110938E-3</v>
      </c>
      <c r="G22" s="1">
        <f>PM_Schedule!G22-PM_Schedule!G21</f>
        <v>4.8611111111110938E-3</v>
      </c>
      <c r="H22" s="1">
        <f>PM_Schedule!H22-PM_Schedule!H21</f>
        <v>4.8611111111110938E-3</v>
      </c>
      <c r="I22" s="1">
        <f>PM_Schedule!I22-PM_Schedule!I21</f>
        <v>4.8611111111112049E-3</v>
      </c>
      <c r="J22" s="1">
        <f>PM_Schedule!J22-PM_Schedule!J21</f>
        <v>4.8611111111110938E-3</v>
      </c>
      <c r="K22" s="1">
        <f>PM_Schedule!K22-PM_Schedule!K21</f>
        <v>4.1666666666666519E-3</v>
      </c>
      <c r="L22" s="1">
        <f>PM_Schedule!L22-PM_Schedule!L21</f>
        <v>4.5138888888889284E-3</v>
      </c>
      <c r="M22" s="1">
        <f>PM_Schedule!M22-PM_Schedule!M21</f>
        <v>4.8611111111109828E-3</v>
      </c>
      <c r="N22" s="1">
        <f>PM_Schedule!N22-PM_Schedule!N21</f>
        <v>4.5138888888888173E-3</v>
      </c>
      <c r="O22" s="1">
        <f>PM_Schedule!O22-PM_Schedule!O21</f>
        <v>4.1666666666666519E-3</v>
      </c>
      <c r="P22" s="1">
        <f>PM_Schedule!P22-PM_Schedule!P21</f>
        <v>4.8611111111110938E-3</v>
      </c>
      <c r="Q22" s="1">
        <f>PM_Schedule!Q22-PM_Schedule!Q21</f>
        <v>4.1666666666666519E-3</v>
      </c>
      <c r="R22" s="4">
        <f t="shared" si="0"/>
        <v>4.6759259259259167E-3</v>
      </c>
    </row>
    <row r="23" spans="1:18" x14ac:dyDescent="0.2">
      <c r="A23">
        <v>21</v>
      </c>
      <c r="B23">
        <v>520</v>
      </c>
      <c r="C23" s="1">
        <f>PM_Schedule!C23-PM_Schedule!C22</f>
        <v>7.6388888888888618E-3</v>
      </c>
      <c r="D23" s="1">
        <f>PM_Schedule!D23-PM_Schedule!D22</f>
        <v>7.6388888888888618E-3</v>
      </c>
      <c r="E23" s="1">
        <f>PM_Schedule!E23-PM_Schedule!E22</f>
        <v>7.6388888888888618E-3</v>
      </c>
      <c r="F23" s="1">
        <f>PM_Schedule!F23-PM_Schedule!F22</f>
        <v>7.6388888888888618E-3</v>
      </c>
      <c r="G23" s="1">
        <f>PM_Schedule!G23-PM_Schedule!G22</f>
        <v>7.6388888888888618E-3</v>
      </c>
      <c r="H23" s="1">
        <f>PM_Schedule!H23-PM_Schedule!H22</f>
        <v>7.6388888888888618E-3</v>
      </c>
      <c r="I23" s="1">
        <f>PM_Schedule!I23-PM_Schedule!I22</f>
        <v>7.6388888888888618E-3</v>
      </c>
      <c r="J23" s="1">
        <f>PM_Schedule!J23-PM_Schedule!J22</f>
        <v>7.6388888888888618E-3</v>
      </c>
      <c r="K23" s="1">
        <f>PM_Schedule!K23-PM_Schedule!K22</f>
        <v>7.6388888888888618E-3</v>
      </c>
      <c r="L23" s="1">
        <f>PM_Schedule!L23-PM_Schedule!L22</f>
        <v>7.2916666666666963E-3</v>
      </c>
      <c r="M23" s="1">
        <f>PM_Schedule!M23-PM_Schedule!M22</f>
        <v>6.9444444444444198E-3</v>
      </c>
      <c r="N23" s="1">
        <f>PM_Schedule!N23-PM_Schedule!N22</f>
        <v>6.9444444444445308E-3</v>
      </c>
      <c r="O23" s="1">
        <f>PM_Schedule!O23-PM_Schedule!O22</f>
        <v>6.9444444444444198E-3</v>
      </c>
      <c r="P23" s="1">
        <f>PM_Schedule!P23-PM_Schedule!P22</f>
        <v>6.9444444444444198E-3</v>
      </c>
      <c r="Q23" s="1">
        <f>PM_Schedule!Q23-PM_Schedule!Q22</f>
        <v>6.9444444444444198E-3</v>
      </c>
      <c r="R23" s="4">
        <f t="shared" si="0"/>
        <v>7.3842592592592441E-3</v>
      </c>
    </row>
    <row r="24" spans="1:18" x14ac:dyDescent="0.2">
      <c r="A24">
        <v>22</v>
      </c>
      <c r="B24">
        <v>522</v>
      </c>
      <c r="C24" s="1">
        <f>PM_Schedule!C24-PM_Schedule!C23</f>
        <v>8.3333333333333037E-3</v>
      </c>
      <c r="D24" s="1">
        <f>PM_Schedule!D24-PM_Schedule!D23</f>
        <v>8.3333333333333037E-3</v>
      </c>
      <c r="E24" s="1">
        <f>PM_Schedule!E24-PM_Schedule!E23</f>
        <v>8.3333333333333037E-3</v>
      </c>
      <c r="F24" s="1">
        <f>PM_Schedule!F24-PM_Schedule!F23</f>
        <v>8.3333333333334147E-3</v>
      </c>
      <c r="G24" s="1">
        <f>PM_Schedule!G24-PM_Schedule!G23</f>
        <v>8.3333333333334147E-3</v>
      </c>
      <c r="H24" s="1">
        <f>PM_Schedule!H24-PM_Schedule!H23</f>
        <v>8.3333333333333037E-3</v>
      </c>
      <c r="I24" s="1">
        <f>PM_Schedule!I24-PM_Schedule!I23</f>
        <v>8.3333333333333037E-3</v>
      </c>
      <c r="J24" s="1">
        <f>PM_Schedule!J24-PM_Schedule!J23</f>
        <v>7.6388888888888618E-3</v>
      </c>
      <c r="K24" s="1">
        <f>PM_Schedule!K24-PM_Schedule!K23</f>
        <v>6.9444444444444198E-3</v>
      </c>
      <c r="L24" s="1">
        <f>PM_Schedule!L24-PM_Schedule!L23</f>
        <v>6.9444444444444198E-3</v>
      </c>
      <c r="M24" s="1">
        <f>PM_Schedule!M24-PM_Schedule!M23</f>
        <v>6.9444444444444198E-3</v>
      </c>
      <c r="N24" s="1">
        <f>PM_Schedule!N24-PM_Schedule!N23</f>
        <v>7.2916666666665853E-3</v>
      </c>
      <c r="O24" s="1">
        <f>PM_Schedule!O24-PM_Schedule!O23</f>
        <v>7.6388888888889728E-3</v>
      </c>
      <c r="P24" s="1">
        <f>PM_Schedule!P24-PM_Schedule!P23</f>
        <v>6.9444444444445308E-3</v>
      </c>
      <c r="Q24" s="1">
        <f>PM_Schedule!Q24-PM_Schedule!Q23</f>
        <v>7.6388888888889728E-3</v>
      </c>
      <c r="R24" s="4">
        <f t="shared" si="0"/>
        <v>7.7546296296296356E-3</v>
      </c>
    </row>
    <row r="25" spans="1:18" x14ac:dyDescent="0.2">
      <c r="A25">
        <v>23</v>
      </c>
      <c r="B25">
        <v>523</v>
      </c>
      <c r="C25" s="1">
        <f>PM_Schedule!C25-PM_Schedule!C24</f>
        <v>8.3333333333333037E-3</v>
      </c>
      <c r="D25" s="1">
        <f>PM_Schedule!D25-PM_Schedule!D24</f>
        <v>8.3333333333333037E-3</v>
      </c>
      <c r="E25" s="1">
        <f>PM_Schedule!E25-PM_Schedule!E24</f>
        <v>8.3333333333334147E-3</v>
      </c>
      <c r="F25" s="1">
        <f>PM_Schedule!F25-PM_Schedule!F24</f>
        <v>8.3333333333333037E-3</v>
      </c>
      <c r="G25" s="1">
        <f>PM_Schedule!G25-PM_Schedule!G24</f>
        <v>8.3333333333333037E-3</v>
      </c>
      <c r="H25" s="1">
        <f>PM_Schedule!H25-PM_Schedule!H24</f>
        <v>8.3333333333333037E-3</v>
      </c>
      <c r="I25" s="1">
        <f>PM_Schedule!I25-PM_Schedule!I24</f>
        <v>8.3333333333333037E-3</v>
      </c>
      <c r="J25" s="1">
        <f>PM_Schedule!J25-PM_Schedule!J24</f>
        <v>8.3333333333333037E-3</v>
      </c>
      <c r="K25" s="1">
        <f>PM_Schedule!K25-PM_Schedule!K24</f>
        <v>9.0277777777778567E-3</v>
      </c>
      <c r="L25" s="1">
        <f>PM_Schedule!L25-PM_Schedule!L24</f>
        <v>8.3333333333333037E-3</v>
      </c>
      <c r="M25" s="1">
        <f>PM_Schedule!M25-PM_Schedule!M24</f>
        <v>8.3333333333334147E-3</v>
      </c>
      <c r="N25" s="1">
        <f>PM_Schedule!N25-PM_Schedule!N24</f>
        <v>8.3333333333334147E-3</v>
      </c>
      <c r="O25" s="1">
        <f>PM_Schedule!O25-PM_Schedule!O24</f>
        <v>8.3333333333333037E-3</v>
      </c>
      <c r="P25" s="1">
        <f>PM_Schedule!P25-PM_Schedule!P24</f>
        <v>8.3333333333333037E-3</v>
      </c>
      <c r="Q25" s="1">
        <f>PM_Schedule!Q25-PM_Schedule!Q24</f>
        <v>8.3333333333333037E-3</v>
      </c>
      <c r="R25" s="4">
        <f t="shared" si="0"/>
        <v>8.3796296296296292E-3</v>
      </c>
    </row>
    <row r="26" spans="1:18" x14ac:dyDescent="0.2">
      <c r="A26">
        <v>24</v>
      </c>
      <c r="B26" s="2" t="s">
        <v>8</v>
      </c>
      <c r="C26" s="1">
        <f>PM_Schedule!C26-PM_Schedule!C25</f>
        <v>9.0277777777778567E-3</v>
      </c>
      <c r="D26" s="1">
        <f>PM_Schedule!D26-PM_Schedule!D25</f>
        <v>9.0277777777778567E-3</v>
      </c>
      <c r="E26" s="1">
        <f>PM_Schedule!E26-PM_Schedule!E25</f>
        <v>9.0277777777777457E-3</v>
      </c>
      <c r="F26" s="1">
        <f>PM_Schedule!F26-PM_Schedule!F25</f>
        <v>9.0277777777777457E-3</v>
      </c>
      <c r="G26" s="1">
        <f>PM_Schedule!G26-PM_Schedule!G25</f>
        <v>9.0277777777777457E-3</v>
      </c>
      <c r="H26" s="1">
        <f>PM_Schedule!H26-PM_Schedule!H25</f>
        <v>9.0277777777778567E-3</v>
      </c>
      <c r="I26" s="1">
        <f>PM_Schedule!I26-PM_Schedule!I25</f>
        <v>9.0277777777778567E-3</v>
      </c>
      <c r="J26" s="1">
        <f>PM_Schedule!J26-PM_Schedule!J25</f>
        <v>9.0277777777778567E-3</v>
      </c>
      <c r="K26" s="1">
        <f>PM_Schedule!K26-PM_Schedule!K25</f>
        <v>8.3333333333333037E-3</v>
      </c>
      <c r="L26" s="1">
        <f>PM_Schedule!L26-PM_Schedule!L25</f>
        <v>7.9861111111112493E-3</v>
      </c>
      <c r="M26" s="1">
        <f>PM_Schedule!M26-PM_Schedule!M25</f>
        <v>8.3333333333334147E-3</v>
      </c>
      <c r="N26" s="1">
        <f>PM_Schedule!N26-PM_Schedule!N25</f>
        <v>7.9861111111110272E-3</v>
      </c>
      <c r="O26" s="1">
        <f>PM_Schedule!O26-PM_Schedule!O25</f>
        <v>7.6388888888887507E-3</v>
      </c>
      <c r="P26" s="1">
        <f>PM_Schedule!P26-PM_Schedule!P25</f>
        <v>8.3333333333333037E-3</v>
      </c>
      <c r="Q26" s="1">
        <f>PM_Schedule!Q26-PM_Schedule!Q25</f>
        <v>7.6388888888888618E-3</v>
      </c>
      <c r="R26" s="4">
        <f t="shared" si="0"/>
        <v>8.5648148148148289E-3</v>
      </c>
    </row>
    <row r="27" spans="1:18" x14ac:dyDescent="0.2">
      <c r="A27">
        <v>25</v>
      </c>
      <c r="B27">
        <v>516</v>
      </c>
      <c r="C27" s="1">
        <f>PM_Schedule!C27-PM_Schedule!C26</f>
        <v>9.0277777777777457E-3</v>
      </c>
      <c r="D27" s="1">
        <f>PM_Schedule!D27-PM_Schedule!D26</f>
        <v>9.0277777777777457E-3</v>
      </c>
      <c r="E27" s="1">
        <f>PM_Schedule!E27-PM_Schedule!E26</f>
        <v>9.0277777777777457E-3</v>
      </c>
      <c r="F27" s="1">
        <f>PM_Schedule!F27-PM_Schedule!F26</f>
        <v>9.0277777777777457E-3</v>
      </c>
      <c r="G27" s="1">
        <f>PM_Schedule!G27-PM_Schedule!G26</f>
        <v>9.0277777777778567E-3</v>
      </c>
      <c r="H27" s="1">
        <f>PM_Schedule!H27-PM_Schedule!H26</f>
        <v>9.0277777777777457E-3</v>
      </c>
      <c r="I27" s="1">
        <f>PM_Schedule!I27-PM_Schedule!I26</f>
        <v>8.3333333333333037E-3</v>
      </c>
      <c r="J27" s="1">
        <f>PM_Schedule!J27-PM_Schedule!J26</f>
        <v>8.3333333333333037E-3</v>
      </c>
      <c r="K27" s="1">
        <f>PM_Schedule!K27-PM_Schedule!K26</f>
        <v>8.3333333333333037E-3</v>
      </c>
      <c r="L27" s="1">
        <f>PM_Schedule!L27-PM_Schedule!L26</f>
        <v>8.6805555555554692E-3</v>
      </c>
      <c r="M27" s="1">
        <f>PM_Schedule!M27-PM_Schedule!M26</f>
        <v>8.3333333333333037E-3</v>
      </c>
      <c r="N27" s="1">
        <f>PM_Schedule!N27-PM_Schedule!N26</f>
        <v>8.6805555555555802E-3</v>
      </c>
      <c r="O27" s="1">
        <f>PM_Schedule!O27-PM_Schedule!O26</f>
        <v>9.0277777777778567E-3</v>
      </c>
      <c r="P27" s="1">
        <f>PM_Schedule!P27-PM_Schedule!P26</f>
        <v>8.3333333333333037E-3</v>
      </c>
      <c r="Q27" s="1">
        <f>PM_Schedule!Q27-PM_Schedule!Q26</f>
        <v>9.0277777777777457E-3</v>
      </c>
      <c r="R27" s="4">
        <f t="shared" si="0"/>
        <v>8.7499999999999835E-3</v>
      </c>
    </row>
    <row r="28" spans="1:18" x14ac:dyDescent="0.2">
      <c r="A28">
        <v>26</v>
      </c>
      <c r="B28">
        <v>517</v>
      </c>
      <c r="C28" s="1">
        <f>PM_Schedule!C28-PM_Schedule!C27</f>
        <v>9.7222222222221877E-3</v>
      </c>
      <c r="D28" s="1">
        <f>PM_Schedule!D28-PM_Schedule!D27</f>
        <v>9.7222222222221877E-3</v>
      </c>
      <c r="E28" s="1">
        <f>PM_Schedule!E28-PM_Schedule!E27</f>
        <v>9.7222222222221877E-3</v>
      </c>
      <c r="F28" s="1">
        <f>PM_Schedule!F28-PM_Schedule!F27</f>
        <v>9.7222222222221877E-3</v>
      </c>
      <c r="G28" s="1">
        <f>PM_Schedule!G28-PM_Schedule!G27</f>
        <v>9.7222222222221877E-3</v>
      </c>
      <c r="H28" s="1">
        <f>PM_Schedule!H28-PM_Schedule!H27</f>
        <v>9.7222222222222987E-3</v>
      </c>
      <c r="I28" s="1">
        <f>PM_Schedule!I28-PM_Schedule!I27</f>
        <v>9.7222222222221877E-3</v>
      </c>
      <c r="J28" s="1">
        <f>PM_Schedule!J28-PM_Schedule!J27</f>
        <v>9.7222222222221877E-3</v>
      </c>
      <c r="K28" s="1">
        <f>PM_Schedule!K28-PM_Schedule!K27</f>
        <v>9.7222222222221877E-3</v>
      </c>
      <c r="L28" s="1">
        <f>PM_Schedule!L28-PM_Schedule!L27</f>
        <v>9.7222222222222987E-3</v>
      </c>
      <c r="M28" s="1">
        <f>PM_Schedule!M28-PM_Schedule!M27</f>
        <v>9.7222222222221877E-3</v>
      </c>
      <c r="N28" s="1">
        <f>PM_Schedule!N28-PM_Schedule!N27</f>
        <v>9.3749999999999112E-3</v>
      </c>
      <c r="O28" s="1">
        <f>PM_Schedule!O28-PM_Schedule!O27</f>
        <v>9.0277777777778567E-3</v>
      </c>
      <c r="P28" s="1">
        <f>PM_Schedule!P28-PM_Schedule!P27</f>
        <v>9.7222222222221877E-3</v>
      </c>
      <c r="Q28" s="1">
        <f>PM_Schedule!Q28-PM_Schedule!Q27</f>
        <v>9.0277777777778567E-3</v>
      </c>
      <c r="R28" s="4">
        <f t="shared" si="0"/>
        <v>9.6064814814814728E-3</v>
      </c>
    </row>
    <row r="29" spans="1:18" x14ac:dyDescent="0.2">
      <c r="A29">
        <v>27</v>
      </c>
      <c r="B29">
        <v>521</v>
      </c>
      <c r="C29" s="1">
        <f>PM_Schedule!C29-PM_Schedule!C28</f>
        <v>1.0416666666666741E-2</v>
      </c>
      <c r="D29" s="1">
        <f>PM_Schedule!D29-PM_Schedule!D28</f>
        <v>1.0416666666666741E-2</v>
      </c>
      <c r="E29" s="1">
        <f>PM_Schedule!E29-PM_Schedule!E28</f>
        <v>1.0416666666666741E-2</v>
      </c>
      <c r="F29" s="1">
        <f>PM_Schedule!F29-PM_Schedule!F28</f>
        <v>1.0416666666666741E-2</v>
      </c>
      <c r="G29" s="1">
        <f>PM_Schedule!G29-PM_Schedule!G28</f>
        <v>1.0416666666666741E-2</v>
      </c>
      <c r="H29" s="1">
        <f>PM_Schedule!H29-PM_Schedule!H28</f>
        <v>1.0416666666666519E-2</v>
      </c>
      <c r="I29" s="1">
        <f>PM_Schedule!I29-PM_Schedule!I28</f>
        <v>1.0416666666666741E-2</v>
      </c>
      <c r="J29" s="1">
        <f>PM_Schedule!J29-PM_Schedule!J28</f>
        <v>1.0416666666666741E-2</v>
      </c>
      <c r="K29" s="1">
        <f>PM_Schedule!K29-PM_Schedule!K28</f>
        <v>1.0416666666666741E-2</v>
      </c>
      <c r="L29" s="1">
        <f>PM_Schedule!L29-PM_Schedule!L28</f>
        <v>1.0416666666666519E-2</v>
      </c>
      <c r="M29" s="1">
        <f>PM_Schedule!M29-PM_Schedule!M28</f>
        <v>1.0416666666666741E-2</v>
      </c>
      <c r="N29" s="1">
        <f>PM_Schedule!N29-PM_Schedule!N28</f>
        <v>1.0416666666666741E-2</v>
      </c>
      <c r="O29" s="1">
        <f>PM_Schedule!O29-PM_Schedule!O28</f>
        <v>1.0416666666666519E-2</v>
      </c>
      <c r="P29" s="1">
        <f>PM_Schedule!P29-PM_Schedule!P28</f>
        <v>1.0416666666666741E-2</v>
      </c>
      <c r="Q29" s="1">
        <f>PM_Schedule!Q29-PM_Schedule!Q28</f>
        <v>1.0416666666666519E-2</v>
      </c>
      <c r="R29" s="4">
        <f t="shared" si="0"/>
        <v>1.0416666666666682E-2</v>
      </c>
    </row>
  </sheetData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DC5A1-3327-8B42-8854-44A80A1F84B8}">
  <dimension ref="A1:Q26"/>
  <sheetViews>
    <sheetView workbookViewId="0">
      <selection activeCell="J20" sqref="J20"/>
    </sheetView>
  </sheetViews>
  <sheetFormatPr baseColWidth="10" defaultRowHeight="16" x14ac:dyDescent="0.2"/>
  <sheetData>
    <row r="1" spans="1:17" x14ac:dyDescent="0.2">
      <c r="A1" t="s">
        <v>7</v>
      </c>
      <c r="B1" t="s">
        <v>0</v>
      </c>
      <c r="C1" t="s">
        <v>1</v>
      </c>
      <c r="D1" t="s">
        <v>2</v>
      </c>
      <c r="E1" t="s">
        <v>11</v>
      </c>
      <c r="F1" t="s">
        <v>3</v>
      </c>
      <c r="G1" t="s">
        <v>13</v>
      </c>
      <c r="H1" t="s">
        <v>4</v>
      </c>
      <c r="I1" t="s">
        <v>5</v>
      </c>
      <c r="J1" t="s">
        <v>4</v>
      </c>
      <c r="K1" t="s">
        <v>13</v>
      </c>
      <c r="L1" t="s">
        <v>3</v>
      </c>
      <c r="M1" t="s">
        <v>12</v>
      </c>
      <c r="N1" t="s">
        <v>2</v>
      </c>
      <c r="O1" t="s">
        <v>1</v>
      </c>
      <c r="P1" t="s">
        <v>6</v>
      </c>
      <c r="Q1" s="3" t="s">
        <v>14</v>
      </c>
    </row>
    <row r="2" spans="1:17" x14ac:dyDescent="0.2">
      <c r="A2">
        <v>502</v>
      </c>
      <c r="Q2" s="3"/>
    </row>
    <row r="3" spans="1:17" x14ac:dyDescent="0.2">
      <c r="A3">
        <v>503</v>
      </c>
      <c r="B3" s="1">
        <f>AM_Schedule!C3-AM_Schedule!C2</f>
        <v>1.0416666666666657E-2</v>
      </c>
      <c r="C3" s="1">
        <f>AM_Schedule!D3-AM_Schedule!D2</f>
        <v>1.0416666666666657E-2</v>
      </c>
      <c r="D3" s="1">
        <f>AM_Schedule!E3-AM_Schedule!E2</f>
        <v>1.0416666666666657E-2</v>
      </c>
      <c r="E3" s="1">
        <f>AM_Schedule!F3-AM_Schedule!F2</f>
        <v>1.0416666666666685E-2</v>
      </c>
      <c r="F3" s="1">
        <f>AM_Schedule!G3-AM_Schedule!G2</f>
        <v>1.0416666666666685E-2</v>
      </c>
      <c r="G3" s="1">
        <f>AM_Schedule!H3-AM_Schedule!H2</f>
        <v>1.0416666666666657E-2</v>
      </c>
      <c r="H3" s="1">
        <f>AM_Schedule!I3-AM_Schedule!I2</f>
        <v>1.0416666666666657E-2</v>
      </c>
      <c r="I3" s="1">
        <f>AM_Schedule!J3-AM_Schedule!J2</f>
        <v>1.0416666666666685E-2</v>
      </c>
      <c r="J3" s="1">
        <f>AM_Schedule!K3-AM_Schedule!K2</f>
        <v>1.0416666666666685E-2</v>
      </c>
      <c r="K3" s="1">
        <f>AM_Schedule!L3-AM_Schedule!L2</f>
        <v>1.0416666666666685E-2</v>
      </c>
      <c r="L3" s="1">
        <f>AM_Schedule!M3-AM_Schedule!M2</f>
        <v>1.041666666666663E-2</v>
      </c>
      <c r="M3" s="1">
        <f>AM_Schedule!N3-AM_Schedule!N2</f>
        <v>1.0416666666666685E-2</v>
      </c>
      <c r="N3" s="1">
        <f>AM_Schedule!O3-AM_Schedule!O2</f>
        <v>1.0416666666666685E-2</v>
      </c>
      <c r="O3" s="1">
        <f>AM_Schedule!P3-AM_Schedule!P2</f>
        <v>1.0416666666666685E-2</v>
      </c>
      <c r="P3" s="1">
        <f>AM_Schedule!Q3-AM_Schedule!Q2</f>
        <v>1.0416666666666685E-2</v>
      </c>
      <c r="Q3" s="4">
        <f>AVERAGE(B3:P3)</f>
        <v>1.0416666666666673E-2</v>
      </c>
    </row>
    <row r="4" spans="1:17" x14ac:dyDescent="0.2">
      <c r="A4">
        <v>501</v>
      </c>
      <c r="B4" s="1">
        <f>AM_Schedule!C4-AM_Schedule!C3</f>
        <v>1.0416666666666657E-2</v>
      </c>
      <c r="C4" s="1">
        <f>AM_Schedule!D4-AM_Schedule!D3</f>
        <v>1.0416666666666685E-2</v>
      </c>
      <c r="D4" s="1">
        <f>AM_Schedule!E4-AM_Schedule!E3</f>
        <v>1.0416666666666685E-2</v>
      </c>
      <c r="E4" s="1">
        <f>AM_Schedule!F4-AM_Schedule!F3</f>
        <v>1.0416666666666657E-2</v>
      </c>
      <c r="F4" s="1">
        <f>AM_Schedule!G4-AM_Schedule!G3</f>
        <v>1.0416666666666657E-2</v>
      </c>
      <c r="G4" s="1">
        <f>AM_Schedule!H4-AM_Schedule!H3</f>
        <v>1.0416666666666657E-2</v>
      </c>
      <c r="H4" s="1">
        <f>AM_Schedule!I4-AM_Schedule!I3</f>
        <v>1.0416666666666685E-2</v>
      </c>
      <c r="I4" s="1">
        <f>AM_Schedule!J4-AM_Schedule!J3</f>
        <v>1.041666666666663E-2</v>
      </c>
      <c r="J4" s="1">
        <f>AM_Schedule!K4-AM_Schedule!K3</f>
        <v>1.041666666666663E-2</v>
      </c>
      <c r="K4" s="1">
        <f>AM_Schedule!L4-AM_Schedule!L3</f>
        <v>1.0416666666666685E-2</v>
      </c>
      <c r="L4" s="1">
        <f>AM_Schedule!M4-AM_Schedule!M3</f>
        <v>1.0416666666666685E-2</v>
      </c>
      <c r="M4" s="1">
        <f>AM_Schedule!N4-AM_Schedule!N3</f>
        <v>1.0416666666666685E-2</v>
      </c>
      <c r="N4" s="1">
        <f>AM_Schedule!O4-AM_Schedule!O3</f>
        <v>1.0416666666666685E-2</v>
      </c>
      <c r="O4" s="1">
        <f>AM_Schedule!P4-AM_Schedule!P3</f>
        <v>1.041666666666663E-2</v>
      </c>
      <c r="P4" s="1">
        <f>AM_Schedule!Q4-AM_Schedule!Q3</f>
        <v>1.041666666666663E-2</v>
      </c>
      <c r="Q4" s="4">
        <f t="shared" ref="Q4:Q26" si="0">AVERAGE(B4:P4)</f>
        <v>1.0416666666666663E-2</v>
      </c>
    </row>
    <row r="5" spans="1:17" x14ac:dyDescent="0.2">
      <c r="A5">
        <v>504</v>
      </c>
      <c r="B5" s="1">
        <f>AM_Schedule!C5-AM_Schedule!C4</f>
        <v>9.7222222222222432E-3</v>
      </c>
      <c r="C5" s="1">
        <f>AM_Schedule!D5-AM_Schedule!D4</f>
        <v>9.7222222222222154E-3</v>
      </c>
      <c r="D5" s="1">
        <f>AM_Schedule!E5-AM_Schedule!E4</f>
        <v>9.7222222222222154E-3</v>
      </c>
      <c r="E5" s="1">
        <f>AM_Schedule!F5-AM_Schedule!F4</f>
        <v>9.7222222222222432E-3</v>
      </c>
      <c r="F5" s="1">
        <f>AM_Schedule!G5-AM_Schedule!G4</f>
        <v>9.7222222222222432E-3</v>
      </c>
      <c r="G5" s="1">
        <f>AM_Schedule!H5-AM_Schedule!H4</f>
        <v>9.7222222222222432E-3</v>
      </c>
      <c r="H5" s="1">
        <f>AM_Schedule!I5-AM_Schedule!I4</f>
        <v>9.7222222222221877E-3</v>
      </c>
      <c r="I5" s="1">
        <f>AM_Schedule!J5-AM_Schedule!J4</f>
        <v>9.7222222222222432E-3</v>
      </c>
      <c r="J5" s="1">
        <f>AM_Schedule!K5-AM_Schedule!K4</f>
        <v>1.0416666666666685E-2</v>
      </c>
      <c r="K5" s="1">
        <f>AM_Schedule!L5-AM_Schedule!L4</f>
        <v>1.041666666666663E-2</v>
      </c>
      <c r="L5" s="1">
        <f>AM_Schedule!M5-AM_Schedule!M4</f>
        <v>1.0416666666666685E-2</v>
      </c>
      <c r="M5" s="1">
        <f>AM_Schedule!N5-AM_Schedule!N4</f>
        <v>1.041666666666663E-2</v>
      </c>
      <c r="N5" s="1">
        <f>AM_Schedule!O5-AM_Schedule!O4</f>
        <v>1.041666666666663E-2</v>
      </c>
      <c r="O5" s="1">
        <f>AM_Schedule!P5-AM_Schedule!P4</f>
        <v>1.0416666666666685E-2</v>
      </c>
      <c r="P5" s="1">
        <f>AM_Schedule!Q5-AM_Schedule!Q4</f>
        <v>1.0416666666666685E-2</v>
      </c>
      <c r="Q5" s="4">
        <f t="shared" si="0"/>
        <v>1.0046296296296298E-2</v>
      </c>
    </row>
    <row r="6" spans="1:17" x14ac:dyDescent="0.2">
      <c r="A6">
        <v>506</v>
      </c>
      <c r="B6" s="1">
        <f>AM_Schedule!C6-AM_Schedule!C5</f>
        <v>9.7222222222222154E-3</v>
      </c>
      <c r="C6" s="1">
        <f>AM_Schedule!D6-AM_Schedule!D5</f>
        <v>9.7222222222222432E-3</v>
      </c>
      <c r="D6" s="1">
        <f>AM_Schedule!E6-AM_Schedule!E5</f>
        <v>9.7222222222222432E-3</v>
      </c>
      <c r="E6" s="1">
        <f>AM_Schedule!F6-AM_Schedule!F5</f>
        <v>9.7222222222221877E-3</v>
      </c>
      <c r="F6" s="1">
        <f>AM_Schedule!G6-AM_Schedule!G5</f>
        <v>9.7222222222221877E-3</v>
      </c>
      <c r="G6" s="1">
        <f>AM_Schedule!H6-AM_Schedule!H5</f>
        <v>9.7222222222222432E-3</v>
      </c>
      <c r="H6" s="1">
        <f>AM_Schedule!I6-AM_Schedule!I5</f>
        <v>9.7222222222222432E-3</v>
      </c>
      <c r="I6" s="1">
        <f>AM_Schedule!J6-AM_Schedule!J5</f>
        <v>1.0416666666666685E-2</v>
      </c>
      <c r="J6" s="1">
        <f>AM_Schedule!K6-AM_Schedule!K5</f>
        <v>9.7222222222222432E-3</v>
      </c>
      <c r="K6" s="1">
        <f>AM_Schedule!L6-AM_Schedule!L5</f>
        <v>1.0069444444444464E-2</v>
      </c>
      <c r="L6" s="1">
        <f>AM_Schedule!M6-AM_Schedule!M5</f>
        <v>1.041666666666663E-2</v>
      </c>
      <c r="M6" s="1">
        <f>AM_Schedule!N6-AM_Schedule!N5</f>
        <v>1.0416666666666685E-2</v>
      </c>
      <c r="N6" s="1">
        <f>AM_Schedule!O6-AM_Schedule!O5</f>
        <v>1.0416666666666685E-2</v>
      </c>
      <c r="O6" s="1">
        <f>AM_Schedule!P6-AM_Schedule!P5</f>
        <v>1.0416666666666685E-2</v>
      </c>
      <c r="P6" s="1">
        <f>AM_Schedule!Q6-AM_Schedule!Q5</f>
        <v>1.0416666666666685E-2</v>
      </c>
      <c r="Q6" s="4">
        <f t="shared" si="0"/>
        <v>1.0023148148148154E-2</v>
      </c>
    </row>
    <row r="7" spans="1:17" x14ac:dyDescent="0.2">
      <c r="A7">
        <v>508</v>
      </c>
      <c r="B7" s="1">
        <f>AM_Schedule!C7-AM_Schedule!C6</f>
        <v>6.9444444444444753E-3</v>
      </c>
      <c r="C7" s="1">
        <f>AM_Schedule!D7-AM_Schedule!D6</f>
        <v>6.9444444444444198E-3</v>
      </c>
      <c r="D7" s="1">
        <f>AM_Schedule!E7-AM_Schedule!E6</f>
        <v>6.9444444444444198E-3</v>
      </c>
      <c r="E7" s="1">
        <f>AM_Schedule!F7-AM_Schedule!F6</f>
        <v>6.9444444444444198E-3</v>
      </c>
      <c r="F7" s="1">
        <f>AM_Schedule!G7-AM_Schedule!G6</f>
        <v>6.9444444444444753E-3</v>
      </c>
      <c r="G7" s="1">
        <f>AM_Schedule!H7-AM_Schedule!H6</f>
        <v>6.9444444444444198E-3</v>
      </c>
      <c r="H7" s="1">
        <f>AM_Schedule!I7-AM_Schedule!I6</f>
        <v>7.6388888888889173E-3</v>
      </c>
      <c r="I7" s="1">
        <f>AM_Schedule!J7-AM_Schedule!J6</f>
        <v>6.9444444444444198E-3</v>
      </c>
      <c r="J7" s="1">
        <f>AM_Schedule!K7-AM_Schedule!K6</f>
        <v>7.6388888888888618E-3</v>
      </c>
      <c r="K7" s="1">
        <f>AM_Schedule!L7-AM_Schedule!L6</f>
        <v>7.6388888888889173E-3</v>
      </c>
      <c r="L7" s="1">
        <f>AM_Schedule!M7-AM_Schedule!M6</f>
        <v>7.6388888888889173E-3</v>
      </c>
      <c r="M7" s="1">
        <f>AM_Schedule!N7-AM_Schedule!N6</f>
        <v>7.6388888888888618E-3</v>
      </c>
      <c r="N7" s="1">
        <f>AM_Schedule!O7-AM_Schedule!O6</f>
        <v>7.6388888888889173E-3</v>
      </c>
      <c r="O7" s="1">
        <f>AM_Schedule!P7-AM_Schedule!P6</f>
        <v>7.6388888888888618E-3</v>
      </c>
      <c r="P7" s="1">
        <f>AM_Schedule!Q7-AM_Schedule!Q6</f>
        <v>7.6388888888888618E-3</v>
      </c>
      <c r="Q7" s="4">
        <f t="shared" si="0"/>
        <v>7.3148148148148113E-3</v>
      </c>
    </row>
    <row r="8" spans="1:17" x14ac:dyDescent="0.2">
      <c r="A8">
        <v>507</v>
      </c>
      <c r="B8" s="1">
        <f>AM_Schedule!C8-AM_Schedule!C7</f>
        <v>7.6388888888888618E-3</v>
      </c>
      <c r="C8" s="1">
        <f>AM_Schedule!D8-AM_Schedule!D7</f>
        <v>7.6388888888888618E-3</v>
      </c>
      <c r="D8" s="1">
        <f>AM_Schedule!E8-AM_Schedule!E7</f>
        <v>7.6388888888888618E-3</v>
      </c>
      <c r="E8" s="1">
        <f>AM_Schedule!F8-AM_Schedule!F7</f>
        <v>7.6388888888889173E-3</v>
      </c>
      <c r="F8" s="1">
        <f>AM_Schedule!G8-AM_Schedule!G7</f>
        <v>7.6388888888889173E-3</v>
      </c>
      <c r="G8" s="1">
        <f>AM_Schedule!H8-AM_Schedule!H7</f>
        <v>7.6388888888888618E-3</v>
      </c>
      <c r="H8" s="1">
        <f>AM_Schedule!I8-AM_Schedule!I7</f>
        <v>7.6388888888888618E-3</v>
      </c>
      <c r="I8" s="1">
        <f>AM_Schedule!J8-AM_Schedule!J7</f>
        <v>7.6388888888888618E-3</v>
      </c>
      <c r="J8" s="1">
        <f>AM_Schedule!K8-AM_Schedule!K7</f>
        <v>7.6388888888888618E-3</v>
      </c>
      <c r="K8" s="1">
        <f>AM_Schedule!L8-AM_Schedule!L7</f>
        <v>7.6388888888888618E-3</v>
      </c>
      <c r="L8" s="1">
        <f>AM_Schedule!M8-AM_Schedule!M7</f>
        <v>7.6388888888889173E-3</v>
      </c>
      <c r="M8" s="1">
        <f>AM_Schedule!N8-AM_Schedule!N7</f>
        <v>7.6388888888889173E-3</v>
      </c>
      <c r="N8" s="1">
        <f>AM_Schedule!O8-AM_Schedule!O7</f>
        <v>7.6388888888888618E-3</v>
      </c>
      <c r="O8" s="1">
        <f>AM_Schedule!P8-AM_Schedule!P7</f>
        <v>7.6388888888888618E-3</v>
      </c>
      <c r="P8" s="1">
        <f>AM_Schedule!Q8-AM_Schedule!Q7</f>
        <v>7.6388888888888618E-3</v>
      </c>
      <c r="Q8" s="4">
        <f t="shared" si="0"/>
        <v>7.6388888888888765E-3</v>
      </c>
    </row>
    <row r="9" spans="1:17" x14ac:dyDescent="0.2">
      <c r="A9">
        <v>509</v>
      </c>
      <c r="B9" s="1">
        <f>AM_Schedule!C9-AM_Schedule!C8</f>
        <v>6.9444444444444198E-3</v>
      </c>
      <c r="C9" s="1">
        <f>AM_Schedule!D9-AM_Schedule!D8</f>
        <v>6.9444444444444753E-3</v>
      </c>
      <c r="D9" s="1">
        <f>AM_Schedule!E9-AM_Schedule!E8</f>
        <v>6.9444444444444753E-3</v>
      </c>
      <c r="E9" s="1">
        <f>AM_Schedule!F9-AM_Schedule!F8</f>
        <v>7.6388888888889173E-3</v>
      </c>
      <c r="F9" s="1">
        <f>AM_Schedule!G9-AM_Schedule!G8</f>
        <v>7.6388888888888618E-3</v>
      </c>
      <c r="G9" s="1">
        <f>AM_Schedule!H9-AM_Schedule!H8</f>
        <v>7.6388888888889173E-3</v>
      </c>
      <c r="H9" s="1">
        <f>AM_Schedule!I9-AM_Schedule!I8</f>
        <v>7.6388888888888618E-3</v>
      </c>
      <c r="I9" s="1">
        <f>AM_Schedule!J9-AM_Schedule!J8</f>
        <v>7.6388888888889173E-3</v>
      </c>
      <c r="J9" s="1">
        <f>AM_Schedule!K9-AM_Schedule!K8</f>
        <v>7.6388888888889173E-3</v>
      </c>
      <c r="K9" s="1">
        <f>AM_Schedule!L9-AM_Schedule!L8</f>
        <v>7.2916666666666408E-3</v>
      </c>
      <c r="L9" s="1">
        <f>AM_Schedule!M9-AM_Schedule!M8</f>
        <v>7.6388888888888618E-3</v>
      </c>
      <c r="M9" s="1">
        <f>AM_Schedule!N9-AM_Schedule!N8</f>
        <v>7.2916666666666408E-3</v>
      </c>
      <c r="N9" s="1">
        <f>AM_Schedule!O9-AM_Schedule!O8</f>
        <v>6.9444444444444198E-3</v>
      </c>
      <c r="O9" s="1">
        <f>AM_Schedule!P9-AM_Schedule!P8</f>
        <v>7.6388888888889173E-3</v>
      </c>
      <c r="P9" s="1">
        <f>AM_Schedule!Q9-AM_Schedule!Q8</f>
        <v>6.9444444444445308E-3</v>
      </c>
      <c r="Q9" s="4">
        <f t="shared" si="0"/>
        <v>7.3611111111111186E-3</v>
      </c>
    </row>
    <row r="10" spans="1:17" x14ac:dyDescent="0.2">
      <c r="A10">
        <v>510</v>
      </c>
      <c r="B10" s="1">
        <f>AM_Schedule!C10-AM_Schedule!C9</f>
        <v>6.9444444444444753E-3</v>
      </c>
      <c r="C10" s="1">
        <f>AM_Schedule!D10-AM_Schedule!D9</f>
        <v>6.9444444444444198E-3</v>
      </c>
      <c r="D10" s="1">
        <f>AM_Schedule!E10-AM_Schedule!E9</f>
        <v>6.9444444444444753E-3</v>
      </c>
      <c r="E10" s="1">
        <f>AM_Schedule!F10-AM_Schedule!F9</f>
        <v>6.9444444444444198E-3</v>
      </c>
      <c r="F10" s="1">
        <f>AM_Schedule!G10-AM_Schedule!G9</f>
        <v>6.9444444444444198E-3</v>
      </c>
      <c r="G10" s="1">
        <f>AM_Schedule!H10-AM_Schedule!H9</f>
        <v>6.9444444444444753E-3</v>
      </c>
      <c r="H10" s="1">
        <f>AM_Schedule!I10-AM_Schedule!I9</f>
        <v>6.9444444444444753E-3</v>
      </c>
      <c r="I10" s="1">
        <f>AM_Schedule!J10-AM_Schedule!J9</f>
        <v>6.9444444444444198E-3</v>
      </c>
      <c r="J10" s="1">
        <f>AM_Schedule!K10-AM_Schedule!K9</f>
        <v>6.9444444444444753E-3</v>
      </c>
      <c r="K10" s="1">
        <f>AM_Schedule!L10-AM_Schedule!L9</f>
        <v>6.9444444444444753E-3</v>
      </c>
      <c r="L10" s="1">
        <f>AM_Schedule!M10-AM_Schedule!M9</f>
        <v>6.9444444444444753E-3</v>
      </c>
      <c r="M10" s="1">
        <f>AM_Schedule!N10-AM_Schedule!N9</f>
        <v>6.9444444444444198E-3</v>
      </c>
      <c r="N10" s="1">
        <f>AM_Schedule!O10-AM_Schedule!O9</f>
        <v>6.9444444444445308E-3</v>
      </c>
      <c r="O10" s="1">
        <f>AM_Schedule!P10-AM_Schedule!P9</f>
        <v>6.9444444444444198E-3</v>
      </c>
      <c r="P10" s="1">
        <f>AM_Schedule!Q10-AM_Schedule!Q9</f>
        <v>6.9444444444444198E-3</v>
      </c>
      <c r="Q10" s="4">
        <f t="shared" si="0"/>
        <v>6.9444444444444527E-3</v>
      </c>
    </row>
    <row r="11" spans="1:17" x14ac:dyDescent="0.2">
      <c r="A11">
        <v>511</v>
      </c>
      <c r="B11" s="1">
        <f>AM_Schedule!C11-AM_Schedule!C10</f>
        <v>7.6388888888889173E-3</v>
      </c>
      <c r="C11" s="1">
        <f>AM_Schedule!D11-AM_Schedule!D10</f>
        <v>7.6388888888889173E-3</v>
      </c>
      <c r="D11" s="1">
        <f>AM_Schedule!E11-AM_Schedule!E10</f>
        <v>7.6388888888888618E-3</v>
      </c>
      <c r="E11" s="1">
        <f>AM_Schedule!F11-AM_Schedule!F10</f>
        <v>7.2916666666666963E-3</v>
      </c>
      <c r="F11" s="1">
        <f>AM_Schedule!G11-AM_Schedule!G10</f>
        <v>6.9444444444444753E-3</v>
      </c>
      <c r="G11" s="1">
        <f>AM_Schedule!H11-AM_Schedule!H10</f>
        <v>7.6388888888888618E-3</v>
      </c>
      <c r="H11" s="1">
        <f>AM_Schedule!I11-AM_Schedule!I10</f>
        <v>7.6388888888889173E-3</v>
      </c>
      <c r="I11" s="1">
        <f>AM_Schedule!J11-AM_Schedule!J10</f>
        <v>8.3333333333333592E-3</v>
      </c>
      <c r="J11" s="1">
        <f>AM_Schedule!K11-AM_Schedule!K10</f>
        <v>7.6388888888888618E-3</v>
      </c>
      <c r="K11" s="1">
        <f>AM_Schedule!L11-AM_Schedule!L10</f>
        <v>7.9861111111111382E-3</v>
      </c>
      <c r="L11" s="1">
        <f>AM_Schedule!M11-AM_Schedule!M10</f>
        <v>7.6388888888888062E-3</v>
      </c>
      <c r="M11" s="1">
        <f>AM_Schedule!N11-AM_Schedule!N10</f>
        <v>8.3333333333333592E-3</v>
      </c>
      <c r="N11" s="1">
        <f>AM_Schedule!O11-AM_Schedule!O10</f>
        <v>8.3333333333333037E-3</v>
      </c>
      <c r="O11" s="1">
        <f>AM_Schedule!P11-AM_Schedule!P10</f>
        <v>8.3333333333333592E-3</v>
      </c>
      <c r="P11" s="1">
        <f>AM_Schedule!Q11-AM_Schedule!Q10</f>
        <v>8.3333333333333037E-3</v>
      </c>
      <c r="Q11" s="4">
        <f t="shared" si="0"/>
        <v>7.8240740740740753E-3</v>
      </c>
    </row>
    <row r="12" spans="1:17" x14ac:dyDescent="0.2">
      <c r="A12">
        <v>512</v>
      </c>
      <c r="B12" s="1">
        <f>AM_Schedule!C12-AM_Schedule!C11</f>
        <v>5.5555555555555358E-3</v>
      </c>
      <c r="C12" s="1">
        <f>AM_Schedule!D12-AM_Schedule!D11</f>
        <v>5.5555555555555358E-3</v>
      </c>
      <c r="D12" s="1">
        <f>AM_Schedule!E12-AM_Schedule!E11</f>
        <v>5.5555555555555358E-3</v>
      </c>
      <c r="E12" s="1">
        <f>AM_Schedule!F12-AM_Schedule!F11</f>
        <v>5.5555555555555358E-3</v>
      </c>
      <c r="F12" s="1">
        <f>AM_Schedule!G12-AM_Schedule!G11</f>
        <v>5.5555555555555358E-3</v>
      </c>
      <c r="G12" s="1">
        <f>AM_Schedule!H12-AM_Schedule!H11</f>
        <v>5.5555555555555358E-3</v>
      </c>
      <c r="H12" s="1">
        <f>AM_Schedule!I12-AM_Schedule!I11</f>
        <v>5.5555555555555358E-3</v>
      </c>
      <c r="I12" s="1">
        <f>AM_Schedule!J12-AM_Schedule!J11</f>
        <v>5.5555555555555358E-3</v>
      </c>
      <c r="J12" s="1">
        <f>AM_Schedule!K12-AM_Schedule!K11</f>
        <v>5.5555555555555358E-3</v>
      </c>
      <c r="K12" s="1">
        <f>AM_Schedule!L12-AM_Schedule!L11</f>
        <v>5.2083333333333148E-3</v>
      </c>
      <c r="L12" s="1">
        <f>AM_Schedule!M12-AM_Schedule!M11</f>
        <v>5.5555555555556468E-3</v>
      </c>
      <c r="M12" s="1">
        <f>AM_Schedule!N12-AM_Schedule!N11</f>
        <v>4.8611111111111494E-3</v>
      </c>
      <c r="N12" s="1">
        <f>AM_Schedule!O12-AM_Schedule!O11</f>
        <v>4.8611111111110938E-3</v>
      </c>
      <c r="O12" s="1">
        <f>AM_Schedule!P12-AM_Schedule!P11</f>
        <v>4.8611111111110938E-3</v>
      </c>
      <c r="P12" s="1">
        <f>AM_Schedule!Q12-AM_Schedule!Q11</f>
        <v>4.8611111111110938E-3</v>
      </c>
      <c r="Q12" s="4">
        <f t="shared" si="0"/>
        <v>5.3472222222222142E-3</v>
      </c>
    </row>
    <row r="13" spans="1:17" x14ac:dyDescent="0.2">
      <c r="A13">
        <v>502</v>
      </c>
      <c r="B13" s="1">
        <f>AM_Schedule!C13-AM_Schedule!C12</f>
        <v>5.5555555555555358E-3</v>
      </c>
      <c r="C13" s="1">
        <f>AM_Schedule!D13-AM_Schedule!D12</f>
        <v>5.5555555555555358E-3</v>
      </c>
      <c r="D13" s="1">
        <f>AM_Schedule!E13-AM_Schedule!E12</f>
        <v>5.5555555555555358E-3</v>
      </c>
      <c r="E13" s="1">
        <f>AM_Schedule!F13-AM_Schedule!F12</f>
        <v>5.5555555555555358E-3</v>
      </c>
      <c r="F13" s="1">
        <f>AM_Schedule!G13-AM_Schedule!G12</f>
        <v>6.2500000000000333E-3</v>
      </c>
      <c r="G13" s="1">
        <f>AM_Schedule!H13-AM_Schedule!H12</f>
        <v>5.9027777777778123E-3</v>
      </c>
      <c r="H13" s="1">
        <f>AM_Schedule!I13-AM_Schedule!I12</f>
        <v>6.2499999999999778E-3</v>
      </c>
      <c r="I13" s="1">
        <f>AM_Schedule!J13-AM_Schedule!J12</f>
        <v>6.2500000000000333E-3</v>
      </c>
      <c r="J13" s="1">
        <f>AM_Schedule!K13-AM_Schedule!K12</f>
        <v>6.2500000000000333E-3</v>
      </c>
      <c r="K13" s="1">
        <f>AM_Schedule!L13-AM_Schedule!L12</f>
        <v>6.2500000000000333E-3</v>
      </c>
      <c r="L13" s="1">
        <f>AM_Schedule!M13-AM_Schedule!M12</f>
        <v>6.2499999999999223E-3</v>
      </c>
      <c r="M13" s="1">
        <f>AM_Schedule!N13-AM_Schedule!N12</f>
        <v>6.2499999999999223E-3</v>
      </c>
      <c r="N13" s="1">
        <f>AM_Schedule!O13-AM_Schedule!O12</f>
        <v>6.2500000000000333E-3</v>
      </c>
      <c r="O13" s="1">
        <f>AM_Schedule!P13-AM_Schedule!P12</f>
        <v>6.2499999999999778E-3</v>
      </c>
      <c r="P13" s="1">
        <f>AM_Schedule!Q13-AM_Schedule!Q12</f>
        <v>6.2500000000000333E-3</v>
      </c>
      <c r="Q13" s="4">
        <f t="shared" si="0"/>
        <v>6.0416666666666639E-3</v>
      </c>
    </row>
    <row r="14" spans="1:17" x14ac:dyDescent="0.2">
      <c r="A14">
        <v>513</v>
      </c>
      <c r="B14" s="1">
        <f>AM_Schedule!C14-AM_Schedule!C13</f>
        <v>5.5555555555555358E-3</v>
      </c>
      <c r="C14" s="1">
        <f>AM_Schedule!D14-AM_Schedule!D13</f>
        <v>5.5555555555555913E-3</v>
      </c>
      <c r="D14" s="1">
        <f>AM_Schedule!E14-AM_Schedule!E13</f>
        <v>5.5555555555555913E-3</v>
      </c>
      <c r="E14" s="1">
        <f>AM_Schedule!F14-AM_Schedule!F13</f>
        <v>5.5555555555555358E-3</v>
      </c>
      <c r="F14" s="1">
        <f>AM_Schedule!G14-AM_Schedule!G13</f>
        <v>4.8611111111110938E-3</v>
      </c>
      <c r="G14" s="1">
        <f>AM_Schedule!H14-AM_Schedule!H13</f>
        <v>5.5555555555555358E-3</v>
      </c>
      <c r="H14" s="1">
        <f>AM_Schedule!I14-AM_Schedule!I13</f>
        <v>5.5555555555555358E-3</v>
      </c>
      <c r="I14" s="1">
        <f>AM_Schedule!J14-AM_Schedule!J13</f>
        <v>5.5555555555555358E-3</v>
      </c>
      <c r="J14" s="1">
        <f>AM_Schedule!K14-AM_Schedule!K13</f>
        <v>6.2500000000000333E-3</v>
      </c>
      <c r="K14" s="1">
        <f>AM_Schedule!L14-AM_Schedule!L13</f>
        <v>6.2499999999999223E-3</v>
      </c>
      <c r="L14" s="1">
        <f>AM_Schedule!M14-AM_Schedule!M13</f>
        <v>6.2500000000000333E-3</v>
      </c>
      <c r="M14" s="1">
        <f>AM_Schedule!N14-AM_Schedule!N13</f>
        <v>6.2500000000000333E-3</v>
      </c>
      <c r="N14" s="1">
        <f>AM_Schedule!O14-AM_Schedule!O13</f>
        <v>6.2499999999999223E-3</v>
      </c>
      <c r="O14" s="1">
        <f>AM_Schedule!P14-AM_Schedule!P13</f>
        <v>6.2500000000000333E-3</v>
      </c>
      <c r="P14" s="1">
        <f>AM_Schedule!Q14-AM_Schedule!Q13</f>
        <v>6.2500000000000333E-3</v>
      </c>
      <c r="Q14" s="4">
        <f t="shared" si="0"/>
        <v>5.833333333333331E-3</v>
      </c>
    </row>
    <row r="15" spans="1:17" x14ac:dyDescent="0.2">
      <c r="A15">
        <v>503</v>
      </c>
      <c r="B15" s="1">
        <f>AM_Schedule!C15-AM_Schedule!C14</f>
        <v>4.1666666666667074E-3</v>
      </c>
      <c r="C15" s="1">
        <f>AM_Schedule!D15-AM_Schedule!D14</f>
        <v>4.1666666666666519E-3</v>
      </c>
      <c r="D15" s="1">
        <f>AM_Schedule!E15-AM_Schedule!E14</f>
        <v>4.1666666666666519E-3</v>
      </c>
      <c r="E15" s="1">
        <f>AM_Schedule!F15-AM_Schedule!F14</f>
        <v>4.1666666666667074E-3</v>
      </c>
      <c r="F15" s="1">
        <f>AM_Schedule!G15-AM_Schedule!G14</f>
        <v>4.1666666666666519E-3</v>
      </c>
      <c r="G15" s="1">
        <f>AM_Schedule!H15-AM_Schedule!H14</f>
        <v>4.1666666666666519E-3</v>
      </c>
      <c r="H15" s="1">
        <f>AM_Schedule!I15-AM_Schedule!I14</f>
        <v>4.1666666666666519E-3</v>
      </c>
      <c r="I15" s="1">
        <f>AM_Schedule!J15-AM_Schedule!J14</f>
        <v>4.1666666666666519E-3</v>
      </c>
      <c r="J15" s="1">
        <f>AM_Schedule!K15-AM_Schedule!K14</f>
        <v>4.1666666666666519E-3</v>
      </c>
      <c r="K15" s="1">
        <f>AM_Schedule!L15-AM_Schedule!L14</f>
        <v>4.1666666666667629E-3</v>
      </c>
      <c r="L15" s="1">
        <f>AM_Schedule!M15-AM_Schedule!M14</f>
        <v>4.1666666666666519E-3</v>
      </c>
      <c r="M15" s="1">
        <f>AM_Schedule!N15-AM_Schedule!N14</f>
        <v>4.1666666666666519E-3</v>
      </c>
      <c r="N15" s="1">
        <f>AM_Schedule!O15-AM_Schedule!O14</f>
        <v>4.1666666666667629E-3</v>
      </c>
      <c r="O15" s="1">
        <f>AM_Schedule!P15-AM_Schedule!P14</f>
        <v>4.1666666666666519E-3</v>
      </c>
      <c r="P15" s="1">
        <f>AM_Schedule!Q15-AM_Schedule!Q14</f>
        <v>4.1666666666666519E-3</v>
      </c>
      <c r="Q15" s="4">
        <f t="shared" si="0"/>
        <v>4.1666666666666744E-3</v>
      </c>
    </row>
    <row r="16" spans="1:17" x14ac:dyDescent="0.2">
      <c r="A16">
        <v>501</v>
      </c>
      <c r="B16" s="1">
        <f>AM_Schedule!C16-AM_Schedule!C15</f>
        <v>4.1666666666666519E-3</v>
      </c>
      <c r="C16" s="1">
        <f>AM_Schedule!D16-AM_Schedule!D15</f>
        <v>4.1666666666666519E-3</v>
      </c>
      <c r="D16" s="1">
        <f>AM_Schedule!E16-AM_Schedule!E15</f>
        <v>4.1666666666667074E-3</v>
      </c>
      <c r="E16" s="1">
        <f>AM_Schedule!F16-AM_Schedule!F15</f>
        <v>4.1666666666666519E-3</v>
      </c>
      <c r="F16" s="1">
        <f>AM_Schedule!G16-AM_Schedule!G15</f>
        <v>4.1666666666666519E-3</v>
      </c>
      <c r="G16" s="1">
        <f>AM_Schedule!H16-AM_Schedule!H15</f>
        <v>4.1666666666667074E-3</v>
      </c>
      <c r="H16" s="1">
        <f>AM_Schedule!I16-AM_Schedule!I15</f>
        <v>4.1666666666667629E-3</v>
      </c>
      <c r="I16" s="1">
        <f>AM_Schedule!J16-AM_Schedule!J15</f>
        <v>4.1666666666666519E-3</v>
      </c>
      <c r="J16" s="1">
        <f>AM_Schedule!K16-AM_Schedule!K15</f>
        <v>4.1666666666666519E-3</v>
      </c>
      <c r="K16" s="1">
        <f>AM_Schedule!L16-AM_Schedule!L15</f>
        <v>4.5138888888888173E-3</v>
      </c>
      <c r="L16" s="1">
        <f>AM_Schedule!M16-AM_Schedule!M15</f>
        <v>4.1666666666667074E-3</v>
      </c>
      <c r="M16" s="1">
        <f>AM_Schedule!N16-AM_Schedule!N15</f>
        <v>4.5138888888889284E-3</v>
      </c>
      <c r="N16" s="1">
        <f>AM_Schedule!O16-AM_Schedule!O15</f>
        <v>4.8611111111110383E-3</v>
      </c>
      <c r="O16" s="1">
        <f>AM_Schedule!P16-AM_Schedule!P15</f>
        <v>4.1666666666666519E-3</v>
      </c>
      <c r="P16" s="1">
        <f>AM_Schedule!Q16-AM_Schedule!Q15</f>
        <v>4.8611111111110938E-3</v>
      </c>
      <c r="Q16" s="4">
        <f t="shared" si="0"/>
        <v>4.3055555555555547E-3</v>
      </c>
    </row>
    <row r="17" spans="1:17" x14ac:dyDescent="0.2">
      <c r="A17">
        <v>514</v>
      </c>
      <c r="B17" s="1">
        <f>AM_Schedule!C17-AM_Schedule!C16</f>
        <v>4.1666666666666519E-3</v>
      </c>
      <c r="C17" s="1">
        <f>AM_Schedule!D17-AM_Schedule!D16</f>
        <v>4.1666666666667074E-3</v>
      </c>
      <c r="D17" s="1">
        <f>AM_Schedule!E17-AM_Schedule!E16</f>
        <v>4.1666666666666519E-3</v>
      </c>
      <c r="E17" s="1">
        <f>AM_Schedule!F17-AM_Schedule!F16</f>
        <v>4.1666666666666519E-3</v>
      </c>
      <c r="F17" s="1">
        <f>AM_Schedule!G17-AM_Schedule!G16</f>
        <v>4.1666666666667074E-3</v>
      </c>
      <c r="G17" s="1">
        <f>AM_Schedule!H17-AM_Schedule!H16</f>
        <v>4.1666666666666519E-3</v>
      </c>
      <c r="H17" s="1">
        <f>AM_Schedule!I17-AM_Schedule!I16</f>
        <v>4.8611111111110383E-3</v>
      </c>
      <c r="I17" s="1">
        <f>AM_Schedule!J17-AM_Schedule!J16</f>
        <v>4.8611111111111494E-3</v>
      </c>
      <c r="J17" s="1">
        <f>AM_Schedule!K17-AM_Schedule!K16</f>
        <v>5.5555555555555358E-3</v>
      </c>
      <c r="K17" s="1">
        <f>AM_Schedule!L17-AM_Schedule!L16</f>
        <v>5.2083333333333703E-3</v>
      </c>
      <c r="L17" s="1">
        <f>AM_Schedule!M17-AM_Schedule!M16</f>
        <v>5.5555555555555358E-3</v>
      </c>
      <c r="M17" s="1">
        <f>AM_Schedule!N17-AM_Schedule!N16</f>
        <v>5.2083333333333148E-3</v>
      </c>
      <c r="N17" s="1">
        <f>AM_Schedule!O17-AM_Schedule!O16</f>
        <v>4.8611111111111494E-3</v>
      </c>
      <c r="O17" s="1">
        <f>AM_Schedule!P17-AM_Schedule!P16</f>
        <v>5.5555555555555913E-3</v>
      </c>
      <c r="P17" s="1">
        <f>AM_Schedule!Q17-AM_Schedule!Q16</f>
        <v>4.8611111111110938E-3</v>
      </c>
      <c r="Q17" s="4">
        <f t="shared" si="0"/>
        <v>4.76851851851852E-3</v>
      </c>
    </row>
    <row r="18" spans="1:17" x14ac:dyDescent="0.2">
      <c r="A18">
        <v>515</v>
      </c>
      <c r="B18" s="1">
        <f>AM_Schedule!C18-AM_Schedule!C17</f>
        <v>4.1666666666667074E-3</v>
      </c>
      <c r="C18" s="1">
        <f>AM_Schedule!D18-AM_Schedule!D17</f>
        <v>4.1666666666666519E-3</v>
      </c>
      <c r="D18" s="1">
        <f>AM_Schedule!E18-AM_Schedule!E17</f>
        <v>4.1666666666666519E-3</v>
      </c>
      <c r="E18" s="1">
        <f>AM_Schedule!F18-AM_Schedule!F17</f>
        <v>4.1666666666666519E-3</v>
      </c>
      <c r="F18" s="1">
        <f>AM_Schedule!G18-AM_Schedule!G17</f>
        <v>4.1666666666666519E-3</v>
      </c>
      <c r="G18" s="1">
        <f>AM_Schedule!H18-AM_Schedule!H17</f>
        <v>4.1666666666666519E-3</v>
      </c>
      <c r="H18" s="1">
        <f>AM_Schedule!I18-AM_Schedule!I17</f>
        <v>4.1666666666667074E-3</v>
      </c>
      <c r="I18" s="1">
        <f>AM_Schedule!J18-AM_Schedule!J17</f>
        <v>4.1666666666666519E-3</v>
      </c>
      <c r="J18" s="1">
        <f>AM_Schedule!K18-AM_Schedule!K17</f>
        <v>3.4722222222222099E-3</v>
      </c>
      <c r="K18" s="1">
        <f>AM_Schedule!L18-AM_Schedule!L17</f>
        <v>3.4722222222222099E-3</v>
      </c>
      <c r="L18" s="1">
        <f>AM_Schedule!M18-AM_Schedule!M17</f>
        <v>3.4722222222222654E-3</v>
      </c>
      <c r="M18" s="1">
        <f>AM_Schedule!N18-AM_Schedule!N17</f>
        <v>3.4722222222222654E-3</v>
      </c>
      <c r="N18" s="1">
        <f>AM_Schedule!O18-AM_Schedule!O17</f>
        <v>3.4722222222222099E-3</v>
      </c>
      <c r="O18" s="1">
        <f>AM_Schedule!P18-AM_Schedule!P17</f>
        <v>3.4722222222222099E-3</v>
      </c>
      <c r="P18" s="1">
        <f>AM_Schedule!Q18-AM_Schedule!Q17</f>
        <v>3.4722222222222099E-3</v>
      </c>
      <c r="Q18" s="4">
        <f t="shared" si="0"/>
        <v>3.8425925925925936E-3</v>
      </c>
    </row>
    <row r="19" spans="1:17" x14ac:dyDescent="0.2">
      <c r="A19">
        <v>504</v>
      </c>
      <c r="B19" s="1">
        <f>AM_Schedule!C19-AM_Schedule!C18</f>
        <v>6.2499999999999778E-3</v>
      </c>
      <c r="C19" s="1">
        <f>AM_Schedule!D19-AM_Schedule!D18</f>
        <v>6.2499999999999778E-3</v>
      </c>
      <c r="D19" s="1">
        <f>AM_Schedule!E19-AM_Schedule!E18</f>
        <v>6.2500000000000333E-3</v>
      </c>
      <c r="E19" s="1">
        <f>AM_Schedule!F19-AM_Schedule!F18</f>
        <v>6.2500000000000333E-3</v>
      </c>
      <c r="F19" s="1">
        <f>AM_Schedule!G19-AM_Schedule!G18</f>
        <v>6.2500000000000333E-3</v>
      </c>
      <c r="G19" s="1">
        <f>AM_Schedule!H19-AM_Schedule!H18</f>
        <v>6.2500000000000333E-3</v>
      </c>
      <c r="H19" s="1">
        <f>AM_Schedule!I19-AM_Schedule!I18</f>
        <v>6.2499999999999778E-3</v>
      </c>
      <c r="I19" s="1">
        <f>AM_Schedule!J19-AM_Schedule!J18</f>
        <v>6.2499999999999778E-3</v>
      </c>
      <c r="J19" s="1">
        <f>AM_Schedule!K19-AM_Schedule!K18</f>
        <v>6.2500000000000333E-3</v>
      </c>
      <c r="K19" s="1">
        <f>AM_Schedule!L19-AM_Schedule!L18</f>
        <v>6.2499999999999778E-3</v>
      </c>
      <c r="L19" s="1">
        <f>AM_Schedule!M19-AM_Schedule!M18</f>
        <v>6.2499999999999223E-3</v>
      </c>
      <c r="M19" s="1">
        <f>AM_Schedule!N19-AM_Schedule!N18</f>
        <v>6.9444444444444198E-3</v>
      </c>
      <c r="N19" s="1">
        <f>AM_Schedule!O19-AM_Schedule!O18</f>
        <v>6.9444444444444198E-3</v>
      </c>
      <c r="O19" s="1">
        <f>AM_Schedule!P19-AM_Schedule!P18</f>
        <v>6.9444444444444753E-3</v>
      </c>
      <c r="P19" s="1">
        <f>AM_Schedule!Q19-AM_Schedule!Q18</f>
        <v>6.9444444444444198E-3</v>
      </c>
      <c r="Q19" s="4">
        <f t="shared" si="0"/>
        <v>6.4351851851851809E-3</v>
      </c>
    </row>
    <row r="20" spans="1:17" x14ac:dyDescent="0.2">
      <c r="A20">
        <v>506</v>
      </c>
      <c r="B20" s="1">
        <f>AM_Schedule!C20-AM_Schedule!C19</f>
        <v>7.6388888888888618E-3</v>
      </c>
      <c r="C20" s="1">
        <f>AM_Schedule!D20-AM_Schedule!D19</f>
        <v>7.6388888888888618E-3</v>
      </c>
      <c r="D20" s="1">
        <f>AM_Schedule!E20-AM_Schedule!E19</f>
        <v>7.6388888888888062E-3</v>
      </c>
      <c r="E20" s="1">
        <f>AM_Schedule!F20-AM_Schedule!F19</f>
        <v>7.6388888888888618E-3</v>
      </c>
      <c r="F20" s="1">
        <f>AM_Schedule!G20-AM_Schedule!G19</f>
        <v>7.6388888888888618E-3</v>
      </c>
      <c r="G20" s="1">
        <f>AM_Schedule!H20-AM_Schedule!H19</f>
        <v>7.6388888888888618E-3</v>
      </c>
      <c r="H20" s="1">
        <f>AM_Schedule!I20-AM_Schedule!I19</f>
        <v>7.6388888888888618E-3</v>
      </c>
      <c r="I20" s="1">
        <f>AM_Schedule!J20-AM_Schedule!J19</f>
        <v>7.6388888888889173E-3</v>
      </c>
      <c r="J20" s="1">
        <f>AM_Schedule!K20-AM_Schedule!K19</f>
        <v>7.6388888888889173E-3</v>
      </c>
      <c r="K20" s="1">
        <f>AM_Schedule!L20-AM_Schedule!L19</f>
        <v>7.6388888888888618E-3</v>
      </c>
      <c r="L20" s="1">
        <f>AM_Schedule!M20-AM_Schedule!M19</f>
        <v>7.6388888888889173E-3</v>
      </c>
      <c r="M20" s="1">
        <f>AM_Schedule!N20-AM_Schedule!N19</f>
        <v>6.9444444444444198E-3</v>
      </c>
      <c r="N20" s="1">
        <f>AM_Schedule!O20-AM_Schedule!O19</f>
        <v>6.9444444444444198E-3</v>
      </c>
      <c r="O20" s="1">
        <f>AM_Schedule!P20-AM_Schedule!P19</f>
        <v>6.9444444444444198E-3</v>
      </c>
      <c r="P20" s="1">
        <f>AM_Schedule!Q20-AM_Schedule!Q19</f>
        <v>6.9444444444445308E-3</v>
      </c>
      <c r="Q20" s="4">
        <f t="shared" si="0"/>
        <v>7.4537037037036924E-3</v>
      </c>
    </row>
    <row r="21" spans="1:17" x14ac:dyDescent="0.2">
      <c r="A21">
        <v>508</v>
      </c>
      <c r="B21" s="1">
        <f>AM_Schedule!C21-AM_Schedule!C20</f>
        <v>7.6388888888889173E-3</v>
      </c>
      <c r="C21" s="1">
        <f>AM_Schedule!D21-AM_Schedule!D20</f>
        <v>7.6388888888889173E-3</v>
      </c>
      <c r="D21" s="1">
        <f>AM_Schedule!E21-AM_Schedule!E20</f>
        <v>7.6388888888889173E-3</v>
      </c>
      <c r="E21" s="1">
        <f>AM_Schedule!F21-AM_Schedule!F20</f>
        <v>7.6388888888889173E-3</v>
      </c>
      <c r="F21" s="1">
        <f>AM_Schedule!G21-AM_Schedule!G20</f>
        <v>7.6388888888888618E-3</v>
      </c>
      <c r="G21" s="1">
        <f>AM_Schedule!H21-AM_Schedule!H20</f>
        <v>7.6388888888889173E-3</v>
      </c>
      <c r="H21" s="1">
        <f>AM_Schedule!I21-AM_Schedule!I20</f>
        <v>7.6388888888889173E-3</v>
      </c>
      <c r="I21" s="1">
        <f>AM_Schedule!J21-AM_Schedule!J20</f>
        <v>7.6388888888889173E-3</v>
      </c>
      <c r="J21" s="1">
        <f>AM_Schedule!K21-AM_Schedule!K20</f>
        <v>7.6388888888888618E-3</v>
      </c>
      <c r="K21" s="1">
        <f>AM_Schedule!L21-AM_Schedule!L20</f>
        <v>7.6388888888889173E-3</v>
      </c>
      <c r="L21" s="1">
        <f>AM_Schedule!M21-AM_Schedule!M20</f>
        <v>7.6388888888888618E-3</v>
      </c>
      <c r="M21" s="1">
        <f>AM_Schedule!N21-AM_Schedule!N20</f>
        <v>7.6388888888889173E-3</v>
      </c>
      <c r="N21" s="1">
        <f>AM_Schedule!O21-AM_Schedule!O20</f>
        <v>7.6388888888889173E-3</v>
      </c>
      <c r="O21" s="1">
        <f>AM_Schedule!P21-AM_Schedule!P20</f>
        <v>7.6388888888889173E-3</v>
      </c>
      <c r="P21" s="1">
        <f>AM_Schedule!Q21-AM_Schedule!Q20</f>
        <v>7.6388888888888618E-3</v>
      </c>
      <c r="Q21" s="4">
        <f t="shared" si="0"/>
        <v>7.6388888888889025E-3</v>
      </c>
    </row>
    <row r="22" spans="1:17" x14ac:dyDescent="0.2">
      <c r="A22">
        <v>507</v>
      </c>
      <c r="B22" s="1">
        <f>AM_Schedule!C22-AM_Schedule!C21</f>
        <v>8.3333333333333037E-3</v>
      </c>
      <c r="C22" s="1">
        <f>AM_Schedule!D22-AM_Schedule!D21</f>
        <v>8.3333333333333592E-3</v>
      </c>
      <c r="D22" s="1">
        <f>AM_Schedule!E22-AM_Schedule!E21</f>
        <v>8.3333333333333592E-3</v>
      </c>
      <c r="E22" s="1">
        <f>AM_Schedule!F22-AM_Schedule!F21</f>
        <v>8.3333333333333037E-3</v>
      </c>
      <c r="F22" s="1">
        <f>AM_Schedule!G22-AM_Schedule!G21</f>
        <v>8.3333333333333592E-3</v>
      </c>
      <c r="G22" s="1">
        <f>AM_Schedule!H22-AM_Schedule!H21</f>
        <v>8.3333333333333037E-3</v>
      </c>
      <c r="H22" s="1">
        <f>AM_Schedule!I22-AM_Schedule!I21</f>
        <v>8.3333333333333037E-3</v>
      </c>
      <c r="I22" s="1">
        <f>AM_Schedule!J22-AM_Schedule!J21</f>
        <v>8.3333333333333037E-3</v>
      </c>
      <c r="J22" s="1">
        <f>AM_Schedule!K22-AM_Schedule!K21</f>
        <v>8.3333333333333037E-3</v>
      </c>
      <c r="K22" s="1">
        <f>AM_Schedule!L22-AM_Schedule!L21</f>
        <v>8.6805555555555802E-3</v>
      </c>
      <c r="L22" s="1">
        <f>AM_Schedule!M22-AM_Schedule!M21</f>
        <v>8.3333333333334147E-3</v>
      </c>
      <c r="M22" s="1">
        <f>AM_Schedule!N22-AM_Schedule!N21</f>
        <v>8.6805555555555802E-3</v>
      </c>
      <c r="N22" s="1">
        <f>AM_Schedule!O22-AM_Schedule!O21</f>
        <v>9.0277777777778012E-3</v>
      </c>
      <c r="O22" s="1">
        <f>AM_Schedule!P22-AM_Schedule!P21</f>
        <v>8.3333333333333037E-3</v>
      </c>
      <c r="P22" s="1">
        <f>AM_Schedule!Q22-AM_Schedule!Q21</f>
        <v>9.0277777777778012E-3</v>
      </c>
      <c r="Q22" s="4">
        <f t="shared" si="0"/>
        <v>8.4722222222222247E-3</v>
      </c>
    </row>
    <row r="23" spans="1:17" x14ac:dyDescent="0.2">
      <c r="A23">
        <v>509</v>
      </c>
      <c r="B23" s="1">
        <f>AM_Schedule!C23-AM_Schedule!C22</f>
        <v>8.3333333333333592E-3</v>
      </c>
      <c r="C23" s="1">
        <f>AM_Schedule!D23-AM_Schedule!D22</f>
        <v>8.3333333333333037E-3</v>
      </c>
      <c r="D23" s="1">
        <f>AM_Schedule!E23-AM_Schedule!E22</f>
        <v>8.3333333333333037E-3</v>
      </c>
      <c r="E23" s="1">
        <f>AM_Schedule!F23-AM_Schedule!F22</f>
        <v>8.3333333333333592E-3</v>
      </c>
      <c r="F23" s="1">
        <f>AM_Schedule!G23-AM_Schedule!G22</f>
        <v>8.3333333333333037E-3</v>
      </c>
      <c r="G23" s="1">
        <f>AM_Schedule!H23-AM_Schedule!H22</f>
        <v>7.9861111111110827E-3</v>
      </c>
      <c r="H23" s="1">
        <f>AM_Schedule!I23-AM_Schedule!I22</f>
        <v>7.6388888888889173E-3</v>
      </c>
      <c r="I23" s="1">
        <f>AM_Schedule!J23-AM_Schedule!J22</f>
        <v>7.6388888888888618E-3</v>
      </c>
      <c r="J23" s="1">
        <f>AM_Schedule!K23-AM_Schedule!K22</f>
        <v>7.6388888888889173E-3</v>
      </c>
      <c r="K23" s="1">
        <f>AM_Schedule!L23-AM_Schedule!L22</f>
        <v>7.6388888888889173E-3</v>
      </c>
      <c r="L23" s="1">
        <f>AM_Schedule!M23-AM_Schedule!M22</f>
        <v>7.6388888888888062E-3</v>
      </c>
      <c r="M23" s="1">
        <f>AM_Schedule!N23-AM_Schedule!N22</f>
        <v>7.6388888888888618E-3</v>
      </c>
      <c r="N23" s="1">
        <f>AM_Schedule!O23-AM_Schedule!O22</f>
        <v>7.6388888888888618E-3</v>
      </c>
      <c r="O23" s="1">
        <f>AM_Schedule!P23-AM_Schedule!P22</f>
        <v>7.6388888888888618E-3</v>
      </c>
      <c r="P23" s="1">
        <f>AM_Schedule!Q23-AM_Schedule!Q22</f>
        <v>7.6388888888888062E-3</v>
      </c>
      <c r="Q23" s="4">
        <f t="shared" si="0"/>
        <v>7.8935185185185011E-3</v>
      </c>
    </row>
    <row r="24" spans="1:17" x14ac:dyDescent="0.2">
      <c r="A24">
        <v>510</v>
      </c>
      <c r="B24" s="1">
        <f>AM_Schedule!C24-AM_Schedule!C23</f>
        <v>9.7222222222221877E-3</v>
      </c>
      <c r="C24" s="1">
        <f>AM_Schedule!D24-AM_Schedule!D23</f>
        <v>9.7222222222221877E-3</v>
      </c>
      <c r="D24" s="1">
        <f>AM_Schedule!E24-AM_Schedule!E23</f>
        <v>9.7222222222222987E-3</v>
      </c>
      <c r="E24" s="1">
        <f>AM_Schedule!F24-AM_Schedule!F23</f>
        <v>9.3750000000000222E-3</v>
      </c>
      <c r="F24" s="1">
        <f>AM_Schedule!G24-AM_Schedule!G23</f>
        <v>9.7222222222222432E-3</v>
      </c>
      <c r="G24" s="1">
        <f>AM_Schedule!H24-AM_Schedule!H23</f>
        <v>9.3750000000000222E-3</v>
      </c>
      <c r="H24" s="1">
        <f>AM_Schedule!I24-AM_Schedule!I23</f>
        <v>9.0277777777777457E-3</v>
      </c>
      <c r="I24" s="1">
        <f>AM_Schedule!J24-AM_Schedule!J23</f>
        <v>8.3333333333333037E-3</v>
      </c>
      <c r="J24" s="1">
        <f>AM_Schedule!K24-AM_Schedule!K23</f>
        <v>8.3333333333333037E-3</v>
      </c>
      <c r="K24" s="1">
        <f>AM_Schedule!L24-AM_Schedule!L23</f>
        <v>8.3333333333333037E-3</v>
      </c>
      <c r="L24" s="1">
        <f>AM_Schedule!M24-AM_Schedule!M23</f>
        <v>8.3333333333333592E-3</v>
      </c>
      <c r="M24" s="1">
        <f>AM_Schedule!N24-AM_Schedule!N23</f>
        <v>8.3333333333333037E-3</v>
      </c>
      <c r="N24" s="1">
        <f>AM_Schedule!O24-AM_Schedule!O23</f>
        <v>8.3333333333333037E-3</v>
      </c>
      <c r="O24" s="1">
        <f>AM_Schedule!P24-AM_Schedule!P23</f>
        <v>8.3333333333334147E-3</v>
      </c>
      <c r="P24" s="1">
        <f>AM_Schedule!Q24-AM_Schedule!Q23</f>
        <v>8.3333333333334147E-3</v>
      </c>
      <c r="Q24" s="4">
        <f t="shared" si="0"/>
        <v>8.8888888888888941E-3</v>
      </c>
    </row>
    <row r="25" spans="1:17" x14ac:dyDescent="0.2">
      <c r="A25">
        <v>511</v>
      </c>
      <c r="B25" s="1">
        <f>AM_Schedule!C25-AM_Schedule!C24</f>
        <v>9.7222222222222987E-3</v>
      </c>
      <c r="C25" s="1">
        <f>AM_Schedule!D25-AM_Schedule!D24</f>
        <v>9.7222222222222987E-3</v>
      </c>
      <c r="D25" s="1">
        <f>AM_Schedule!E25-AM_Schedule!E24</f>
        <v>9.7222222222221877E-3</v>
      </c>
      <c r="E25" s="1">
        <f>AM_Schedule!F25-AM_Schedule!F24</f>
        <v>9.7222222222221877E-3</v>
      </c>
      <c r="F25" s="1">
        <f>AM_Schedule!G25-AM_Schedule!G24</f>
        <v>9.7222222222221877E-3</v>
      </c>
      <c r="G25" s="1">
        <f>AM_Schedule!H25-AM_Schedule!H24</f>
        <v>9.3750000000000222E-3</v>
      </c>
      <c r="H25" s="1">
        <f>AM_Schedule!I25-AM_Schedule!I24</f>
        <v>9.7222222222222987E-3</v>
      </c>
      <c r="I25" s="1">
        <f>AM_Schedule!J25-AM_Schedule!J24</f>
        <v>9.7222222222222987E-3</v>
      </c>
      <c r="J25" s="1">
        <f>AM_Schedule!K25-AM_Schedule!K24</f>
        <v>9.0277777777778012E-3</v>
      </c>
      <c r="K25" s="1">
        <f>AM_Schedule!L25-AM_Schedule!L24</f>
        <v>9.0277777777777457E-3</v>
      </c>
      <c r="L25" s="1">
        <f>AM_Schedule!M25-AM_Schedule!M24</f>
        <v>9.0277777777778012E-3</v>
      </c>
      <c r="M25" s="1">
        <f>AM_Schedule!N25-AM_Schedule!N24</f>
        <v>9.0277777777778012E-3</v>
      </c>
      <c r="N25" s="1">
        <f>AM_Schedule!O25-AM_Schedule!O24</f>
        <v>9.0277777777778012E-3</v>
      </c>
      <c r="O25" s="1">
        <f>AM_Schedule!P25-AM_Schedule!P24</f>
        <v>9.0277777777777457E-3</v>
      </c>
      <c r="P25" s="1">
        <f>AM_Schedule!Q25-AM_Schedule!Q24</f>
        <v>9.0277777777777457E-3</v>
      </c>
      <c r="Q25" s="4">
        <f t="shared" si="0"/>
        <v>9.3750000000000153E-3</v>
      </c>
    </row>
    <row r="26" spans="1:17" x14ac:dyDescent="0.2">
      <c r="A26">
        <v>512</v>
      </c>
      <c r="B26" s="1">
        <f>AM_Schedule!C26-AM_Schedule!C25</f>
        <v>8.3333333333333037E-3</v>
      </c>
      <c r="C26" s="1">
        <f>AM_Schedule!D26-AM_Schedule!D25</f>
        <v>8.3333333333333037E-3</v>
      </c>
      <c r="D26" s="1">
        <f>AM_Schedule!E26-AM_Schedule!E25</f>
        <v>8.3333333333333037E-3</v>
      </c>
      <c r="E26" s="1">
        <f>AM_Schedule!F26-AM_Schedule!F25</f>
        <v>8.3333333333333592E-3</v>
      </c>
      <c r="F26" s="1">
        <f>AM_Schedule!G26-AM_Schedule!G25</f>
        <v>8.3333333333334147E-3</v>
      </c>
      <c r="G26" s="1">
        <f>AM_Schedule!H26-AM_Schedule!H25</f>
        <v>8.3333333333333037E-3</v>
      </c>
      <c r="H26" s="1">
        <f>AM_Schedule!I26-AM_Schedule!I25</f>
        <v>8.3333333333333037E-3</v>
      </c>
      <c r="I26" s="1">
        <f>AM_Schedule!J26-AM_Schedule!J25</f>
        <v>8.3333333333333037E-3</v>
      </c>
      <c r="J26" s="1">
        <f>AM_Schedule!K26-AM_Schedule!K25</f>
        <v>8.3333333333333592E-3</v>
      </c>
      <c r="K26" s="1">
        <f>AM_Schedule!L26-AM_Schedule!L25</f>
        <v>8.3333333333333037E-3</v>
      </c>
      <c r="L26" s="1">
        <f>AM_Schedule!M26-AM_Schedule!M25</f>
        <v>8.3333333333333037E-3</v>
      </c>
      <c r="M26" s="1">
        <f>AM_Schedule!N26-AM_Schedule!N25</f>
        <v>8.3333333333333037E-3</v>
      </c>
      <c r="N26" s="1">
        <f>AM_Schedule!O26-AM_Schedule!O25</f>
        <v>8.3333333333333592E-3</v>
      </c>
      <c r="O26" s="1">
        <f>AM_Schedule!P26-AM_Schedule!P25</f>
        <v>8.3333333333333037E-3</v>
      </c>
      <c r="P26" s="1">
        <f>AM_Schedule!Q26-AM_Schedule!Q25</f>
        <v>8.3333333333333037E-3</v>
      </c>
      <c r="Q26" s="4">
        <f t="shared" si="0"/>
        <v>8.3333333333333228E-3</v>
      </c>
    </row>
  </sheetData>
  <pageMargins left="0.7" right="0.7" top="0.75" bottom="0.75" header="0.3" footer="0.3"/>
  <pageSetup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4FC88-A82E-124C-876B-B0EA38FB3D16}">
  <dimension ref="A1:AH241"/>
  <sheetViews>
    <sheetView topLeftCell="M1" zoomScale="85" zoomScaleNormal="100" workbookViewId="0">
      <selection activeCell="R1" sqref="R1:AF1"/>
    </sheetView>
  </sheetViews>
  <sheetFormatPr baseColWidth="10" defaultRowHeight="16" x14ac:dyDescent="0.2"/>
  <cols>
    <col min="17" max="17" width="16.33203125" bestFit="1" customWidth="1"/>
    <col min="18" max="18" width="16" bestFit="1" customWidth="1"/>
    <col min="20" max="20" width="12.6640625" customWidth="1"/>
    <col min="21" max="21" width="11.83203125" customWidth="1"/>
    <col min="22" max="22" width="13.1640625" customWidth="1"/>
    <col min="23" max="23" width="13.5" customWidth="1"/>
    <col min="24" max="24" width="19" bestFit="1" customWidth="1"/>
    <col min="25" max="25" width="17.1640625" bestFit="1" customWidth="1"/>
    <col min="26" max="26" width="19.33203125" bestFit="1" customWidth="1"/>
    <col min="27" max="27" width="13.83203125" customWidth="1"/>
    <col min="28" max="28" width="13.5" customWidth="1"/>
    <col min="29" max="29" width="12.1640625" customWidth="1"/>
    <col min="30" max="30" width="13" customWidth="1"/>
    <col min="31" max="31" width="11.1640625" customWidth="1"/>
    <col min="32" max="32" width="11.83203125" customWidth="1"/>
  </cols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P1" s="32"/>
      <c r="Q1" s="49" t="s">
        <v>13687</v>
      </c>
      <c r="R1" s="48" t="s">
        <v>13733</v>
      </c>
      <c r="S1" s="48" t="s">
        <v>13734</v>
      </c>
      <c r="T1" s="48" t="s">
        <v>13735</v>
      </c>
      <c r="U1" s="48" t="s">
        <v>13736</v>
      </c>
      <c r="V1" s="48" t="s">
        <v>13727</v>
      </c>
      <c r="W1" s="48" t="s">
        <v>13737</v>
      </c>
      <c r="X1" s="48" t="s">
        <v>13724</v>
      </c>
      <c r="Y1" s="48" t="s">
        <v>13738</v>
      </c>
      <c r="Z1" s="48" t="s">
        <v>13725</v>
      </c>
      <c r="AA1" s="48" t="s">
        <v>13726</v>
      </c>
      <c r="AB1" s="48" t="s">
        <v>13729</v>
      </c>
      <c r="AC1" s="48" t="s">
        <v>13728</v>
      </c>
      <c r="AD1" s="48" t="s">
        <v>13730</v>
      </c>
      <c r="AE1" s="48" t="s">
        <v>13731</v>
      </c>
      <c r="AF1" s="48" t="s">
        <v>13732</v>
      </c>
    </row>
    <row r="2" spans="1:32" x14ac:dyDescent="0.2">
      <c r="A2" s="20">
        <v>1.1547619047619029</v>
      </c>
      <c r="B2" s="20">
        <v>1.2273809523809582</v>
      </c>
      <c r="C2" s="20">
        <v>1.1035714285714211</v>
      </c>
      <c r="D2" s="20">
        <v>0.63928571428570646</v>
      </c>
      <c r="E2" s="20">
        <v>0.57380952380952144</v>
      </c>
      <c r="F2" s="20">
        <v>0.55172413793103148</v>
      </c>
      <c r="G2" s="20">
        <v>0.47777777777778668</v>
      </c>
      <c r="H2" s="20">
        <v>0.54555555555556101</v>
      </c>
      <c r="I2" s="20">
        <v>0.59444444444444</v>
      </c>
      <c r="J2" s="20">
        <v>0.63793103448276489</v>
      </c>
      <c r="K2" s="20" t="s">
        <v>13687</v>
      </c>
      <c r="L2" s="20" t="s">
        <v>13687</v>
      </c>
      <c r="M2" s="20">
        <v>0.84285714285715196</v>
      </c>
      <c r="N2" s="20" t="s">
        <v>13687</v>
      </c>
      <c r="O2" s="20">
        <v>0.70714285714284797</v>
      </c>
      <c r="Q2" s="49" t="s">
        <v>13739</v>
      </c>
      <c r="R2" s="50">
        <f>AVERAGE(A:A)</f>
        <v>1.042911756068007</v>
      </c>
      <c r="S2" s="50">
        <f t="shared" ref="S2:Z2" si="0">AVERAGE(B:B)</f>
        <v>1.0408127687914932</v>
      </c>
      <c r="T2" s="50">
        <f t="shared" si="0"/>
        <v>1.0403398690681307</v>
      </c>
      <c r="U2" s="50">
        <f t="shared" si="0"/>
        <v>1.0200618944208673</v>
      </c>
      <c r="V2" s="50">
        <f t="shared" si="0"/>
        <v>1.0272867918862392</v>
      </c>
      <c r="W2" s="50">
        <f t="shared" si="0"/>
        <v>1.0241886307620112</v>
      </c>
      <c r="X2" s="50">
        <f t="shared" si="0"/>
        <v>1.0144692746866666</v>
      </c>
      <c r="Y2" s="50">
        <f t="shared" si="0"/>
        <v>1.0291728895895571</v>
      </c>
      <c r="Z2" s="51">
        <f t="shared" si="0"/>
        <v>1.0333929513719227</v>
      </c>
      <c r="AA2" s="50">
        <f>AVERAGE(J:J)</f>
        <v>1.0316349876336715</v>
      </c>
      <c r="AB2" s="50">
        <f t="shared" ref="AB2:AF2" si="1">AVERAGE(K:K)</f>
        <v>1.0347721963328906</v>
      </c>
      <c r="AC2" s="50">
        <f t="shared" si="1"/>
        <v>0.9337907567911794</v>
      </c>
      <c r="AD2" s="50">
        <f t="shared" si="1"/>
        <v>1.1357739046995241</v>
      </c>
      <c r="AE2" s="50">
        <f t="shared" si="1"/>
        <v>1.0736457423749084</v>
      </c>
      <c r="AF2" s="50">
        <f t="shared" si="1"/>
        <v>1.0438859661429094</v>
      </c>
    </row>
    <row r="3" spans="1:32" x14ac:dyDescent="0.2">
      <c r="A3" s="20">
        <v>0.72361111111110166</v>
      </c>
      <c r="B3" s="20">
        <v>0.61249999999999649</v>
      </c>
      <c r="C3" s="20">
        <v>0.79722222222222539</v>
      </c>
      <c r="D3" s="20">
        <v>0.91805555555555129</v>
      </c>
      <c r="E3" s="20">
        <v>0.99583333333333268</v>
      </c>
      <c r="F3" s="20">
        <v>1.1246376811594161</v>
      </c>
      <c r="G3" s="20">
        <v>1.2772727272727094</v>
      </c>
      <c r="H3" s="20">
        <v>1.1803030303030178</v>
      </c>
      <c r="I3" s="20">
        <v>1.2303030303030251</v>
      </c>
      <c r="J3" s="20">
        <v>1.1217391304347872</v>
      </c>
      <c r="K3" s="20" t="s">
        <v>13687</v>
      </c>
      <c r="L3" s="20" t="s">
        <v>13687</v>
      </c>
      <c r="M3" s="20" t="s">
        <v>13687</v>
      </c>
      <c r="N3" s="20" t="s">
        <v>13687</v>
      </c>
      <c r="O3" s="20">
        <v>0.91250000000001263</v>
      </c>
      <c r="Q3" s="49" t="s">
        <v>13740</v>
      </c>
      <c r="R3" s="50">
        <f>STDEV(A:A)</f>
        <v>0.27120416714374729</v>
      </c>
      <c r="S3" s="50">
        <f t="shared" ref="S3:Z3" si="2">STDEV(B:B)</f>
        <v>0.28684436076970926</v>
      </c>
      <c r="T3" s="50">
        <f t="shared" si="2"/>
        <v>0.30072270328919803</v>
      </c>
      <c r="U3" s="50">
        <f t="shared" si="2"/>
        <v>0.33223355659555737</v>
      </c>
      <c r="V3" s="50">
        <f t="shared" si="2"/>
        <v>0.35375550735777295</v>
      </c>
      <c r="W3" s="50">
        <f t="shared" si="2"/>
        <v>0.36324597067670344</v>
      </c>
      <c r="X3" s="50">
        <f t="shared" si="2"/>
        <v>0.37253275749096737</v>
      </c>
      <c r="Y3" s="50">
        <f t="shared" si="2"/>
        <v>0.41757788305251775</v>
      </c>
      <c r="Z3" s="50">
        <f t="shared" si="2"/>
        <v>0.43365906855700392</v>
      </c>
      <c r="AA3" s="50">
        <f>STDEV(J:J)</f>
        <v>0.42814205571656461</v>
      </c>
      <c r="AB3" s="50">
        <f t="shared" ref="AB3:AF3" si="3">STDEV(K:K)</f>
        <v>0.46770963750694311</v>
      </c>
      <c r="AC3" s="50">
        <f t="shared" si="3"/>
        <v>0.47102712246867595</v>
      </c>
      <c r="AD3" s="50">
        <f t="shared" si="3"/>
        <v>0.54314597568294998</v>
      </c>
      <c r="AE3" s="50">
        <f t="shared" si="3"/>
        <v>0.54638781568676753</v>
      </c>
      <c r="AF3" s="50">
        <f t="shared" si="3"/>
        <v>0.56726794685419946</v>
      </c>
    </row>
    <row r="4" spans="1:32" x14ac:dyDescent="0.2">
      <c r="A4" s="20">
        <v>1.1597222222222301</v>
      </c>
      <c r="B4" s="20">
        <v>1.2541666666666673</v>
      </c>
      <c r="C4" s="20">
        <v>1.176388888888886</v>
      </c>
      <c r="D4" s="20">
        <v>1.0833333333333466</v>
      </c>
      <c r="E4" s="20" t="s">
        <v>13687</v>
      </c>
      <c r="F4" s="20">
        <v>0.89861111111111269</v>
      </c>
      <c r="G4" s="20">
        <v>0.87361111111110867</v>
      </c>
      <c r="H4" s="20">
        <v>0.9444444444444533</v>
      </c>
      <c r="I4" s="20">
        <v>1.0777777777777813</v>
      </c>
      <c r="J4" s="20" t="s">
        <v>13687</v>
      </c>
      <c r="K4" s="20" t="s">
        <v>13687</v>
      </c>
      <c r="L4" s="20">
        <v>1.1541666666666492</v>
      </c>
      <c r="M4" s="20" t="s">
        <v>13687</v>
      </c>
      <c r="N4" s="20" t="s">
        <v>13687</v>
      </c>
      <c r="O4" s="20">
        <v>1.2208333333333288</v>
      </c>
      <c r="Q4" s="49" t="s">
        <v>13693</v>
      </c>
      <c r="R4" s="50">
        <f>MIN(A:A)</f>
        <v>0.38333333333334779</v>
      </c>
      <c r="S4" s="50">
        <f t="shared" ref="S4:AF4" si="4">MIN(B:B)</f>
        <v>0.46428571428572002</v>
      </c>
      <c r="T4" s="50">
        <f t="shared" si="4"/>
        <v>0.16944444444443602</v>
      </c>
      <c r="U4" s="50">
        <f t="shared" si="4"/>
        <v>9.5833333333320739E-2</v>
      </c>
      <c r="V4" s="50">
        <f t="shared" si="4"/>
        <v>0.24722222222221735</v>
      </c>
      <c r="W4" s="50">
        <f t="shared" si="4"/>
        <v>0.12727272727271671</v>
      </c>
      <c r="X4" s="50">
        <f t="shared" si="4"/>
        <v>0.13611111111111066</v>
      </c>
      <c r="Y4" s="50">
        <f t="shared" si="4"/>
        <v>0.18636363636365164</v>
      </c>
      <c r="Z4" s="50">
        <f t="shared" si="4"/>
        <v>0.10909090909089587</v>
      </c>
      <c r="AA4" s="50">
        <f t="shared" si="4"/>
        <v>0.10454545454545673</v>
      </c>
      <c r="AB4" s="50">
        <f t="shared" si="4"/>
        <v>9.2424242424237815E-2</v>
      </c>
      <c r="AC4" s="50">
        <f t="shared" si="4"/>
        <v>0.17536231884057651</v>
      </c>
      <c r="AD4" s="51">
        <f t="shared" si="4"/>
        <v>0.19393939393940354</v>
      </c>
      <c r="AE4" s="51">
        <f t="shared" si="4"/>
        <v>0.16212121212121147</v>
      </c>
      <c r="AF4" s="51">
        <f t="shared" si="4"/>
        <v>0.14545454545455416</v>
      </c>
    </row>
    <row r="5" spans="1:32" x14ac:dyDescent="0.2">
      <c r="A5" s="20">
        <v>0.81388888888889466</v>
      </c>
      <c r="B5" s="20">
        <v>0.76944444444443871</v>
      </c>
      <c r="C5" s="20">
        <v>0.75416666666668064</v>
      </c>
      <c r="D5" s="20">
        <v>0.75555555555555198</v>
      </c>
      <c r="E5" s="20" t="s">
        <v>13687</v>
      </c>
      <c r="F5" s="20">
        <v>0.85833333333333728</v>
      </c>
      <c r="G5" s="20">
        <v>0.75694444444444997</v>
      </c>
      <c r="H5" s="20">
        <v>0.58846153846153415</v>
      </c>
      <c r="I5" s="20">
        <v>0.36025641025641048</v>
      </c>
      <c r="J5" s="20" t="s">
        <v>13687</v>
      </c>
      <c r="K5" s="20">
        <v>0.3743589743589763</v>
      </c>
      <c r="L5" s="20" t="s">
        <v>13687</v>
      </c>
      <c r="M5" s="20" t="s">
        <v>13687</v>
      </c>
      <c r="N5" s="20" t="s">
        <v>13687</v>
      </c>
      <c r="O5" s="20">
        <v>0.4051282051282043</v>
      </c>
      <c r="Q5" s="49" t="s">
        <v>13694</v>
      </c>
      <c r="R5" s="50">
        <f>MAX(A:A)</f>
        <v>2.1397435897435817</v>
      </c>
      <c r="S5" s="50">
        <f t="shared" ref="S5:AF5" si="5">MAX(B:B)</f>
        <v>2.2333333333333782</v>
      </c>
      <c r="T5" s="50">
        <f t="shared" si="5"/>
        <v>2.2452380952381041</v>
      </c>
      <c r="U5" s="50">
        <f t="shared" si="5"/>
        <v>2.1404761904762206</v>
      </c>
      <c r="V5" s="50">
        <f t="shared" si="5"/>
        <v>2.4066666666666463</v>
      </c>
      <c r="W5" s="50">
        <f t="shared" si="5"/>
        <v>2.5200000000000191</v>
      </c>
      <c r="X5" s="50">
        <f t="shared" si="5"/>
        <v>2.5599999999999934</v>
      </c>
      <c r="Y5" s="50">
        <f t="shared" si="5"/>
        <v>2.6000000000000321</v>
      </c>
      <c r="Z5" s="50">
        <f t="shared" si="5"/>
        <v>2.8083333333333558</v>
      </c>
      <c r="AA5" s="50">
        <f t="shared" si="5"/>
        <v>2.4166666666666026</v>
      </c>
      <c r="AB5" s="50">
        <f t="shared" si="5"/>
        <v>2.5000000000000684</v>
      </c>
      <c r="AC5" s="50">
        <f t="shared" si="5"/>
        <v>2.0807692307692314</v>
      </c>
      <c r="AD5" s="50">
        <f t="shared" si="5"/>
        <v>2.9277777777777838</v>
      </c>
      <c r="AE5" s="50">
        <f t="shared" si="5"/>
        <v>2.410606060606078</v>
      </c>
      <c r="AF5" s="50">
        <f t="shared" si="5"/>
        <v>3.0805555555556041</v>
      </c>
    </row>
    <row r="6" spans="1:32" x14ac:dyDescent="0.2">
      <c r="A6" s="20">
        <v>0.94166666666667065</v>
      </c>
      <c r="B6" s="20">
        <v>0.97361111111112464</v>
      </c>
      <c r="C6" s="20">
        <v>1.065277777777766</v>
      </c>
      <c r="D6" s="20">
        <v>0.91527777777776975</v>
      </c>
      <c r="E6" s="20" t="s">
        <v>13687</v>
      </c>
      <c r="F6" s="20">
        <v>0.91527777777776975</v>
      </c>
      <c r="G6" s="20">
        <v>1.0083333333333346</v>
      </c>
      <c r="H6" s="20">
        <v>1.0030303030303083</v>
      </c>
      <c r="I6" s="20">
        <v>1.3060606060605875</v>
      </c>
      <c r="J6" s="20">
        <v>1.2727272727272874</v>
      </c>
      <c r="K6" s="20">
        <v>1.2878787878787854</v>
      </c>
      <c r="L6" s="20" t="s">
        <v>13687</v>
      </c>
      <c r="M6" s="20" t="s">
        <v>13687</v>
      </c>
      <c r="N6" s="20" t="s">
        <v>13687</v>
      </c>
      <c r="O6" s="20">
        <v>1.1803030303030178</v>
      </c>
      <c r="Q6" s="49" t="s">
        <v>13695</v>
      </c>
      <c r="R6" s="52">
        <f>COUNT(A:A)</f>
        <v>240</v>
      </c>
      <c r="S6" s="52">
        <f t="shared" ref="S6:AF6" si="6">COUNT(B:B)</f>
        <v>235</v>
      </c>
      <c r="T6" s="52">
        <f t="shared" si="6"/>
        <v>230</v>
      </c>
      <c r="U6" s="52">
        <f t="shared" si="6"/>
        <v>234</v>
      </c>
      <c r="V6" s="52">
        <f t="shared" si="6"/>
        <v>181</v>
      </c>
      <c r="W6" s="52">
        <f t="shared" si="6"/>
        <v>189</v>
      </c>
      <c r="X6" s="52">
        <f t="shared" si="6"/>
        <v>230</v>
      </c>
      <c r="Y6" s="52">
        <f t="shared" si="6"/>
        <v>222</v>
      </c>
      <c r="Z6" s="52">
        <f t="shared" si="6"/>
        <v>214</v>
      </c>
      <c r="AA6" s="52">
        <f t="shared" si="6"/>
        <v>176</v>
      </c>
      <c r="AB6" s="52">
        <f t="shared" si="6"/>
        <v>173</v>
      </c>
      <c r="AC6" s="52">
        <f t="shared" si="6"/>
        <v>63</v>
      </c>
      <c r="AD6" s="52">
        <f t="shared" si="6"/>
        <v>121</v>
      </c>
      <c r="AE6" s="52">
        <f t="shared" si="6"/>
        <v>60</v>
      </c>
      <c r="AF6" s="52">
        <f t="shared" si="6"/>
        <v>216</v>
      </c>
    </row>
    <row r="7" spans="1:32" x14ac:dyDescent="0.2">
      <c r="A7" s="20">
        <v>1.0819444444444486</v>
      </c>
      <c r="B7" s="20">
        <v>1.0972222222222054</v>
      </c>
      <c r="C7" s="20">
        <v>1.0138888888888864</v>
      </c>
      <c r="D7" s="20">
        <v>1.1486111111111259</v>
      </c>
      <c r="E7" s="20">
        <v>1.3277777777777813</v>
      </c>
      <c r="F7" s="20">
        <v>1.2875000000000061</v>
      </c>
      <c r="G7" s="20">
        <v>1.2569444444444333</v>
      </c>
      <c r="H7" s="20">
        <v>1.3249999999999811</v>
      </c>
      <c r="I7" s="20">
        <v>1.2472222222222307</v>
      </c>
      <c r="J7" s="20">
        <v>1.3041666666666754</v>
      </c>
      <c r="K7" s="20">
        <v>1.2597222222222326</v>
      </c>
      <c r="L7" s="20" t="s">
        <v>13687</v>
      </c>
      <c r="M7" s="20" t="s">
        <v>13687</v>
      </c>
      <c r="N7" s="20" t="s">
        <v>13687</v>
      </c>
      <c r="O7" s="20">
        <v>1.3652777777777874</v>
      </c>
      <c r="Q7" s="49" t="s">
        <v>13741</v>
      </c>
      <c r="R7" s="52">
        <f>COUNTIF(A:A, "&lt; 1")</f>
        <v>119</v>
      </c>
      <c r="S7" s="52">
        <f t="shared" ref="S7:AF7" si="7">COUNTIF(B:B, "&lt; 1")</f>
        <v>112</v>
      </c>
      <c r="T7" s="52">
        <f t="shared" si="7"/>
        <v>109</v>
      </c>
      <c r="U7" s="52">
        <f t="shared" si="7"/>
        <v>113</v>
      </c>
      <c r="V7" s="52">
        <f t="shared" si="7"/>
        <v>85</v>
      </c>
      <c r="W7" s="52">
        <f t="shared" si="7"/>
        <v>92</v>
      </c>
      <c r="X7" s="52">
        <f t="shared" si="7"/>
        <v>115</v>
      </c>
      <c r="Y7" s="52">
        <f t="shared" si="7"/>
        <v>104</v>
      </c>
      <c r="Z7" s="52">
        <f t="shared" si="7"/>
        <v>107</v>
      </c>
      <c r="AA7" s="52">
        <f t="shared" si="7"/>
        <v>89</v>
      </c>
      <c r="AB7" s="52">
        <f t="shared" si="7"/>
        <v>81</v>
      </c>
      <c r="AC7" s="52">
        <f t="shared" si="7"/>
        <v>35</v>
      </c>
      <c r="AD7" s="52">
        <f t="shared" si="7"/>
        <v>54</v>
      </c>
      <c r="AE7" s="52">
        <f t="shared" si="7"/>
        <v>31</v>
      </c>
      <c r="AF7" s="52">
        <f t="shared" si="7"/>
        <v>107</v>
      </c>
    </row>
    <row r="8" spans="1:32" x14ac:dyDescent="0.2">
      <c r="A8" s="20">
        <v>1.3500000000000028</v>
      </c>
      <c r="B8" s="20">
        <v>1.2388888888888916</v>
      </c>
      <c r="C8" s="20">
        <v>1.2555555555555609</v>
      </c>
      <c r="D8" s="20">
        <v>1.2240740740740863</v>
      </c>
      <c r="E8" s="20">
        <v>1.2240740740740863</v>
      </c>
      <c r="F8" s="20">
        <v>1.2185185185185119</v>
      </c>
      <c r="G8" s="20">
        <v>1.1816666666666744</v>
      </c>
      <c r="H8" s="20">
        <v>2.242592592592584</v>
      </c>
      <c r="I8" s="20">
        <v>2.0183333333333091</v>
      </c>
      <c r="J8" s="20">
        <v>1.3507936507936384</v>
      </c>
      <c r="K8" s="20">
        <v>1.4783333333333513</v>
      </c>
      <c r="L8" s="20" t="s">
        <v>13687</v>
      </c>
      <c r="M8" s="20">
        <v>1.812121212121216</v>
      </c>
      <c r="N8" s="20" t="s">
        <v>13687</v>
      </c>
      <c r="O8" s="20">
        <v>1.8575757575757417</v>
      </c>
      <c r="Q8" s="49" t="s">
        <v>13742</v>
      </c>
      <c r="R8" s="52">
        <f>COUNTIF(A:A, "&gt; 1")</f>
        <v>120</v>
      </c>
      <c r="S8" s="52">
        <f t="shared" ref="S8:AF8" si="8">COUNTIF(B:B, "&gt; 1")</f>
        <v>121</v>
      </c>
      <c r="T8" s="52">
        <f t="shared" si="8"/>
        <v>121</v>
      </c>
      <c r="U8" s="52">
        <f t="shared" si="8"/>
        <v>120</v>
      </c>
      <c r="V8" s="52">
        <f t="shared" si="8"/>
        <v>95</v>
      </c>
      <c r="W8" s="52">
        <f t="shared" si="8"/>
        <v>95</v>
      </c>
      <c r="X8" s="52">
        <f t="shared" si="8"/>
        <v>115</v>
      </c>
      <c r="Y8" s="52">
        <f t="shared" si="8"/>
        <v>118</v>
      </c>
      <c r="Z8" s="52">
        <f t="shared" si="8"/>
        <v>107</v>
      </c>
      <c r="AA8" s="52">
        <f t="shared" si="8"/>
        <v>87</v>
      </c>
      <c r="AB8" s="52">
        <f t="shared" si="8"/>
        <v>91</v>
      </c>
      <c r="AC8" s="52">
        <f t="shared" si="8"/>
        <v>28</v>
      </c>
      <c r="AD8" s="52">
        <f t="shared" si="8"/>
        <v>67</v>
      </c>
      <c r="AE8" s="52">
        <f t="shared" si="8"/>
        <v>29</v>
      </c>
      <c r="AF8" s="52">
        <f t="shared" si="8"/>
        <v>109</v>
      </c>
    </row>
    <row r="9" spans="1:32" x14ac:dyDescent="0.2">
      <c r="A9" s="20">
        <v>1.0416666666666468</v>
      </c>
      <c r="B9" s="20">
        <v>1</v>
      </c>
      <c r="C9" s="20">
        <v>0.9666666666666347</v>
      </c>
      <c r="D9" s="20">
        <v>1.0305555555555692</v>
      </c>
      <c r="E9" s="20">
        <v>1.1638888888888708</v>
      </c>
      <c r="F9" s="20">
        <v>1.2454545454545229</v>
      </c>
      <c r="G9" s="20">
        <v>1.2722222222222479</v>
      </c>
      <c r="H9" s="20">
        <v>0.67500000000002802</v>
      </c>
      <c r="I9" s="20">
        <v>0.56666666666665066</v>
      </c>
      <c r="J9" s="20">
        <v>0.51111111111110397</v>
      </c>
      <c r="K9" s="20">
        <v>0.65277777777774926</v>
      </c>
      <c r="L9" s="20">
        <v>0.76060606060603553</v>
      </c>
      <c r="M9" s="20" t="s">
        <v>13687</v>
      </c>
      <c r="N9" s="20" t="s">
        <v>13687</v>
      </c>
      <c r="O9" s="20">
        <v>0.5583333333333278</v>
      </c>
    </row>
    <row r="10" spans="1:32" x14ac:dyDescent="0.2">
      <c r="A10" s="20">
        <v>0.77142857142858057</v>
      </c>
      <c r="B10" s="20">
        <v>0.55714285714286493</v>
      </c>
      <c r="C10" s="20">
        <v>0.75238095238093372</v>
      </c>
      <c r="D10" s="20">
        <v>0.71428571428569143</v>
      </c>
      <c r="E10" s="20" t="s">
        <v>13687</v>
      </c>
      <c r="F10" s="20">
        <v>0.56428571428567742</v>
      </c>
      <c r="G10" s="20">
        <v>0.71904761904762737</v>
      </c>
      <c r="H10" s="20">
        <v>0.42380952380955145</v>
      </c>
      <c r="I10" s="20" t="s">
        <v>13687</v>
      </c>
      <c r="J10" s="20" t="s">
        <v>13687</v>
      </c>
      <c r="K10" s="20">
        <v>0.31666666666665677</v>
      </c>
      <c r="L10" s="20" t="s">
        <v>13687</v>
      </c>
      <c r="M10" s="20">
        <v>1.7880952380952015</v>
      </c>
      <c r="N10" s="20" t="s">
        <v>13687</v>
      </c>
      <c r="O10" s="20">
        <v>0.21904761904763384</v>
      </c>
    </row>
    <row r="11" spans="1:32" x14ac:dyDescent="0.2">
      <c r="A11" s="20">
        <v>1.6738095238094715</v>
      </c>
      <c r="B11" s="20">
        <v>1.6999999999999749</v>
      </c>
      <c r="C11" s="20">
        <v>1.7785714285714389</v>
      </c>
      <c r="D11" s="20">
        <v>1.7261904761904856</v>
      </c>
      <c r="E11" s="20" t="s">
        <v>13687</v>
      </c>
      <c r="F11" s="20">
        <v>2.0071428571428584</v>
      </c>
      <c r="G11" s="20">
        <v>2.0095238095237802</v>
      </c>
      <c r="H11" s="20">
        <v>2.1285714285714032</v>
      </c>
      <c r="I11" s="20" t="s">
        <v>13687</v>
      </c>
      <c r="J11" s="20" t="s">
        <v>13687</v>
      </c>
      <c r="K11" s="20">
        <v>2.3238095238095755</v>
      </c>
      <c r="L11" s="20" t="s">
        <v>13687</v>
      </c>
      <c r="M11" s="20">
        <v>2.7305555555555747</v>
      </c>
      <c r="N11" s="20" t="s">
        <v>13687</v>
      </c>
      <c r="O11" s="20">
        <v>2.9277777777777572</v>
      </c>
    </row>
    <row r="12" spans="1:32" x14ac:dyDescent="0.2">
      <c r="A12" s="20">
        <v>1.1454545454545542</v>
      </c>
      <c r="B12" s="20">
        <v>1.1393939393939521</v>
      </c>
      <c r="C12" s="20">
        <v>1.1696969696969775</v>
      </c>
      <c r="D12" s="20">
        <v>1.2757575757575812</v>
      </c>
      <c r="E12" s="20" t="s">
        <v>13687</v>
      </c>
      <c r="F12" s="20">
        <v>1.1863636363636516</v>
      </c>
      <c r="G12" s="20">
        <v>1.1848484848484901</v>
      </c>
      <c r="H12" s="20">
        <v>1.166666666666698</v>
      </c>
      <c r="I12" s="20">
        <v>1.0848484848484887</v>
      </c>
      <c r="J12" s="20">
        <v>1.1253968253968243</v>
      </c>
      <c r="K12" s="20">
        <v>1.0866666666666751</v>
      </c>
      <c r="L12" s="20">
        <v>1.1749999999999772</v>
      </c>
      <c r="M12" s="20">
        <v>1.1016666666666617</v>
      </c>
      <c r="N12" s="20" t="s">
        <v>13687</v>
      </c>
      <c r="O12" s="20">
        <v>0.93166666666668241</v>
      </c>
    </row>
    <row r="13" spans="1:32" x14ac:dyDescent="0.2">
      <c r="A13" s="20">
        <v>0.86527777777778736</v>
      </c>
      <c r="B13" s="20">
        <v>0.87361111111110867</v>
      </c>
      <c r="C13" s="20">
        <v>0.81527777777777932</v>
      </c>
      <c r="D13" s="20">
        <v>0.74583333333333601</v>
      </c>
      <c r="E13" s="20">
        <v>0.75555555555555531</v>
      </c>
      <c r="F13" s="20">
        <v>0.75833333333333464</v>
      </c>
      <c r="G13" s="20">
        <v>0.80972222222222734</v>
      </c>
      <c r="H13" s="20">
        <v>0.84696969696968216</v>
      </c>
      <c r="I13" s="20">
        <v>0.86000000000000965</v>
      </c>
      <c r="J13" s="20">
        <v>0.9066666666666624</v>
      </c>
      <c r="K13" s="20">
        <v>0.9683333333333336</v>
      </c>
      <c r="L13" s="20">
        <v>0.960317460317474</v>
      </c>
      <c r="M13" s="20">
        <v>0.53484848484849479</v>
      </c>
      <c r="N13" s="20" t="s">
        <v>13687</v>
      </c>
      <c r="O13" s="20">
        <v>0.99393939393938335</v>
      </c>
    </row>
    <row r="14" spans="1:32" x14ac:dyDescent="0.2">
      <c r="A14" s="20">
        <v>0.92916666666665537</v>
      </c>
      <c r="B14" s="20">
        <v>0.92638888888889936</v>
      </c>
      <c r="C14" s="20">
        <v>0.90138888888888336</v>
      </c>
      <c r="D14" s="20">
        <v>0.92083333333333395</v>
      </c>
      <c r="E14" s="20">
        <v>0.80000000000000804</v>
      </c>
      <c r="F14" s="20">
        <v>0.78611111111110799</v>
      </c>
      <c r="G14" s="20">
        <v>0.75694444444443665</v>
      </c>
      <c r="H14" s="20">
        <v>0.71111111111112268</v>
      </c>
      <c r="I14" s="20">
        <v>0.72307692307691906</v>
      </c>
      <c r="J14" s="20">
        <v>1.2597222222222459</v>
      </c>
      <c r="K14" s="20">
        <v>1.1874999999999742</v>
      </c>
      <c r="L14" s="20" t="s">
        <v>13687</v>
      </c>
      <c r="M14" s="20">
        <v>1.0430555555555581</v>
      </c>
      <c r="N14" s="20" t="s">
        <v>13687</v>
      </c>
      <c r="O14" s="20">
        <v>0.89305555555554739</v>
      </c>
    </row>
    <row r="15" spans="1:32" x14ac:dyDescent="0.2">
      <c r="A15" s="20">
        <v>1.4448717948717908</v>
      </c>
      <c r="B15" s="20">
        <v>1.5230769230769141</v>
      </c>
      <c r="C15" s="20">
        <v>1.4294871794871784</v>
      </c>
      <c r="D15" s="20">
        <v>1.3807692307692301</v>
      </c>
      <c r="E15" s="20">
        <v>1.4923076923076972</v>
      </c>
      <c r="F15" s="20">
        <v>1.4923076923076788</v>
      </c>
      <c r="G15" s="20">
        <v>1.5487179487179354</v>
      </c>
      <c r="H15" s="20">
        <v>1.4999999999999878</v>
      </c>
      <c r="I15" s="20">
        <v>1.5430555555555581</v>
      </c>
      <c r="J15" s="20">
        <v>1.0507246376811155</v>
      </c>
      <c r="K15" s="20">
        <v>1.0708333333333304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0.58333333333334458</v>
      </c>
      <c r="B16" s="20">
        <v>0.50000000000000611</v>
      </c>
      <c r="C16" s="20">
        <v>0.57692307692308309</v>
      </c>
      <c r="D16" s="20">
        <v>0.69230769230770461</v>
      </c>
      <c r="E16" s="20" t="s">
        <v>13687</v>
      </c>
      <c r="F16" s="20">
        <v>0.70256410256410828</v>
      </c>
      <c r="G16" s="20">
        <v>0.66111111111111465</v>
      </c>
      <c r="H16" s="20">
        <v>0.74166666666666536</v>
      </c>
      <c r="I16" s="20">
        <v>0.7291666666666633</v>
      </c>
      <c r="J16" s="20">
        <v>0.7186666666666881</v>
      </c>
      <c r="K16" s="20">
        <v>0.77777777777777335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34" x14ac:dyDescent="0.2">
      <c r="A17" s="20">
        <v>0.94880952380953087</v>
      </c>
      <c r="B17" s="20">
        <v>0.94047619047617714</v>
      </c>
      <c r="C17" s="20">
        <v>1.0285714285714331</v>
      </c>
      <c r="D17" s="20">
        <v>0.91904761904761367</v>
      </c>
      <c r="E17" s="20" t="s">
        <v>13687</v>
      </c>
      <c r="F17" s="20">
        <v>0.92738095238094542</v>
      </c>
      <c r="G17" s="20">
        <v>0.91071428571429425</v>
      </c>
      <c r="H17" s="20">
        <v>0.89166666666666461</v>
      </c>
      <c r="I17" s="20">
        <v>0.99047619047619662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34" x14ac:dyDescent="0.2">
      <c r="A18" s="20">
        <v>0.95666666666664957</v>
      </c>
      <c r="B18" s="20">
        <v>1.0299999999999938</v>
      </c>
      <c r="C18" s="20">
        <v>0.88222222222221891</v>
      </c>
      <c r="D18" s="20">
        <v>0.86222222222222655</v>
      </c>
      <c r="E18" s="20" t="s">
        <v>13687</v>
      </c>
      <c r="F18" s="20" t="s">
        <v>13687</v>
      </c>
      <c r="G18" s="20">
        <v>0.75666666666665172</v>
      </c>
      <c r="H18" s="20">
        <v>0.83444444444443755</v>
      </c>
      <c r="I18" s="20">
        <v>0.68555555555555481</v>
      </c>
      <c r="J18" s="20" t="s">
        <v>13687</v>
      </c>
      <c r="K18" s="20" t="s">
        <v>13687</v>
      </c>
      <c r="L18" s="20" t="s">
        <v>13687</v>
      </c>
      <c r="M18" s="20" t="s">
        <v>13687</v>
      </c>
      <c r="N18" s="20" t="s">
        <v>13687</v>
      </c>
      <c r="O18" s="20" t="s">
        <v>13687</v>
      </c>
    </row>
    <row r="19" spans="1:34" x14ac:dyDescent="0.2">
      <c r="A19" s="20">
        <v>0.84523809523810856</v>
      </c>
      <c r="B19" s="20">
        <v>0.9285714285714286</v>
      </c>
      <c r="C19" s="20">
        <v>0.96190476190475249</v>
      </c>
      <c r="D19" s="20">
        <v>1.003571428571429</v>
      </c>
      <c r="E19" s="20">
        <v>0.99999999999998856</v>
      </c>
      <c r="F19" s="20">
        <v>0.96896551724138558</v>
      </c>
      <c r="G19" s="20">
        <v>0.93888888888889332</v>
      </c>
      <c r="H19" s="20">
        <v>1.023333333333337</v>
      </c>
      <c r="I19" s="20">
        <v>1.1377777777777749</v>
      </c>
      <c r="J19" s="20" t="s">
        <v>13687</v>
      </c>
      <c r="K19" s="20">
        <v>1.1511111111111103</v>
      </c>
      <c r="L19" s="20" t="s">
        <v>13687</v>
      </c>
      <c r="M19" s="20" t="s">
        <v>13687</v>
      </c>
      <c r="N19" s="20" t="s">
        <v>13687</v>
      </c>
      <c r="O19" s="20">
        <v>1.3190476190476055</v>
      </c>
    </row>
    <row r="20" spans="1:34" x14ac:dyDescent="0.2">
      <c r="A20" s="20">
        <v>1.3319444444444308</v>
      </c>
      <c r="B20" s="20">
        <v>1.3152777777777751</v>
      </c>
      <c r="C20" s="20">
        <v>1.2875000000000061</v>
      </c>
      <c r="D20" s="20">
        <v>1.255555555555552</v>
      </c>
      <c r="E20" s="20" t="s">
        <v>13687</v>
      </c>
      <c r="F20" s="20">
        <v>1.1739130434782596</v>
      </c>
      <c r="G20" s="20">
        <v>1.2454545454545229</v>
      </c>
      <c r="H20" s="20">
        <v>1.2696969696969604</v>
      </c>
      <c r="I20" s="20">
        <v>1.1696969696969604</v>
      </c>
      <c r="J20" s="20" t="s">
        <v>13687</v>
      </c>
      <c r="K20" s="20">
        <v>1.1545454545454648</v>
      </c>
      <c r="L20" s="20" t="s">
        <v>13687</v>
      </c>
      <c r="M20" s="20" t="s">
        <v>13687</v>
      </c>
      <c r="N20" s="20" t="s">
        <v>13687</v>
      </c>
      <c r="O20" s="20">
        <v>1.008333333333348</v>
      </c>
    </row>
    <row r="21" spans="1:34" x14ac:dyDescent="0.2">
      <c r="A21" s="20">
        <v>0.76944444444443871</v>
      </c>
      <c r="B21" s="20">
        <v>0.74583333333333268</v>
      </c>
      <c r="C21" s="20">
        <v>0.86250000000000471</v>
      </c>
      <c r="D21" s="20">
        <v>0.74444444444444802</v>
      </c>
      <c r="E21" s="20" t="s">
        <v>13687</v>
      </c>
      <c r="F21" s="20">
        <v>0.76527777777778461</v>
      </c>
      <c r="G21" s="20">
        <v>0.77916666666667134</v>
      </c>
      <c r="H21" s="20">
        <v>0.76388888888888662</v>
      </c>
      <c r="I21" s="20">
        <v>0.78750000000000597</v>
      </c>
      <c r="J21" s="20" t="s">
        <v>13687</v>
      </c>
      <c r="K21" s="20">
        <v>0.84861111111110465</v>
      </c>
      <c r="L21" s="20" t="s">
        <v>13687</v>
      </c>
      <c r="M21" s="20">
        <v>0.90833333333334532</v>
      </c>
      <c r="N21" s="20" t="s">
        <v>13687</v>
      </c>
      <c r="O21" s="20">
        <v>0.80138888888887938</v>
      </c>
    </row>
    <row r="22" spans="1:34" x14ac:dyDescent="0.2">
      <c r="A22" s="20">
        <v>0.76111111111111729</v>
      </c>
      <c r="B22" s="20">
        <v>0.80416666666667536</v>
      </c>
      <c r="C22" s="20">
        <v>0.59027777777778334</v>
      </c>
      <c r="D22" s="20">
        <v>0.75555555555556531</v>
      </c>
      <c r="E22" s="20">
        <v>0.73888888888887283</v>
      </c>
      <c r="F22" s="20">
        <v>0.75694444444443665</v>
      </c>
      <c r="G22" s="20">
        <v>0.82361111111111396</v>
      </c>
      <c r="H22" s="20">
        <v>0.61025641025641353</v>
      </c>
      <c r="I22" s="20">
        <v>0.61410256410256803</v>
      </c>
      <c r="J22" s="20" t="s">
        <v>13687</v>
      </c>
      <c r="K22" s="20">
        <v>0.61025641025640598</v>
      </c>
      <c r="L22" s="20" t="s">
        <v>13687</v>
      </c>
      <c r="M22" s="20">
        <v>0.59743589743590275</v>
      </c>
      <c r="N22" s="20" t="s">
        <v>13687</v>
      </c>
      <c r="O22" s="20">
        <v>0.63974358974358958</v>
      </c>
      <c r="AH22" t="s">
        <v>13687</v>
      </c>
    </row>
    <row r="23" spans="1:34" x14ac:dyDescent="0.2">
      <c r="A23" s="20">
        <v>1.0277777777777866</v>
      </c>
      <c r="B23" s="20">
        <v>0.95138888888887663</v>
      </c>
      <c r="C23" s="20">
        <v>1.0388888888888907</v>
      </c>
      <c r="D23" s="20">
        <v>0.99166666666665215</v>
      </c>
      <c r="E23" s="20">
        <v>1.1152777777777874</v>
      </c>
      <c r="F23" s="20">
        <v>1.1013888888888861</v>
      </c>
      <c r="G23" s="20">
        <v>0.9902777777777807</v>
      </c>
      <c r="H23" s="20">
        <v>1.0833333333333419</v>
      </c>
      <c r="I23" s="20">
        <v>1.0924242424242219</v>
      </c>
      <c r="J23" s="20">
        <v>1.0924242424242523</v>
      </c>
      <c r="K23" s="20">
        <v>1.1121212121212203</v>
      </c>
      <c r="L23" s="20" t="s">
        <v>13687</v>
      </c>
      <c r="M23" s="20" t="s">
        <v>13687</v>
      </c>
      <c r="N23" s="20" t="s">
        <v>13687</v>
      </c>
      <c r="O23" s="20">
        <v>1.0287878787878635</v>
      </c>
    </row>
    <row r="24" spans="1:34" x14ac:dyDescent="0.2">
      <c r="A24" s="20">
        <v>0.97777777777777863</v>
      </c>
      <c r="B24" s="20">
        <v>0.97916666666666363</v>
      </c>
      <c r="C24" s="20">
        <v>1.1180555555555418</v>
      </c>
      <c r="D24" s="20">
        <v>1.001388888888898</v>
      </c>
      <c r="E24" s="20">
        <v>1.0875000000000139</v>
      </c>
      <c r="F24" s="20">
        <v>1.1861111111111053</v>
      </c>
      <c r="G24" s="20">
        <v>1.1749999999999856</v>
      </c>
      <c r="H24" s="20">
        <v>1.2472222222222007</v>
      </c>
      <c r="I24" s="20">
        <v>1.3125000000000233</v>
      </c>
      <c r="J24" s="20">
        <v>1.4111111111111014</v>
      </c>
      <c r="K24" s="20">
        <v>1.4069444444444474</v>
      </c>
      <c r="L24" s="20" t="s">
        <v>13687</v>
      </c>
      <c r="M24" s="20" t="s">
        <v>13687</v>
      </c>
      <c r="N24" s="20" t="s">
        <v>13687</v>
      </c>
      <c r="O24" s="20">
        <v>1.7861111111111214</v>
      </c>
    </row>
    <row r="25" spans="1:34" x14ac:dyDescent="0.2">
      <c r="A25" s="20">
        <v>0.96060606060605003</v>
      </c>
      <c r="B25" s="20">
        <v>1.03030303030304</v>
      </c>
      <c r="C25" s="20">
        <v>1.0015151515151615</v>
      </c>
      <c r="D25" s="20">
        <v>1.0030303030303083</v>
      </c>
      <c r="E25" s="20">
        <v>0.90909090909090906</v>
      </c>
      <c r="F25" s="20">
        <v>0.88030303030303059</v>
      </c>
      <c r="G25" s="20">
        <v>0.98030303030304655</v>
      </c>
      <c r="H25" s="20">
        <v>1.0969696969697076</v>
      </c>
      <c r="I25" s="20">
        <v>0.93472222222220736</v>
      </c>
      <c r="J25" s="20">
        <v>0.8753623188405838</v>
      </c>
      <c r="K25" s="20">
        <v>0.8319444444444376</v>
      </c>
      <c r="L25" s="20" t="s">
        <v>13687</v>
      </c>
      <c r="M25" s="20" t="s">
        <v>13687</v>
      </c>
      <c r="N25" s="20" t="s">
        <v>13687</v>
      </c>
      <c r="O25" s="20">
        <v>0.60151515151515567</v>
      </c>
    </row>
    <row r="26" spans="1:34" x14ac:dyDescent="0.2">
      <c r="A26" s="20">
        <v>1.229629629629625</v>
      </c>
      <c r="B26" s="20">
        <v>1.2240740740740685</v>
      </c>
      <c r="C26" s="20">
        <v>1.2185185185185119</v>
      </c>
      <c r="D26" s="20">
        <v>1.2277777777777568</v>
      </c>
      <c r="E26" s="20" t="s">
        <v>13687</v>
      </c>
      <c r="F26" s="20">
        <v>1.1092592592592649</v>
      </c>
      <c r="G26" s="20">
        <v>1.0148148148148231</v>
      </c>
      <c r="H26" s="20">
        <v>0.78500000000001358</v>
      </c>
      <c r="I26" s="20">
        <v>0.89259259259261692</v>
      </c>
      <c r="J26" s="20">
        <v>0.84035087719296386</v>
      </c>
      <c r="K26" s="20">
        <v>0.77833333333333521</v>
      </c>
      <c r="L26" s="20" t="s">
        <v>13687</v>
      </c>
      <c r="M26" s="20" t="s">
        <v>13687</v>
      </c>
      <c r="N26" s="20" t="s">
        <v>13687</v>
      </c>
      <c r="O26" s="20">
        <v>0.75000000000000799</v>
      </c>
    </row>
    <row r="27" spans="1:34" x14ac:dyDescent="0.2">
      <c r="A27" s="20">
        <v>1.2777777777777866</v>
      </c>
      <c r="B27" s="20">
        <v>1.3111111111111253</v>
      </c>
      <c r="C27" s="20">
        <v>1.0407407407407592</v>
      </c>
      <c r="D27" s="20">
        <v>1.2222222222222223</v>
      </c>
      <c r="E27" s="20" t="s">
        <v>13687</v>
      </c>
      <c r="F27" s="20">
        <v>1.2370370370370454</v>
      </c>
      <c r="G27" s="20">
        <v>1.5250000000000039</v>
      </c>
      <c r="H27" s="20">
        <v>2.0259259259259181</v>
      </c>
      <c r="I27" s="20">
        <v>1.6949999999999721</v>
      </c>
      <c r="J27" s="20">
        <v>1.711111111111149</v>
      </c>
      <c r="K27" s="20">
        <v>1.80833333333334</v>
      </c>
      <c r="L27" s="20" t="s">
        <v>13687</v>
      </c>
      <c r="M27" s="20" t="s">
        <v>13687</v>
      </c>
      <c r="N27" s="20" t="s">
        <v>13687</v>
      </c>
      <c r="O27" s="20" t="s">
        <v>13687</v>
      </c>
    </row>
    <row r="28" spans="1:34" x14ac:dyDescent="0.2">
      <c r="A28" s="20">
        <v>0.90555555555557599</v>
      </c>
      <c r="B28" s="20">
        <v>1</v>
      </c>
      <c r="C28" s="20">
        <v>1.2666666666666826</v>
      </c>
      <c r="D28" s="20">
        <v>1.1666666666666401</v>
      </c>
      <c r="E28" s="20">
        <v>1.3305555555555906</v>
      </c>
      <c r="F28" s="20">
        <v>1.2424242424242291</v>
      </c>
      <c r="G28" s="20">
        <v>1.3444444444444641</v>
      </c>
      <c r="H28" s="20">
        <v>1.491666666666692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>
        <v>0.36388888888886634</v>
      </c>
    </row>
    <row r="29" spans="1:34" x14ac:dyDescent="0.2">
      <c r="A29" s="20">
        <v>1.4133333333333569</v>
      </c>
      <c r="B29" s="20">
        <v>1.1599999999999937</v>
      </c>
      <c r="C29" s="20">
        <v>1.0866666666666911</v>
      </c>
      <c r="D29" s="20">
        <v>1.1833333333333143</v>
      </c>
      <c r="E29" s="20">
        <v>1.5966666666667089</v>
      </c>
      <c r="F29" s="20">
        <v>1.5366666666667312</v>
      </c>
      <c r="G29" s="20">
        <v>1.3866666666666752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>
        <v>1.6222222222222507</v>
      </c>
    </row>
    <row r="30" spans="1:34" x14ac:dyDescent="0.2">
      <c r="A30" s="20">
        <v>1.242857142857136</v>
      </c>
      <c r="B30" s="20">
        <v>1.4047619047619087</v>
      </c>
      <c r="C30" s="20">
        <v>1.219047619047616</v>
      </c>
      <c r="D30" s="20">
        <v>1.1238095238095132</v>
      </c>
      <c r="E30" s="20">
        <v>0.87380952380951882</v>
      </c>
      <c r="F30" s="20">
        <v>1.0047619047618903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>
        <v>0.80833333333332935</v>
      </c>
      <c r="O30" s="20">
        <v>0.24047619047617352</v>
      </c>
    </row>
    <row r="31" spans="1:34" x14ac:dyDescent="0.2">
      <c r="A31" s="20">
        <v>1.615151515151507</v>
      </c>
      <c r="B31" s="20">
        <v>1.7409090909090785</v>
      </c>
      <c r="C31" s="20">
        <v>1.584848484848467</v>
      </c>
      <c r="D31" s="20" t="s">
        <v>13687</v>
      </c>
      <c r="E31" s="20" t="s">
        <v>13687</v>
      </c>
      <c r="F31" s="20" t="s">
        <v>13687</v>
      </c>
      <c r="G31" s="20" t="s">
        <v>13687</v>
      </c>
      <c r="H31" s="20" t="s">
        <v>13687</v>
      </c>
      <c r="I31" s="20" t="s">
        <v>13687</v>
      </c>
      <c r="J31" s="20">
        <v>1.8968253968253912</v>
      </c>
      <c r="K31" s="20">
        <v>2.0583333333333318</v>
      </c>
      <c r="L31" s="20" t="s">
        <v>13687</v>
      </c>
      <c r="M31" s="20" t="s">
        <v>13687</v>
      </c>
      <c r="N31" s="20" t="s">
        <v>13687</v>
      </c>
      <c r="O31" s="20" t="s">
        <v>13687</v>
      </c>
    </row>
    <row r="32" spans="1:34" x14ac:dyDescent="0.2">
      <c r="A32" s="20">
        <v>0.61388888888891602</v>
      </c>
      <c r="B32" s="20">
        <v>0.50694444444446329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0.76666666666668271</v>
      </c>
      <c r="H32" s="20">
        <v>0.73333333333332951</v>
      </c>
      <c r="I32" s="20">
        <v>0.9050000000000008</v>
      </c>
      <c r="J32" s="20" t="s">
        <v>13687</v>
      </c>
      <c r="K32" s="20">
        <v>0.89166666666667604</v>
      </c>
      <c r="L32" s="20" t="s">
        <v>13687</v>
      </c>
      <c r="M32" s="20" t="s">
        <v>13687</v>
      </c>
      <c r="N32" s="20" t="s">
        <v>13687</v>
      </c>
      <c r="O32" s="20" t="s">
        <v>13687</v>
      </c>
    </row>
    <row r="33" spans="1:15" x14ac:dyDescent="0.2">
      <c r="A33" s="20">
        <v>0.79166666666665997</v>
      </c>
      <c r="B33" s="20" t="s">
        <v>13687</v>
      </c>
      <c r="C33" s="20" t="s">
        <v>13687</v>
      </c>
      <c r="D33" s="20" t="s">
        <v>13687</v>
      </c>
      <c r="E33" s="20" t="s">
        <v>13687</v>
      </c>
      <c r="F33" s="20" t="s">
        <v>13687</v>
      </c>
      <c r="G33" s="20">
        <v>0.57499999999999862</v>
      </c>
      <c r="H33" s="20">
        <v>0.60138888888888731</v>
      </c>
      <c r="I33" s="20">
        <v>0.52179487179486683</v>
      </c>
      <c r="J33" s="20" t="s">
        <v>13687</v>
      </c>
      <c r="K33" s="20">
        <v>0.50972222222222585</v>
      </c>
      <c r="L33" s="20">
        <v>0.41527777777776315</v>
      </c>
      <c r="M33" s="20" t="s">
        <v>13687</v>
      </c>
      <c r="N33" s="20" t="s">
        <v>13687</v>
      </c>
      <c r="O33" s="20">
        <v>0.26527777777778466</v>
      </c>
    </row>
    <row r="34" spans="1:15" x14ac:dyDescent="0.2">
      <c r="A34" s="20">
        <v>0.88452380952380627</v>
      </c>
      <c r="B34" s="20">
        <v>0.85119047619048283</v>
      </c>
      <c r="C34" s="20">
        <v>0.88333333333332231</v>
      </c>
      <c r="D34" s="20">
        <v>0.85119047619047139</v>
      </c>
      <c r="E34" s="20" t="s">
        <v>13687</v>
      </c>
      <c r="F34" s="20">
        <v>1.0226190476190471</v>
      </c>
      <c r="G34" s="20">
        <v>0.99523809523810969</v>
      </c>
      <c r="H34" s="20">
        <v>0.98333333333334971</v>
      </c>
      <c r="I34" s="20">
        <v>1.0761904761904733</v>
      </c>
      <c r="J34" s="20" t="s">
        <v>13687</v>
      </c>
      <c r="K34" s="20" t="s">
        <v>13687</v>
      </c>
      <c r="L34" s="20" t="s">
        <v>13687</v>
      </c>
      <c r="M34" s="20" t="s">
        <v>13687</v>
      </c>
      <c r="N34" s="20" t="s">
        <v>13687</v>
      </c>
      <c r="O34" s="20">
        <v>1.3487179487179304</v>
      </c>
    </row>
    <row r="35" spans="1:15" x14ac:dyDescent="0.2">
      <c r="A35" s="20">
        <v>1.1677777777777674</v>
      </c>
      <c r="B35" s="20">
        <v>1.188888888888878</v>
      </c>
      <c r="C35" s="20">
        <v>1.0555555555555567</v>
      </c>
      <c r="D35" s="20">
        <v>1</v>
      </c>
      <c r="E35" s="20" t="s">
        <v>13687</v>
      </c>
      <c r="F35" s="20">
        <v>0.86000000000000809</v>
      </c>
      <c r="G35" s="20">
        <v>0.80222222222220696</v>
      </c>
      <c r="H35" s="20">
        <v>0.74444444444443469</v>
      </c>
      <c r="I35" s="20">
        <v>0.61555555555555508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 t="s">
        <v>13687</v>
      </c>
      <c r="O35" s="20">
        <v>0.22111111111111328</v>
      </c>
    </row>
    <row r="36" spans="1:15" x14ac:dyDescent="0.2">
      <c r="A36" s="20">
        <v>1.109523809523808</v>
      </c>
      <c r="B36" s="20">
        <v>1.1880952380952376</v>
      </c>
      <c r="C36" s="20">
        <v>1.1345238095237991</v>
      </c>
      <c r="D36" s="20">
        <v>1.2142857142857117</v>
      </c>
      <c r="E36" s="20" t="s">
        <v>13687</v>
      </c>
      <c r="F36" s="20">
        <v>1.0103448275862086</v>
      </c>
      <c r="G36" s="20">
        <v>1.1300000000000101</v>
      </c>
      <c r="H36" s="20">
        <v>1.1244444444444501</v>
      </c>
      <c r="I36" s="20">
        <v>1.3300000000000101</v>
      </c>
      <c r="J36" s="20">
        <v>1.1689655172413853</v>
      </c>
      <c r="K36" s="20">
        <v>1.1188888888888902</v>
      </c>
      <c r="L36" s="20" t="s">
        <v>13687</v>
      </c>
      <c r="M36" s="30" t="s">
        <v>13687</v>
      </c>
      <c r="N36" s="30" t="s">
        <v>13687</v>
      </c>
      <c r="O36" s="30">
        <v>1.1845238095237836</v>
      </c>
    </row>
    <row r="37" spans="1:15" x14ac:dyDescent="0.2">
      <c r="A37" s="20">
        <v>0.91527777777776975</v>
      </c>
      <c r="B37" s="20">
        <v>0.90694444444444855</v>
      </c>
      <c r="C37" s="20">
        <v>1.5347222222222234</v>
      </c>
      <c r="D37" s="20">
        <v>1.3347222222222179</v>
      </c>
      <c r="E37" s="20" t="s">
        <v>13687</v>
      </c>
      <c r="F37" s="20">
        <v>1.4260869565217347</v>
      </c>
      <c r="G37" s="20">
        <v>1.1212121212121147</v>
      </c>
      <c r="H37" s="20">
        <v>1.1878787878787667</v>
      </c>
      <c r="I37" s="20">
        <v>0.89999999999998548</v>
      </c>
      <c r="J37" s="20">
        <v>0.87681159420289823</v>
      </c>
      <c r="K37" s="20">
        <v>0.87121212121213454</v>
      </c>
      <c r="L37" s="20" t="s">
        <v>13687</v>
      </c>
      <c r="M37" s="30" t="s">
        <v>13687</v>
      </c>
      <c r="N37" s="30" t="s">
        <v>13687</v>
      </c>
      <c r="O37" s="30">
        <v>0.66666666666669328</v>
      </c>
    </row>
    <row r="38" spans="1:15" x14ac:dyDescent="0.2">
      <c r="A38" s="20">
        <v>0.67083333333333395</v>
      </c>
      <c r="B38" s="20">
        <v>0.60138888888888731</v>
      </c>
      <c r="C38" s="20">
        <v>0.16944444444443602</v>
      </c>
      <c r="D38" s="20">
        <v>0.16527777777778199</v>
      </c>
      <c r="E38" s="20">
        <v>0.24999999999998668</v>
      </c>
      <c r="F38" s="20">
        <v>0.25277777777778265</v>
      </c>
      <c r="G38" s="20">
        <v>0.32777777777776801</v>
      </c>
      <c r="H38" s="20">
        <v>0.33888888888889868</v>
      </c>
      <c r="I38" s="20">
        <v>0.4152777777777687</v>
      </c>
      <c r="J38" s="20">
        <v>0.41527777777778202</v>
      </c>
      <c r="K38" s="20">
        <v>0.47777777777776537</v>
      </c>
      <c r="L38" s="20">
        <v>0.49583333333331275</v>
      </c>
      <c r="M38" s="30">
        <v>0.66805555555556462</v>
      </c>
      <c r="N38" s="30" t="s">
        <v>13687</v>
      </c>
      <c r="O38" s="30">
        <v>0.67638888888888604</v>
      </c>
    </row>
    <row r="39" spans="1:15" x14ac:dyDescent="0.2">
      <c r="A39" s="20">
        <v>0.96111111111110936</v>
      </c>
      <c r="B39" s="20">
        <v>0.99305555555556335</v>
      </c>
      <c r="C39" s="20">
        <v>0.8833333333333413</v>
      </c>
      <c r="D39" s="20">
        <v>0.995833333333346</v>
      </c>
      <c r="E39" s="20">
        <v>1</v>
      </c>
      <c r="F39" s="20">
        <v>1.0013888888888847</v>
      </c>
      <c r="G39" s="20">
        <v>1.323611111111114</v>
      </c>
      <c r="H39" s="20">
        <v>0.76923076923076927</v>
      </c>
      <c r="I39" s="20">
        <v>0.74358974358974772</v>
      </c>
      <c r="J39" s="20">
        <v>0.84358974358972871</v>
      </c>
      <c r="K39" s="20" t="s">
        <v>13687</v>
      </c>
      <c r="L39" s="20">
        <v>0.7705128205128412</v>
      </c>
      <c r="M39" s="30">
        <v>0.6782051282051218</v>
      </c>
      <c r="N39" s="30" t="s">
        <v>13687</v>
      </c>
      <c r="O39" s="30">
        <v>0.78974358974357661</v>
      </c>
    </row>
    <row r="40" spans="1:15" x14ac:dyDescent="0.2">
      <c r="A40" s="20">
        <v>1.0708333333333446</v>
      </c>
      <c r="B40" s="20">
        <v>1.0291666666666579</v>
      </c>
      <c r="C40" s="20">
        <v>1.0402777777777887</v>
      </c>
      <c r="D40" s="20">
        <v>1.2430555555555334</v>
      </c>
      <c r="E40" s="20">
        <v>1.1666666666666667</v>
      </c>
      <c r="F40" s="20">
        <v>1.1208333333333245</v>
      </c>
      <c r="G40" s="20">
        <v>0.82500000000001195</v>
      </c>
      <c r="H40" s="20">
        <v>1.3227272727272661</v>
      </c>
      <c r="I40" s="20">
        <v>1.3696969696969459</v>
      </c>
      <c r="J40" s="20">
        <v>1.3560606060606146</v>
      </c>
      <c r="K40" s="20" t="s">
        <v>13687</v>
      </c>
      <c r="L40" s="30" t="s">
        <v>13687</v>
      </c>
      <c r="M40" s="30" t="s">
        <v>13687</v>
      </c>
      <c r="N40" s="30" t="s">
        <v>13687</v>
      </c>
      <c r="O40" s="30">
        <v>1.3272727272727312</v>
      </c>
    </row>
    <row r="41" spans="1:15" x14ac:dyDescent="0.2">
      <c r="A41" s="20">
        <v>0.74583333333333268</v>
      </c>
      <c r="B41" s="20">
        <v>0.83055555555555294</v>
      </c>
      <c r="C41" s="20">
        <v>0.85277777777776065</v>
      </c>
      <c r="D41" s="20">
        <v>0.75555555555556531</v>
      </c>
      <c r="E41" s="20">
        <v>0.90972222222222998</v>
      </c>
      <c r="F41" s="20">
        <v>1.0361111111111081</v>
      </c>
      <c r="G41" s="20">
        <v>0.99583333333331936</v>
      </c>
      <c r="H41" s="20">
        <v>1.0888888888888841</v>
      </c>
      <c r="I41" s="20">
        <v>1.0166666666666959</v>
      </c>
      <c r="J41" s="20">
        <v>1.00694444444445</v>
      </c>
      <c r="K41" s="20">
        <v>1.0319444444444408</v>
      </c>
      <c r="L41" s="30" t="s">
        <v>13687</v>
      </c>
      <c r="M41" s="30" t="s">
        <v>13687</v>
      </c>
      <c r="N41" s="30" t="s">
        <v>13687</v>
      </c>
      <c r="O41" s="30">
        <v>1.1694444444444494</v>
      </c>
    </row>
    <row r="42" spans="1:15" x14ac:dyDescent="0.2">
      <c r="A42" s="20">
        <v>1.4227272727272615</v>
      </c>
      <c r="B42" s="20">
        <v>1.4151515151515186</v>
      </c>
      <c r="C42" s="20">
        <v>1.2742424242424342</v>
      </c>
      <c r="D42" s="20">
        <v>1.2787878787878748</v>
      </c>
      <c r="E42" s="20">
        <v>1.1030303030303099</v>
      </c>
      <c r="F42" s="20">
        <v>1.089393939393944</v>
      </c>
      <c r="G42" s="20">
        <v>1.1030303030303099</v>
      </c>
      <c r="H42" s="20">
        <v>1.1212121212121309</v>
      </c>
      <c r="I42" s="20">
        <v>1.0152777777777713</v>
      </c>
      <c r="J42" s="20">
        <v>0.95217391304347099</v>
      </c>
      <c r="K42" s="20" t="s">
        <v>13687</v>
      </c>
      <c r="L42" s="30" t="s">
        <v>13687</v>
      </c>
      <c r="M42" s="30">
        <v>0.82272727272725887</v>
      </c>
      <c r="N42" s="30" t="s">
        <v>13687</v>
      </c>
      <c r="O42" s="30">
        <v>0.73181818181816805</v>
      </c>
    </row>
    <row r="43" spans="1:15" x14ac:dyDescent="0.2">
      <c r="A43" s="20">
        <v>1.0444444444444516</v>
      </c>
      <c r="B43" s="20">
        <v>1.0851851851851928</v>
      </c>
      <c r="C43" s="20">
        <v>1.3388888888888897</v>
      </c>
      <c r="D43" s="20">
        <v>1.2129629629629339</v>
      </c>
      <c r="E43" s="20">
        <v>1.1999999999999929</v>
      </c>
      <c r="F43" s="20">
        <v>1.2148148148148195</v>
      </c>
      <c r="G43" s="20">
        <v>1.2259259259259148</v>
      </c>
      <c r="H43" s="20">
        <v>1.2066666666666623</v>
      </c>
      <c r="I43" s="20">
        <v>1.3277777777777768</v>
      </c>
      <c r="J43" s="20">
        <v>1.3684210526315843</v>
      </c>
      <c r="K43" s="20" t="s">
        <v>13687</v>
      </c>
      <c r="L43" s="30" t="s">
        <v>13687</v>
      </c>
      <c r="M43" s="30" t="s">
        <v>13687</v>
      </c>
      <c r="N43" s="30" t="s">
        <v>13687</v>
      </c>
      <c r="O43" s="30">
        <v>1.2266666666666817</v>
      </c>
    </row>
    <row r="44" spans="1:15" x14ac:dyDescent="0.2">
      <c r="A44" s="20">
        <v>1.5200000000000191</v>
      </c>
      <c r="B44" s="20">
        <v>1.5566666666665887</v>
      </c>
      <c r="C44" s="20">
        <v>1.6000000000000321</v>
      </c>
      <c r="D44" s="20">
        <v>1.3966666666666447</v>
      </c>
      <c r="E44" s="20">
        <v>1.1566666666666705</v>
      </c>
      <c r="F44" s="20">
        <v>1.5133333333333407</v>
      </c>
      <c r="G44" s="20">
        <v>1.3799999999999968</v>
      </c>
      <c r="H44" s="20">
        <v>2.0433333333332642</v>
      </c>
      <c r="I44" s="20">
        <v>2.5600000000000254</v>
      </c>
      <c r="J44" s="20">
        <v>2.4166666666666026</v>
      </c>
      <c r="K44" s="20" t="s">
        <v>13687</v>
      </c>
      <c r="L44" s="30" t="s">
        <v>13687</v>
      </c>
      <c r="M44" s="30">
        <v>2.0222222222221542</v>
      </c>
      <c r="N44" s="30" t="s">
        <v>13687</v>
      </c>
      <c r="O44" s="30">
        <v>1.869444444444468</v>
      </c>
    </row>
    <row r="45" spans="1:15" x14ac:dyDescent="0.2">
      <c r="A45" s="20">
        <v>0.83333333333336002</v>
      </c>
      <c r="B45" s="20">
        <v>0.8972222222222147</v>
      </c>
      <c r="C45" s="20">
        <v>0.74999999999998668</v>
      </c>
      <c r="D45" s="20">
        <v>0.35277777777779867</v>
      </c>
      <c r="E45" s="20">
        <v>0.30833333333332935</v>
      </c>
      <c r="F45" s="20">
        <v>0.18787878787873766</v>
      </c>
      <c r="G45" s="20">
        <v>0.33333333333335996</v>
      </c>
      <c r="H45" s="20">
        <v>0.72499999999998266</v>
      </c>
      <c r="I45" s="20">
        <v>0.54722222222221206</v>
      </c>
      <c r="J45" s="20">
        <v>0.48055555555556134</v>
      </c>
      <c r="K45" s="20">
        <v>0.46944444444444483</v>
      </c>
      <c r="L45" s="30" t="s">
        <v>13687</v>
      </c>
      <c r="M45" s="30" t="s">
        <v>13687</v>
      </c>
      <c r="N45" s="30" t="s">
        <v>13687</v>
      </c>
      <c r="O45" s="30" t="s">
        <v>13687</v>
      </c>
    </row>
    <row r="46" spans="1:15" x14ac:dyDescent="0.2">
      <c r="A46" s="20">
        <v>0.76190476190475431</v>
      </c>
      <c r="B46" s="20">
        <v>0.57142857142855841</v>
      </c>
      <c r="C46" s="20">
        <v>0.56904761904761325</v>
      </c>
      <c r="D46" s="20">
        <v>0.88571428571429023</v>
      </c>
      <c r="E46" s="20">
        <v>0.76190476190477718</v>
      </c>
      <c r="F46" s="20">
        <v>0.70714285714283986</v>
      </c>
      <c r="G46" s="20">
        <v>0.73333333333336681</v>
      </c>
      <c r="H46" s="20">
        <v>0.90476190476187646</v>
      </c>
      <c r="I46" s="20">
        <v>0.99285714285714166</v>
      </c>
      <c r="J46" s="20" t="s">
        <v>13687</v>
      </c>
      <c r="K46" s="20">
        <v>0.93571428571427695</v>
      </c>
      <c r="L46" s="30" t="s">
        <v>13687</v>
      </c>
      <c r="M46" s="30" t="s">
        <v>13687</v>
      </c>
      <c r="N46" s="30" t="s">
        <v>13687</v>
      </c>
      <c r="O46" s="30">
        <v>0.68571428571424264</v>
      </c>
    </row>
    <row r="47" spans="1:15" x14ac:dyDescent="0.2">
      <c r="A47" s="20">
        <v>2.0928571428571101</v>
      </c>
      <c r="B47" s="20">
        <v>2.2333333333333782</v>
      </c>
      <c r="C47" s="20">
        <v>2.2452380952381041</v>
      </c>
      <c r="D47" s="20">
        <v>2.1404761904762206</v>
      </c>
      <c r="E47" s="20">
        <v>2.221428571428584</v>
      </c>
      <c r="F47" s="20">
        <v>2.3357142857143165</v>
      </c>
      <c r="G47" s="20">
        <v>2.154761904761842</v>
      </c>
      <c r="H47" s="20">
        <v>2.2833333333333408</v>
      </c>
      <c r="I47" s="20">
        <v>2.8083333333333558</v>
      </c>
      <c r="J47" s="20" t="s">
        <v>13687</v>
      </c>
      <c r="K47" s="20">
        <v>2.5000000000000684</v>
      </c>
      <c r="L47" s="30" t="s">
        <v>13687</v>
      </c>
      <c r="M47" s="30" t="s">
        <v>13687</v>
      </c>
      <c r="N47" s="30" t="s">
        <v>13687</v>
      </c>
      <c r="O47" s="30">
        <v>3.0805555555556041</v>
      </c>
    </row>
    <row r="48" spans="1:15" x14ac:dyDescent="0.2">
      <c r="A48" s="20">
        <v>0.89545454545455783</v>
      </c>
      <c r="B48" s="20">
        <v>0.8393939393939186</v>
      </c>
      <c r="C48" s="20">
        <v>0.84848484848484362</v>
      </c>
      <c r="D48" s="20">
        <v>0.8924242424242349</v>
      </c>
      <c r="E48" s="20" t="s">
        <v>13687</v>
      </c>
      <c r="F48" s="20">
        <v>0.91060606060605598</v>
      </c>
      <c r="G48" s="20">
        <v>1.0015151515151615</v>
      </c>
      <c r="H48" s="20">
        <v>0.74090909090909307</v>
      </c>
      <c r="I48" s="20">
        <v>0.61666666666666836</v>
      </c>
      <c r="J48" s="20" t="s">
        <v>13687</v>
      </c>
      <c r="K48" s="20" t="s">
        <v>13687</v>
      </c>
      <c r="L48" s="30" t="s">
        <v>13687</v>
      </c>
      <c r="M48" s="30" t="s">
        <v>13687</v>
      </c>
      <c r="N48" s="30" t="s">
        <v>13687</v>
      </c>
      <c r="O48" s="30">
        <v>0.76999999999997926</v>
      </c>
    </row>
    <row r="49" spans="1:15" x14ac:dyDescent="0.2">
      <c r="A49" s="20">
        <v>0.60833333333332396</v>
      </c>
      <c r="B49" s="20">
        <v>0.65555555555557599</v>
      </c>
      <c r="C49" s="20">
        <v>0.67222222222223205</v>
      </c>
      <c r="D49" s="20">
        <v>0.68472222222221157</v>
      </c>
      <c r="E49" s="20" t="s">
        <v>13687</v>
      </c>
      <c r="F49" s="20">
        <v>0.75000000000001332</v>
      </c>
      <c r="G49" s="20">
        <v>0.75138888888888467</v>
      </c>
      <c r="H49" s="20">
        <v>1.6803030303030277</v>
      </c>
      <c r="I49" s="20">
        <v>2.0049999999999848</v>
      </c>
      <c r="J49" s="20" t="s">
        <v>13687</v>
      </c>
      <c r="K49" s="20" t="s">
        <v>13687</v>
      </c>
      <c r="L49" s="30" t="s">
        <v>13687</v>
      </c>
      <c r="M49" s="30" t="s">
        <v>13687</v>
      </c>
      <c r="N49" s="30" t="s">
        <v>13687</v>
      </c>
      <c r="O49" s="30">
        <v>2.0378787878787885</v>
      </c>
    </row>
    <row r="50" spans="1:15" x14ac:dyDescent="0.2">
      <c r="A50" s="20">
        <v>1.1444444444444586</v>
      </c>
      <c r="B50" s="20">
        <v>1.0805555555555639</v>
      </c>
      <c r="C50" s="20">
        <v>1.1541666666666492</v>
      </c>
      <c r="D50" s="20">
        <v>0.83055555555556404</v>
      </c>
      <c r="E50" s="20">
        <v>0.82777777777778128</v>
      </c>
      <c r="F50" s="20">
        <v>0.75138888888888467</v>
      </c>
      <c r="G50" s="20">
        <v>0.66666666666666663</v>
      </c>
      <c r="H50" s="20">
        <v>0.19583333333333799</v>
      </c>
      <c r="I50" s="20">
        <v>0.25897435897435622</v>
      </c>
      <c r="J50" s="20" t="s">
        <v>13687</v>
      </c>
      <c r="K50" s="20">
        <v>0.24583333333332938</v>
      </c>
      <c r="L50" s="30" t="s">
        <v>13687</v>
      </c>
      <c r="M50" s="30" t="s">
        <v>13687</v>
      </c>
      <c r="N50" s="30" t="s">
        <v>13687</v>
      </c>
      <c r="O50" s="30">
        <v>0.26944444444443866</v>
      </c>
    </row>
    <row r="51" spans="1:15" x14ac:dyDescent="0.2">
      <c r="A51" s="20">
        <v>1.0538461538461494</v>
      </c>
      <c r="B51" s="20">
        <v>1.1269230769230587</v>
      </c>
      <c r="C51" s="20">
        <v>0.9423076923076954</v>
      </c>
      <c r="D51" s="20">
        <v>0.98333333333333472</v>
      </c>
      <c r="E51" s="20">
        <v>0.99487179487179811</v>
      </c>
      <c r="F51" s="20">
        <v>0.97179487179485946</v>
      </c>
      <c r="G51" s="20">
        <v>1.0692307692307794</v>
      </c>
      <c r="H51" s="20">
        <v>0.78205128205127039</v>
      </c>
      <c r="I51" s="20">
        <v>0.61250000000001803</v>
      </c>
      <c r="J51" s="20">
        <v>0.54347826086957129</v>
      </c>
      <c r="K51" s="20">
        <v>0.47499999999998965</v>
      </c>
      <c r="L51" s="30" t="s">
        <v>13687</v>
      </c>
      <c r="M51" s="30" t="s">
        <v>13687</v>
      </c>
      <c r="N51" s="30" t="s">
        <v>13687</v>
      </c>
      <c r="O51" s="30">
        <v>0.29848484848484291</v>
      </c>
    </row>
    <row r="52" spans="1:15" x14ac:dyDescent="0.2">
      <c r="A52" s="20">
        <v>0.96410256410255013</v>
      </c>
      <c r="B52" s="20">
        <v>0.86923076923076059</v>
      </c>
      <c r="C52" s="20">
        <v>0.94743589743589718</v>
      </c>
      <c r="D52" s="20">
        <v>1.0910256410256474</v>
      </c>
      <c r="E52" s="20">
        <v>1.083333333333325</v>
      </c>
      <c r="F52" s="20">
        <v>1.1051282051282056</v>
      </c>
      <c r="G52" s="20">
        <v>1.0944444444444374</v>
      </c>
      <c r="H52" s="20">
        <v>1.1666666666666801</v>
      </c>
      <c r="I52" s="20">
        <v>1.2833333333333388</v>
      </c>
      <c r="J52" s="20">
        <v>1.2626666666666762</v>
      </c>
      <c r="K52" s="20">
        <v>1.2805555555555559</v>
      </c>
      <c r="L52" s="30" t="s">
        <v>13687</v>
      </c>
      <c r="M52" s="30" t="s">
        <v>13687</v>
      </c>
      <c r="N52" s="30">
        <v>1.5819444444444486</v>
      </c>
      <c r="O52" s="30">
        <v>1.523076923076933</v>
      </c>
    </row>
    <row r="53" spans="1:15" x14ac:dyDescent="0.2">
      <c r="A53" s="20">
        <v>1.0023809523809679</v>
      </c>
      <c r="B53" s="20">
        <v>1.0476190476190514</v>
      </c>
      <c r="C53" s="20">
        <v>1.0988095238095206</v>
      </c>
      <c r="D53" s="20">
        <v>1.0678571428571537</v>
      </c>
      <c r="E53" s="20">
        <v>1.073809523809528</v>
      </c>
      <c r="F53" s="20">
        <v>1.0440476190476105</v>
      </c>
      <c r="G53" s="20">
        <v>1.1309523809523829</v>
      </c>
      <c r="H53" s="20">
        <v>1.1392857142857138</v>
      </c>
      <c r="I53" s="20">
        <v>1.0785714285714296</v>
      </c>
      <c r="J53" s="20" t="s">
        <v>13687</v>
      </c>
      <c r="K53" s="20">
        <v>1.1440476190476268</v>
      </c>
      <c r="L53" s="30" t="s">
        <v>13687</v>
      </c>
      <c r="M53" s="30" t="s">
        <v>13687</v>
      </c>
      <c r="N53" s="30" t="s">
        <v>13687</v>
      </c>
      <c r="O53" s="30">
        <v>1.0038461538461421</v>
      </c>
    </row>
    <row r="54" spans="1:15" x14ac:dyDescent="0.2">
      <c r="A54" s="20">
        <v>0.98666666666666469</v>
      </c>
      <c r="B54" s="20">
        <v>1.0033333333333339</v>
      </c>
      <c r="C54" s="20">
        <v>0.95777777777777862</v>
      </c>
      <c r="D54" s="20">
        <v>0.80444444444443308</v>
      </c>
      <c r="E54" s="20">
        <v>0.79222222222221605</v>
      </c>
      <c r="F54" s="20">
        <v>0.81888888888890421</v>
      </c>
      <c r="G54" s="20">
        <v>0.74333333333332696</v>
      </c>
      <c r="H54" s="20">
        <v>0.66222222222222871</v>
      </c>
      <c r="I54" s="20">
        <v>0.60555555555555352</v>
      </c>
      <c r="J54" s="20" t="s">
        <v>13687</v>
      </c>
      <c r="K54" s="20" t="s">
        <v>13687</v>
      </c>
      <c r="L54" s="20" t="s">
        <v>13687</v>
      </c>
      <c r="M54" s="30">
        <v>0.4888888888889012</v>
      </c>
      <c r="N54" s="30" t="s">
        <v>13687</v>
      </c>
      <c r="O54" s="30">
        <v>0.30333333333334245</v>
      </c>
    </row>
    <row r="55" spans="1:15" x14ac:dyDescent="0.2">
      <c r="A55" s="20">
        <v>0.88095238095237716</v>
      </c>
      <c r="B55" s="20">
        <v>0.95952380952381833</v>
      </c>
      <c r="C55" s="20">
        <v>0.88809523809522528</v>
      </c>
      <c r="D55" s="20">
        <v>0.93571428571427617</v>
      </c>
      <c r="E55" s="20">
        <v>0.95119047619046515</v>
      </c>
      <c r="F55" s="20" t="s">
        <v>13687</v>
      </c>
      <c r="G55" s="20">
        <v>0.81222222222222773</v>
      </c>
      <c r="H55" s="20">
        <v>0.93333333333334401</v>
      </c>
      <c r="I55" s="20">
        <v>1.0144444444444431</v>
      </c>
      <c r="J55" s="20" t="s">
        <v>13687</v>
      </c>
      <c r="K55" s="20">
        <v>1.0066666666666784</v>
      </c>
      <c r="L55" s="20" t="s">
        <v>13687</v>
      </c>
      <c r="M55" s="20" t="s">
        <v>13687</v>
      </c>
      <c r="N55" s="20" t="s">
        <v>13687</v>
      </c>
      <c r="O55" s="20">
        <v>1.0678571428571302</v>
      </c>
    </row>
    <row r="56" spans="1:15" x14ac:dyDescent="0.2">
      <c r="A56" s="20">
        <v>0.79305555555556073</v>
      </c>
      <c r="B56" s="20">
        <v>0.71527777777776713</v>
      </c>
      <c r="C56" s="20">
        <v>0.78750000000000597</v>
      </c>
      <c r="D56" s="20">
        <v>0.73749999999999805</v>
      </c>
      <c r="E56" s="20">
        <v>0.70138888888888995</v>
      </c>
      <c r="F56" s="20" t="s">
        <v>13687</v>
      </c>
      <c r="G56" s="20">
        <v>0.80757575757573441</v>
      </c>
      <c r="H56" s="20">
        <v>0.70606060606060206</v>
      </c>
      <c r="I56" s="20">
        <v>0.64545454545453751</v>
      </c>
      <c r="J56" s="20" t="s">
        <v>13687</v>
      </c>
      <c r="K56" s="20" t="s">
        <v>13687</v>
      </c>
      <c r="L56" s="20" t="s">
        <v>13687</v>
      </c>
      <c r="M56" s="20" t="s">
        <v>13687</v>
      </c>
      <c r="N56" s="20" t="s">
        <v>13687</v>
      </c>
      <c r="O56" s="20">
        <v>0.63194444444445663</v>
      </c>
    </row>
    <row r="57" spans="1:15" x14ac:dyDescent="0.2">
      <c r="A57" s="20">
        <v>1.5250000000000039</v>
      </c>
      <c r="B57" s="20">
        <v>1.5527777777777774</v>
      </c>
      <c r="C57" s="20">
        <v>1.616666666666672</v>
      </c>
      <c r="D57" s="20">
        <v>1.6652777777777821</v>
      </c>
      <c r="E57" s="20">
        <v>1.7902777777777887</v>
      </c>
      <c r="F57" s="20">
        <v>1.672222222222232</v>
      </c>
      <c r="G57" s="20">
        <v>1.8083333333333427</v>
      </c>
      <c r="H57" s="20">
        <v>1.7611111111111173</v>
      </c>
      <c r="I57" s="20">
        <v>1.8208333333333446</v>
      </c>
      <c r="J57" s="20">
        <v>1.8944444444444453</v>
      </c>
      <c r="K57" s="20" t="s">
        <v>13687</v>
      </c>
      <c r="L57" s="20" t="s">
        <v>13687</v>
      </c>
      <c r="M57" s="20" t="s">
        <v>13687</v>
      </c>
      <c r="N57" s="20" t="s">
        <v>13687</v>
      </c>
      <c r="O57" s="20">
        <v>1.9680555555555592</v>
      </c>
    </row>
    <row r="58" spans="1:15" x14ac:dyDescent="0.2">
      <c r="A58" s="20">
        <v>0.72083333333332866</v>
      </c>
      <c r="B58" s="20">
        <v>0.68333333333333601</v>
      </c>
      <c r="C58" s="20">
        <v>0.64444444444444537</v>
      </c>
      <c r="D58" s="20">
        <v>0.67638888888889936</v>
      </c>
      <c r="E58" s="20">
        <v>0.56249999999998912</v>
      </c>
      <c r="F58" s="20" t="s">
        <v>13687</v>
      </c>
      <c r="G58" s="20">
        <v>0.53194444444444067</v>
      </c>
      <c r="H58" s="20">
        <v>0.54487179487178772</v>
      </c>
      <c r="I58" s="20">
        <v>0.51538461538461167</v>
      </c>
      <c r="J58" s="20">
        <v>0.47692307692307351</v>
      </c>
      <c r="K58" s="20" t="s">
        <v>13687</v>
      </c>
      <c r="L58" s="20" t="s">
        <v>13687</v>
      </c>
      <c r="M58" s="20" t="s">
        <v>13687</v>
      </c>
      <c r="N58" s="20" t="s">
        <v>13687</v>
      </c>
      <c r="O58" s="20">
        <v>0.54615384615383511</v>
      </c>
    </row>
    <row r="59" spans="1:15" x14ac:dyDescent="0.2">
      <c r="A59" s="20">
        <v>0.96111111111112268</v>
      </c>
      <c r="B59" s="20">
        <v>0.96805555555555933</v>
      </c>
      <c r="C59" s="20">
        <v>0.96805555555555933</v>
      </c>
      <c r="D59" s="20">
        <v>0.9138888888888852</v>
      </c>
      <c r="E59" s="20">
        <v>1.0222222222222346</v>
      </c>
      <c r="F59" s="20" t="s">
        <v>13687</v>
      </c>
      <c r="G59" s="20">
        <v>0.98472222222224204</v>
      </c>
      <c r="H59" s="20">
        <v>1.089393939393944</v>
      </c>
      <c r="I59" s="20">
        <v>0.96515151515150521</v>
      </c>
      <c r="J59" s="20">
        <v>0.91515151515152582</v>
      </c>
      <c r="K59" s="20">
        <v>0.94696969696969813</v>
      </c>
      <c r="L59" s="20">
        <v>0.93636363636364073</v>
      </c>
      <c r="M59" s="20" t="s">
        <v>13687</v>
      </c>
      <c r="N59" s="20" t="s">
        <v>13687</v>
      </c>
      <c r="O59" s="20">
        <v>1.0454545454545374</v>
      </c>
    </row>
    <row r="60" spans="1:15" x14ac:dyDescent="0.2">
      <c r="A60" s="20">
        <v>0.84305555555555267</v>
      </c>
      <c r="B60" s="20">
        <v>0.84999999999999132</v>
      </c>
      <c r="C60" s="20">
        <v>0.9416666666666581</v>
      </c>
      <c r="D60" s="20">
        <v>0.92222222222221872</v>
      </c>
      <c r="E60" s="20">
        <v>0.84027777777778334</v>
      </c>
      <c r="F60" s="20" t="s">
        <v>13687</v>
      </c>
      <c r="G60" s="20">
        <v>0.83888888888886082</v>
      </c>
      <c r="H60" s="20">
        <v>1.0041666666666673</v>
      </c>
      <c r="I60" s="20">
        <v>1.0402777777777887</v>
      </c>
      <c r="J60" s="20">
        <v>1.0888888888888852</v>
      </c>
      <c r="K60" s="20">
        <v>1.0638888888888947</v>
      </c>
      <c r="L60" s="20" t="s">
        <v>13687</v>
      </c>
      <c r="M60" s="20">
        <v>0.98611111111110017</v>
      </c>
      <c r="N60" s="20" t="s">
        <v>13687</v>
      </c>
      <c r="O60" s="20">
        <v>0.99444444444446134</v>
      </c>
    </row>
    <row r="61" spans="1:15" x14ac:dyDescent="0.2">
      <c r="A61" s="20">
        <v>0.81666666666666399</v>
      </c>
      <c r="B61" s="20">
        <v>0.78333333333335198</v>
      </c>
      <c r="C61" s="20">
        <v>0.96944444444445732</v>
      </c>
      <c r="D61" s="20">
        <v>0.67777777777779735</v>
      </c>
      <c r="E61" s="20">
        <v>0.84722222222223331</v>
      </c>
      <c r="F61" s="20" t="s">
        <v>13687</v>
      </c>
      <c r="G61" s="20">
        <v>0.88055555555557197</v>
      </c>
      <c r="H61" s="20">
        <v>1.1611111111111014</v>
      </c>
      <c r="I61" s="20">
        <v>0.71388888888887869</v>
      </c>
      <c r="J61" s="20">
        <v>0.70277777777780126</v>
      </c>
      <c r="K61" s="20">
        <v>0.8944444444444215</v>
      </c>
      <c r="L61" s="20" t="s">
        <v>13687</v>
      </c>
      <c r="M61" s="20">
        <v>1.8916666666666759</v>
      </c>
      <c r="N61" s="20" t="s">
        <v>13687</v>
      </c>
      <c r="O61" s="20">
        <v>2.1194444444443983</v>
      </c>
    </row>
    <row r="62" spans="1:15" x14ac:dyDescent="0.2">
      <c r="A62" s="20">
        <v>1.7600000000000255</v>
      </c>
      <c r="B62" s="20">
        <v>1.8033333333333232</v>
      </c>
      <c r="C62" s="20">
        <v>1.6966666666666288</v>
      </c>
      <c r="D62" s="20">
        <v>1.7733333333333257</v>
      </c>
      <c r="E62" s="20">
        <v>1.8700000000000112</v>
      </c>
      <c r="F62" s="20" t="s">
        <v>13687</v>
      </c>
      <c r="G62" s="20">
        <v>1.5866666666667071</v>
      </c>
      <c r="H62" s="20">
        <v>1.4600000000000095</v>
      </c>
      <c r="I62" s="20">
        <v>1.2638888888888866</v>
      </c>
      <c r="J62" s="20" t="s">
        <v>13687</v>
      </c>
      <c r="K62" s="20" t="s">
        <v>13687</v>
      </c>
      <c r="L62" s="20">
        <v>1.19444444444444</v>
      </c>
      <c r="M62" s="20">
        <v>0.79722222222223071</v>
      </c>
      <c r="N62" s="20" t="s">
        <v>13687</v>
      </c>
      <c r="O62" s="20">
        <v>1.1305555555555586</v>
      </c>
    </row>
    <row r="63" spans="1:15" x14ac:dyDescent="0.2">
      <c r="A63" s="20">
        <v>1.0904761904761897</v>
      </c>
      <c r="B63" s="20" t="s">
        <v>13687</v>
      </c>
      <c r="C63" s="20" t="s">
        <v>13687</v>
      </c>
      <c r="D63" s="20">
        <v>1.0119047619047485</v>
      </c>
      <c r="E63" s="20">
        <v>0.98571428571428343</v>
      </c>
      <c r="F63" s="20">
        <v>0.99285714285716453</v>
      </c>
      <c r="G63" s="20">
        <v>1.0047619047618903</v>
      </c>
      <c r="H63" s="20">
        <v>0.96190476190476337</v>
      </c>
      <c r="I63" s="20">
        <v>0.90476190476189933</v>
      </c>
      <c r="J63" s="20">
        <v>0.92820512820512402</v>
      </c>
      <c r="K63" s="20" t="s">
        <v>13687</v>
      </c>
      <c r="L63" s="20" t="s">
        <v>13687</v>
      </c>
      <c r="M63" s="20">
        <v>1.0142857142857169</v>
      </c>
      <c r="N63" s="20" t="s">
        <v>13687</v>
      </c>
      <c r="O63" s="20" t="s">
        <v>13687</v>
      </c>
    </row>
    <row r="64" spans="1:15" x14ac:dyDescent="0.2">
      <c r="A64" s="20">
        <v>0.86944444444445468</v>
      </c>
      <c r="B64" s="20">
        <v>0.77361111111110603</v>
      </c>
      <c r="C64" s="20">
        <v>0.93333333333334934</v>
      </c>
      <c r="D64" s="20">
        <v>0.92916666666665626</v>
      </c>
      <c r="E64" s="20" t="s">
        <v>13687</v>
      </c>
      <c r="F64" s="20">
        <v>0.96666666666667467</v>
      </c>
      <c r="G64" s="20">
        <v>0.97361111111111132</v>
      </c>
      <c r="H64" s="20">
        <v>0.9545454545454618</v>
      </c>
      <c r="I64" s="20">
        <v>1.1266666666666496</v>
      </c>
      <c r="J64" s="20" t="s">
        <v>13687</v>
      </c>
      <c r="K64" s="20" t="s">
        <v>13687</v>
      </c>
      <c r="L64" s="20" t="s">
        <v>13687</v>
      </c>
      <c r="M64" s="20">
        <v>0.79848484848483858</v>
      </c>
      <c r="N64" s="20" t="s">
        <v>13687</v>
      </c>
      <c r="O64" s="20">
        <v>1.1590909090909032</v>
      </c>
    </row>
    <row r="65" spans="1:15" x14ac:dyDescent="0.2">
      <c r="A65" s="20">
        <v>0.92361111111110339</v>
      </c>
      <c r="B65" s="20">
        <v>1.0402777777777887</v>
      </c>
      <c r="C65" s="20">
        <v>1.0277777777777597</v>
      </c>
      <c r="D65" s="20">
        <v>1.0152777777777846</v>
      </c>
      <c r="E65" s="20">
        <v>1.0736111111111273</v>
      </c>
      <c r="F65" s="20">
        <v>1</v>
      </c>
      <c r="G65" s="20">
        <v>1.005555555555552</v>
      </c>
      <c r="H65" s="20">
        <v>0.95555555555555738</v>
      </c>
      <c r="I65" s="20" t="s">
        <v>13687</v>
      </c>
      <c r="J65" s="20" t="s">
        <v>13687</v>
      </c>
      <c r="K65" s="20" t="s">
        <v>13687</v>
      </c>
      <c r="L65" s="20" t="s">
        <v>13687</v>
      </c>
      <c r="M65" s="20">
        <v>0.8833333333333413</v>
      </c>
      <c r="N65" s="20" t="s">
        <v>13687</v>
      </c>
      <c r="O65" s="20">
        <v>0.35833333333332401</v>
      </c>
    </row>
    <row r="66" spans="1:15" x14ac:dyDescent="0.2">
      <c r="A66" s="20">
        <v>0.79871794871794766</v>
      </c>
      <c r="B66" s="20">
        <v>0.7141025641025629</v>
      </c>
      <c r="C66" s="20">
        <v>0.67307692307692002</v>
      </c>
      <c r="D66" s="20">
        <v>0.62307692307692431</v>
      </c>
      <c r="E66" s="20">
        <v>0.51025641025639756</v>
      </c>
      <c r="F66" s="20">
        <v>0.53846153846153189</v>
      </c>
      <c r="G66" s="20">
        <v>0.52692307692306861</v>
      </c>
      <c r="H66" s="20" t="s">
        <v>13687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>
        <v>0.53333333333331978</v>
      </c>
      <c r="N66" s="20" t="s">
        <v>13687</v>
      </c>
      <c r="O66" s="20">
        <v>2.4196969696969739</v>
      </c>
    </row>
    <row r="67" spans="1:15" x14ac:dyDescent="0.2">
      <c r="A67" s="20">
        <v>1.0217948717948671</v>
      </c>
      <c r="B67" s="20">
        <v>1.0743589743589699</v>
      </c>
      <c r="C67" s="20">
        <v>1.0435897435897588</v>
      </c>
      <c r="D67" s="20">
        <v>1.146153846153845</v>
      </c>
      <c r="E67" s="20">
        <v>1.1615384615384607</v>
      </c>
      <c r="F67" s="20" t="s">
        <v>13687</v>
      </c>
      <c r="G67" s="20" t="s">
        <v>13687</v>
      </c>
      <c r="H67" s="20" t="s">
        <v>13687</v>
      </c>
      <c r="I67" s="20" t="s">
        <v>13687</v>
      </c>
      <c r="J67" s="20" t="s">
        <v>13687</v>
      </c>
      <c r="K67" s="20" t="s">
        <v>13687</v>
      </c>
      <c r="L67" s="20" t="s">
        <v>13687</v>
      </c>
      <c r="M67" s="20">
        <v>2.8551282051282043</v>
      </c>
      <c r="N67" s="20" t="s">
        <v>13687</v>
      </c>
      <c r="O67" s="20">
        <v>1.5910256410256536</v>
      </c>
    </row>
    <row r="68" spans="1:15" x14ac:dyDescent="0.2">
      <c r="A68" s="20">
        <v>1.1654761904761903</v>
      </c>
      <c r="B68" s="20">
        <v>1.0988095238095319</v>
      </c>
      <c r="C68" s="20">
        <v>1.2083333333333286</v>
      </c>
      <c r="D68" s="20" t="s">
        <v>13687</v>
      </c>
      <c r="E68" s="20" t="s">
        <v>13687</v>
      </c>
      <c r="F68" s="20" t="s">
        <v>13687</v>
      </c>
      <c r="G68" s="20" t="s">
        <v>13687</v>
      </c>
      <c r="H68" s="20">
        <v>0.68690476190476513</v>
      </c>
      <c r="I68" s="20">
        <v>0.7916666666666714</v>
      </c>
      <c r="J68" s="20">
        <v>0.77857142857140715</v>
      </c>
      <c r="K68" s="20">
        <v>0.77023809523808517</v>
      </c>
      <c r="L68" s="20" t="s">
        <v>13687</v>
      </c>
      <c r="M68" s="20">
        <v>0.808974358974339</v>
      </c>
      <c r="N68" s="20" t="s">
        <v>13687</v>
      </c>
      <c r="O68" s="20">
        <v>0.50641025641024917</v>
      </c>
    </row>
    <row r="69" spans="1:15" x14ac:dyDescent="0.2">
      <c r="A69" s="20">
        <v>1.0249999999999926</v>
      </c>
      <c r="B69" s="20">
        <v>1.1130952380952486</v>
      </c>
      <c r="C69" s="20">
        <v>1.0833333333333304</v>
      </c>
      <c r="D69" s="20">
        <v>1.064285714285701</v>
      </c>
      <c r="E69" s="20" t="s">
        <v>13687</v>
      </c>
      <c r="F69" s="20">
        <v>1.04022988505747</v>
      </c>
      <c r="G69" s="20">
        <v>0.99444444444445068</v>
      </c>
      <c r="H69" s="20">
        <v>0.84555555555556638</v>
      </c>
      <c r="I69" s="20">
        <v>0.87000000000000055</v>
      </c>
      <c r="J69" s="20">
        <v>0.90344827586208609</v>
      </c>
      <c r="K69" s="20">
        <v>0.86777777777778509</v>
      </c>
      <c r="L69" s="20" t="s">
        <v>13687</v>
      </c>
      <c r="M69" s="30" t="s">
        <v>13687</v>
      </c>
      <c r="N69" s="30" t="s">
        <v>13687</v>
      </c>
      <c r="O69" s="30">
        <v>0.92142857142855972</v>
      </c>
    </row>
    <row r="70" spans="1:15" x14ac:dyDescent="0.2">
      <c r="A70" s="20">
        <v>0.69305555555555942</v>
      </c>
      <c r="B70" s="20">
        <v>0.59861111111109666</v>
      </c>
      <c r="C70" s="20">
        <v>0.65138888888888202</v>
      </c>
      <c r="D70" s="20">
        <v>0.68055555555555336</v>
      </c>
      <c r="E70" s="20">
        <v>0.74305555555555003</v>
      </c>
      <c r="F70" s="20">
        <v>0.7898550724637684</v>
      </c>
      <c r="G70" s="20">
        <v>0.89545454545453029</v>
      </c>
      <c r="H70" s="20">
        <v>0.84999999999999276</v>
      </c>
      <c r="I70" s="20">
        <v>0.84090909090908228</v>
      </c>
      <c r="J70" s="20">
        <v>0.78695652173912567</v>
      </c>
      <c r="K70" s="20">
        <v>0.77121212121211857</v>
      </c>
      <c r="L70" s="20" t="s">
        <v>13687</v>
      </c>
      <c r="M70" s="30" t="s">
        <v>13687</v>
      </c>
      <c r="N70" s="30" t="s">
        <v>13687</v>
      </c>
      <c r="O70" s="30">
        <v>0.81944444444444664</v>
      </c>
    </row>
    <row r="71" spans="1:15" x14ac:dyDescent="0.2">
      <c r="A71" s="20">
        <v>0.969444444444444</v>
      </c>
      <c r="B71" s="20">
        <v>1.073611111111114</v>
      </c>
      <c r="C71" s="20">
        <v>0.98333333333334394</v>
      </c>
      <c r="D71" s="20">
        <v>0.91249999999998721</v>
      </c>
      <c r="E71" s="20">
        <v>0.95138888888888995</v>
      </c>
      <c r="F71" s="20">
        <v>0.83888888888888746</v>
      </c>
      <c r="G71" s="20">
        <v>0.83888888888889868</v>
      </c>
      <c r="H71" s="20">
        <v>0.55606060606061747</v>
      </c>
      <c r="I71" s="20">
        <v>0.53030303030302506</v>
      </c>
      <c r="J71" s="20">
        <v>0.46818181818182036</v>
      </c>
      <c r="K71" s="20">
        <v>0.43787878787880946</v>
      </c>
      <c r="L71" s="20">
        <v>0.44848484848485237</v>
      </c>
      <c r="M71" s="30">
        <v>0.62121212121212366</v>
      </c>
      <c r="N71" s="30" t="s">
        <v>13687</v>
      </c>
      <c r="O71" s="30">
        <v>0.43181818181817189</v>
      </c>
    </row>
    <row r="72" spans="1:15" x14ac:dyDescent="0.2">
      <c r="A72" s="20">
        <v>0.91250000000001263</v>
      </c>
      <c r="B72" s="20">
        <v>0.90277777777776802</v>
      </c>
      <c r="C72" s="20">
        <v>0.90694444444443523</v>
      </c>
      <c r="D72" s="20">
        <v>0.91111111111111465</v>
      </c>
      <c r="E72" s="20">
        <v>0.94166666666667065</v>
      </c>
      <c r="F72" s="20" t="s">
        <v>13687</v>
      </c>
      <c r="G72" s="20">
        <v>0.91944444444443707</v>
      </c>
      <c r="H72" s="20">
        <v>0.96944444444443112</v>
      </c>
      <c r="I72" s="20">
        <v>1.001388888888898</v>
      </c>
      <c r="J72" s="20">
        <v>1.0708333333333446</v>
      </c>
      <c r="K72" s="20">
        <v>1.1041666666666567</v>
      </c>
      <c r="L72" s="20" t="s">
        <v>13687</v>
      </c>
      <c r="M72" s="30">
        <v>1.0124999999999884</v>
      </c>
      <c r="N72" s="30" t="s">
        <v>13687</v>
      </c>
      <c r="O72" s="30">
        <v>1.0166666666666693</v>
      </c>
    </row>
    <row r="73" spans="1:15" x14ac:dyDescent="0.2">
      <c r="A73" s="20">
        <v>1.2621212121211969</v>
      </c>
      <c r="B73" s="20">
        <v>1.2590909090909215</v>
      </c>
      <c r="C73" s="20">
        <v>1.3060606060606066</v>
      </c>
      <c r="D73" s="20">
        <v>1.1939393939394007</v>
      </c>
      <c r="E73" s="20">
        <v>1.2439393939393941</v>
      </c>
      <c r="F73" s="20" t="s">
        <v>13687</v>
      </c>
      <c r="G73" s="20">
        <v>1.1530303030303033</v>
      </c>
      <c r="H73" s="20">
        <v>1.0015151515151468</v>
      </c>
      <c r="I73" s="20">
        <v>0.92083333333333395</v>
      </c>
      <c r="J73" s="20">
        <v>0.8797101449275132</v>
      </c>
      <c r="K73" s="20">
        <v>0.79999999999999738</v>
      </c>
      <c r="L73" s="20" t="s">
        <v>13687</v>
      </c>
      <c r="M73" s="30">
        <v>1.0121212121212189</v>
      </c>
      <c r="N73" s="30" t="s">
        <v>13687</v>
      </c>
      <c r="O73" s="30">
        <v>0.8212121212121265</v>
      </c>
    </row>
    <row r="74" spans="1:15" x14ac:dyDescent="0.2">
      <c r="A74" s="20">
        <v>1.0629629629629671</v>
      </c>
      <c r="B74" s="20">
        <v>0.92592592592592005</v>
      </c>
      <c r="C74" s="20">
        <v>0.99444444444446134</v>
      </c>
      <c r="D74" s="20">
        <v>1.0907407407407121</v>
      </c>
      <c r="E74" s="20">
        <v>1.0074074074074026</v>
      </c>
      <c r="F74" s="20">
        <v>0.99814814814813602</v>
      </c>
      <c r="G74" s="20">
        <v>1.1481481481481599</v>
      </c>
      <c r="H74" s="20">
        <v>0.99000000000001442</v>
      </c>
      <c r="I74" s="20">
        <v>1.0981481481481343</v>
      </c>
      <c r="J74" s="20">
        <v>1.1596491228070194</v>
      </c>
      <c r="K74" s="20">
        <v>1.0783333333333351</v>
      </c>
      <c r="L74" s="20" t="s">
        <v>13687</v>
      </c>
      <c r="M74" s="30" t="s">
        <v>13687</v>
      </c>
      <c r="N74" s="30" t="s">
        <v>13687</v>
      </c>
      <c r="O74" s="30">
        <v>1.116666666666664</v>
      </c>
    </row>
    <row r="75" spans="1:15" x14ac:dyDescent="0.2">
      <c r="A75" s="20">
        <v>1.4261904761904833</v>
      </c>
      <c r="B75" s="20">
        <v>1.4261904761904833</v>
      </c>
      <c r="C75" s="20">
        <v>1.252380952380985</v>
      </c>
      <c r="D75" s="20">
        <v>1.4190476190476022</v>
      </c>
      <c r="E75" s="20">
        <v>1.4404761904761771</v>
      </c>
      <c r="F75" s="20" t="s">
        <v>13687</v>
      </c>
      <c r="G75" s="20">
        <v>1.6809523809523907</v>
      </c>
      <c r="H75" s="20">
        <v>1.7690476190476583</v>
      </c>
      <c r="I75" s="20">
        <v>1.8880952380951923</v>
      </c>
      <c r="J75" s="20">
        <v>1.9794871794871924</v>
      </c>
      <c r="K75" s="20">
        <v>2.1277777777777893</v>
      </c>
      <c r="L75" s="20" t="s">
        <v>13687</v>
      </c>
      <c r="M75" s="30">
        <v>1.8642857142857352</v>
      </c>
      <c r="N75" s="30" t="s">
        <v>13687</v>
      </c>
      <c r="O75" s="30">
        <v>1.5000000000000457</v>
      </c>
    </row>
    <row r="76" spans="1:15" x14ac:dyDescent="0.2">
      <c r="A76" s="20">
        <v>1.4309523809523736</v>
      </c>
      <c r="B76" s="20">
        <v>1.4071428571428444</v>
      </c>
      <c r="C76" s="20">
        <v>1.430952380952341</v>
      </c>
      <c r="D76" s="20">
        <v>1.2952380952381348</v>
      </c>
      <c r="E76" s="20">
        <v>1.1000000000000161</v>
      </c>
      <c r="F76" s="20" t="s">
        <v>13687</v>
      </c>
      <c r="G76" s="20">
        <v>1.1261904761904811</v>
      </c>
      <c r="H76" s="20">
        <v>1.138095238095181</v>
      </c>
      <c r="I76" s="20">
        <v>1.1142857142857097</v>
      </c>
      <c r="J76" s="20" t="s">
        <v>13687</v>
      </c>
      <c r="K76" s="20">
        <v>1.047619047619039</v>
      </c>
      <c r="L76" s="20" t="s">
        <v>13687</v>
      </c>
      <c r="M76" s="30">
        <v>0.90952380952378953</v>
      </c>
      <c r="N76" s="30" t="s">
        <v>13687</v>
      </c>
      <c r="O76" s="30">
        <v>1.092857142857087</v>
      </c>
    </row>
    <row r="77" spans="1:15" x14ac:dyDescent="0.2">
      <c r="A77" s="20">
        <v>1.4023809523809314</v>
      </c>
      <c r="B77" s="20">
        <v>1.411904761904744</v>
      </c>
      <c r="C77" s="20">
        <v>1.4238095238095154</v>
      </c>
      <c r="D77" s="20">
        <v>1.4285714285714057</v>
      </c>
      <c r="E77" s="20">
        <v>1.4738095238095006</v>
      </c>
      <c r="F77" s="20" t="s">
        <v>13687</v>
      </c>
      <c r="G77" s="20">
        <v>1.4119047619047118</v>
      </c>
      <c r="H77" s="20">
        <v>1.3071428571428605</v>
      </c>
      <c r="I77" s="20">
        <v>1.5972222222222467</v>
      </c>
      <c r="J77" s="20" t="s">
        <v>13687</v>
      </c>
      <c r="K77" s="20">
        <v>1.564285714285726</v>
      </c>
      <c r="L77" s="20">
        <v>1.5358974358974626</v>
      </c>
      <c r="M77" s="30">
        <v>1.8972222222222412</v>
      </c>
      <c r="N77" s="30" t="s">
        <v>13687</v>
      </c>
      <c r="O77" s="30">
        <v>1.9472222222222226</v>
      </c>
    </row>
    <row r="78" spans="1:15" x14ac:dyDescent="0.2">
      <c r="A78" s="20">
        <v>0.82272727272727342</v>
      </c>
      <c r="B78" s="20">
        <v>0.82272727272728796</v>
      </c>
      <c r="C78" s="20">
        <v>0.8106060606060691</v>
      </c>
      <c r="D78" s="20">
        <v>0.90757575757576214</v>
      </c>
      <c r="E78" s="20">
        <v>0.8772727272727513</v>
      </c>
      <c r="F78" s="20">
        <v>1.0015151515151468</v>
      </c>
      <c r="G78" s="20">
        <v>0.93333333333334689</v>
      </c>
      <c r="H78" s="20">
        <v>1.0000000000000144</v>
      </c>
      <c r="I78" s="20">
        <v>0.97121212121210687</v>
      </c>
      <c r="J78" s="20">
        <v>0.96666666666667678</v>
      </c>
      <c r="K78" s="20">
        <v>0.98166666666667435</v>
      </c>
      <c r="L78" s="20">
        <v>1.078333333333318</v>
      </c>
      <c r="M78" s="30">
        <v>0.92166666666666475</v>
      </c>
      <c r="N78" s="30" t="s">
        <v>13687</v>
      </c>
      <c r="O78" s="30">
        <v>1.0950000000000153</v>
      </c>
    </row>
    <row r="79" spans="1:15" x14ac:dyDescent="0.2">
      <c r="A79" s="20">
        <v>0.59166666666668133</v>
      </c>
      <c r="B79" s="20">
        <v>0.5861111111111027</v>
      </c>
      <c r="C79" s="20">
        <v>0.59444444444445066</v>
      </c>
      <c r="D79" s="20">
        <v>0.50000000000000666</v>
      </c>
      <c r="E79" s="20">
        <v>0.6152777777777525</v>
      </c>
      <c r="F79" s="20">
        <v>0.50833333333333464</v>
      </c>
      <c r="G79" s="20">
        <v>0.50833333333333464</v>
      </c>
      <c r="H79" s="20">
        <v>0.34393939393939565</v>
      </c>
      <c r="I79" s="20">
        <v>0.36000000000002558</v>
      </c>
      <c r="J79" s="20" t="s">
        <v>13687</v>
      </c>
      <c r="K79" s="20">
        <v>0.40166666666667761</v>
      </c>
      <c r="L79" s="20">
        <v>0.37777777777779031</v>
      </c>
      <c r="M79" s="30">
        <v>0.80757575757574895</v>
      </c>
      <c r="N79" s="30" t="s">
        <v>13687</v>
      </c>
      <c r="O79" s="30">
        <v>0.49848484848485308</v>
      </c>
    </row>
    <row r="80" spans="1:15" x14ac:dyDescent="0.2">
      <c r="A80" s="20">
        <v>1</v>
      </c>
      <c r="B80" s="20">
        <v>0.99166666666667869</v>
      </c>
      <c r="C80" s="20">
        <v>0.97638888888886766</v>
      </c>
      <c r="D80" s="20">
        <v>0.92083333333333395</v>
      </c>
      <c r="E80" s="20">
        <v>0.91666666666667995</v>
      </c>
      <c r="F80" s="20">
        <v>0.91527777777778196</v>
      </c>
      <c r="G80" s="20">
        <v>0.83611111111111602</v>
      </c>
      <c r="H80" s="20">
        <v>0.90277777777778001</v>
      </c>
      <c r="I80" s="20">
        <v>0.85256410256408488</v>
      </c>
      <c r="J80" s="20" t="s">
        <v>13687</v>
      </c>
      <c r="K80" s="20">
        <v>0.81666666666666643</v>
      </c>
      <c r="L80" s="20" t="s">
        <v>13687</v>
      </c>
      <c r="M80" s="30" t="s">
        <v>13687</v>
      </c>
      <c r="N80" s="30" t="s">
        <v>13687</v>
      </c>
      <c r="O80" s="30">
        <v>0.50833333333333464</v>
      </c>
    </row>
    <row r="81" spans="1:15" x14ac:dyDescent="0.2">
      <c r="A81" s="20">
        <v>1.3192307692307548</v>
      </c>
      <c r="B81" s="20">
        <v>1.25</v>
      </c>
      <c r="C81" s="20">
        <v>1.358974358974363</v>
      </c>
      <c r="D81" s="20">
        <v>1.4615384615384615</v>
      </c>
      <c r="E81" s="20">
        <v>1.3782051282051231</v>
      </c>
      <c r="F81" s="20">
        <v>1.4653846153846102</v>
      </c>
      <c r="G81" s="20">
        <v>1.5474358974358879</v>
      </c>
      <c r="H81" s="20">
        <v>1.6423076923076765</v>
      </c>
      <c r="I81" s="20">
        <v>1.7958333333333407</v>
      </c>
      <c r="J81" s="20">
        <v>1.9594202898550575</v>
      </c>
      <c r="K81" s="20">
        <v>1.8583333333333125</v>
      </c>
      <c r="L81" s="20" t="s">
        <v>13687</v>
      </c>
      <c r="M81" s="30" t="s">
        <v>13687</v>
      </c>
      <c r="N81" s="30" t="s">
        <v>13687</v>
      </c>
      <c r="O81" s="30">
        <v>2.1333333333333351</v>
      </c>
    </row>
    <row r="82" spans="1:15" x14ac:dyDescent="0.2">
      <c r="A82" s="20">
        <v>0.68846153846153779</v>
      </c>
      <c r="B82" s="20">
        <v>0.75384615384613907</v>
      </c>
      <c r="C82" s="20">
        <v>0.71153846153847689</v>
      </c>
      <c r="D82" s="20">
        <v>0.6846153846153834</v>
      </c>
      <c r="E82" s="20">
        <v>0.77820512820512822</v>
      </c>
      <c r="F82" s="20" t="s">
        <v>13687</v>
      </c>
      <c r="G82" s="20">
        <v>0.82777777777776795</v>
      </c>
      <c r="H82" s="20">
        <v>0.79305555555557128</v>
      </c>
      <c r="I82" s="20">
        <v>0.98472222222224204</v>
      </c>
      <c r="J82" s="20">
        <v>0.97466666666666668</v>
      </c>
      <c r="K82" s="20">
        <v>1.054166666666662</v>
      </c>
      <c r="L82" s="20" t="s">
        <v>13687</v>
      </c>
      <c r="M82" s="30" t="s">
        <v>13687</v>
      </c>
      <c r="N82" s="30">
        <v>1.1652777777777821</v>
      </c>
      <c r="O82" s="30">
        <v>1.146153846153845</v>
      </c>
    </row>
    <row r="83" spans="1:15" x14ac:dyDescent="0.2">
      <c r="A83" s="20">
        <v>0.89642857142857768</v>
      </c>
      <c r="B83" s="20">
        <v>0.94642857142858572</v>
      </c>
      <c r="C83" s="20">
        <v>0.9142857142857006</v>
      </c>
      <c r="D83" s="20">
        <v>0.9285714285714286</v>
      </c>
      <c r="E83" s="20">
        <v>0.85238095238096689</v>
      </c>
      <c r="F83" s="20" t="s">
        <v>13687</v>
      </c>
      <c r="G83" s="20">
        <v>0.85595238095239601</v>
      </c>
      <c r="H83" s="20">
        <v>0.82380952380951089</v>
      </c>
      <c r="I83" s="20">
        <v>0.63452380952380061</v>
      </c>
      <c r="J83" s="20">
        <v>0.55952380952380498</v>
      </c>
      <c r="K83" s="20">
        <v>0.5714285714285714</v>
      </c>
      <c r="L83" s="20" t="s">
        <v>13687</v>
      </c>
      <c r="M83" s="30" t="s">
        <v>13687</v>
      </c>
      <c r="N83" s="30" t="s">
        <v>13687</v>
      </c>
      <c r="O83" s="30">
        <v>0.41025641025640114</v>
      </c>
    </row>
    <row r="84" spans="1:15" x14ac:dyDescent="0.2">
      <c r="A84" s="20">
        <v>0.69111111111110413</v>
      </c>
      <c r="B84" s="20">
        <v>0.56333333333332147</v>
      </c>
      <c r="C84" s="20">
        <v>0.60222222222221966</v>
      </c>
      <c r="D84" s="20">
        <v>0.52999999999999381</v>
      </c>
      <c r="E84" s="20">
        <v>0.51888888888887397</v>
      </c>
      <c r="F84" s="20" t="s">
        <v>13687</v>
      </c>
      <c r="G84" s="20">
        <v>0.46555555555555395</v>
      </c>
      <c r="H84" s="20">
        <v>0.46444444444443561</v>
      </c>
      <c r="I84" s="20">
        <v>0.34555555555554673</v>
      </c>
      <c r="J84" s="20">
        <v>0.33999999999999403</v>
      </c>
      <c r="K84" s="20">
        <v>0.36333333333333423</v>
      </c>
      <c r="L84" s="20">
        <v>0.28333333333332233</v>
      </c>
      <c r="M84" s="30" t="s">
        <v>13687</v>
      </c>
      <c r="N84" s="30" t="s">
        <v>13687</v>
      </c>
      <c r="O84" s="30">
        <v>0.19333333333334499</v>
      </c>
    </row>
    <row r="85" spans="1:15" x14ac:dyDescent="0.2">
      <c r="A85" s="20">
        <v>0.9130952380952394</v>
      </c>
      <c r="B85" s="20">
        <v>0.83690476190476626</v>
      </c>
      <c r="C85" s="20">
        <v>0.68452380952380076</v>
      </c>
      <c r="D85" s="20">
        <v>0.85952380952380392</v>
      </c>
      <c r="E85" s="20" t="s">
        <v>13687</v>
      </c>
      <c r="F85" s="20">
        <v>0.89540229885057332</v>
      </c>
      <c r="G85" s="20">
        <v>0.86888888888889282</v>
      </c>
      <c r="H85" s="20">
        <v>0.87666666666667892</v>
      </c>
      <c r="I85" s="20" t="s">
        <v>13687</v>
      </c>
      <c r="J85" s="20">
        <v>1.0114942528735835</v>
      </c>
      <c r="K85" s="20" t="s">
        <v>13687</v>
      </c>
      <c r="L85" s="20" t="s">
        <v>13687</v>
      </c>
      <c r="M85" s="20">
        <v>1.1583333333333321</v>
      </c>
      <c r="N85" s="20">
        <v>1.0700000000000005</v>
      </c>
      <c r="O85" s="20">
        <v>1.2047619047618972</v>
      </c>
    </row>
    <row r="86" spans="1:15" x14ac:dyDescent="0.2">
      <c r="A86" s="20">
        <v>0.67361111111110772</v>
      </c>
      <c r="B86" s="20">
        <v>0.76666666666665917</v>
      </c>
      <c r="C86" s="20">
        <v>0.65694444444444733</v>
      </c>
      <c r="D86" s="20">
        <v>0.57638888888889661</v>
      </c>
      <c r="E86" s="20" t="s">
        <v>13687</v>
      </c>
      <c r="F86" s="20">
        <v>0.5260869565217362</v>
      </c>
      <c r="G86" s="20">
        <v>0.54242424242422926</v>
      </c>
      <c r="H86" s="20">
        <v>0.54545454545453753</v>
      </c>
      <c r="I86" s="20" t="s">
        <v>13687</v>
      </c>
      <c r="J86" s="20">
        <v>0.54347826086955098</v>
      </c>
      <c r="K86" s="20" t="s">
        <v>13687</v>
      </c>
      <c r="L86" s="20" t="s">
        <v>13687</v>
      </c>
      <c r="M86" s="20" t="s">
        <v>13687</v>
      </c>
      <c r="N86" s="20" t="s">
        <v>13687</v>
      </c>
      <c r="O86" s="20">
        <v>0.28888888888887732</v>
      </c>
    </row>
    <row r="87" spans="1:15" x14ac:dyDescent="0.2">
      <c r="A87" s="20">
        <v>0.9791666666666633</v>
      </c>
      <c r="B87" s="20">
        <v>0.88611111111111063</v>
      </c>
      <c r="C87" s="20">
        <v>0.97222222222222665</v>
      </c>
      <c r="D87" s="20">
        <v>1.1652777777777821</v>
      </c>
      <c r="E87" s="20">
        <v>1.123611111111122</v>
      </c>
      <c r="F87" s="20">
        <v>1.1652777777777821</v>
      </c>
      <c r="G87" s="20">
        <v>1.177777777777784</v>
      </c>
      <c r="H87" s="20">
        <v>1.2166666666666612</v>
      </c>
      <c r="I87" s="20">
        <v>1.3402777777777832</v>
      </c>
      <c r="J87" s="20">
        <v>1.3416666666666679</v>
      </c>
      <c r="K87" s="20">
        <v>1.3847222222222126</v>
      </c>
      <c r="L87" s="20" t="s">
        <v>13687</v>
      </c>
      <c r="M87" s="20" t="s">
        <v>13687</v>
      </c>
      <c r="N87" s="20" t="s">
        <v>13687</v>
      </c>
      <c r="O87" s="20">
        <v>1.5527777777777907</v>
      </c>
    </row>
    <row r="88" spans="1:15" x14ac:dyDescent="0.2">
      <c r="A88" s="20">
        <v>1.001388888888898</v>
      </c>
      <c r="B88" s="20">
        <v>1.1013888888889007</v>
      </c>
      <c r="C88" s="20">
        <v>1.1069444444444527</v>
      </c>
      <c r="D88" s="20">
        <v>0.91666666666666663</v>
      </c>
      <c r="E88" s="20">
        <v>0.90555555555555056</v>
      </c>
      <c r="F88" s="20" t="s">
        <v>13687</v>
      </c>
      <c r="G88" s="20">
        <v>0.99305555555556335</v>
      </c>
      <c r="H88" s="20">
        <v>1.0000000000000122</v>
      </c>
      <c r="I88" s="20">
        <v>1.0051282051282018</v>
      </c>
      <c r="J88" s="20" t="s">
        <v>13687</v>
      </c>
      <c r="K88" s="20">
        <v>1.0358974358974371</v>
      </c>
      <c r="L88" s="20" t="s">
        <v>13687</v>
      </c>
      <c r="M88" s="20" t="s">
        <v>13687</v>
      </c>
      <c r="N88" s="20" t="s">
        <v>13687</v>
      </c>
      <c r="O88" s="20">
        <v>1.0769230769230769</v>
      </c>
    </row>
    <row r="89" spans="1:15" x14ac:dyDescent="0.2">
      <c r="A89" s="20">
        <v>0.89166666666667604</v>
      </c>
      <c r="B89" s="20">
        <v>0.85416666666665664</v>
      </c>
      <c r="C89" s="20">
        <v>0.84583333333333532</v>
      </c>
      <c r="D89" s="20">
        <v>1.0777777777777671</v>
      </c>
      <c r="E89" s="20">
        <v>1.1041666666666701</v>
      </c>
      <c r="F89" s="20" t="s">
        <v>13687</v>
      </c>
      <c r="G89" s="20">
        <v>0.98888888888888271</v>
      </c>
      <c r="H89" s="20">
        <v>0.93484848484849381</v>
      </c>
      <c r="I89" s="20">
        <v>0.72424242424242291</v>
      </c>
      <c r="J89" s="20" t="s">
        <v>13687</v>
      </c>
      <c r="K89" s="20" t="s">
        <v>13687</v>
      </c>
      <c r="L89" s="20">
        <v>0.55606060606060292</v>
      </c>
      <c r="M89" s="20" t="s">
        <v>13687</v>
      </c>
      <c r="N89" s="20" t="s">
        <v>13687</v>
      </c>
      <c r="O89" s="20">
        <v>0.35303030303030103</v>
      </c>
    </row>
    <row r="90" spans="1:15" x14ac:dyDescent="0.2">
      <c r="A90" s="20">
        <v>1.2749999999999906</v>
      </c>
      <c r="B90" s="20">
        <v>1.3180555555555578</v>
      </c>
      <c r="C90" s="20">
        <v>1.2444444444444314</v>
      </c>
      <c r="D90" s="20">
        <v>1.005555555555552</v>
      </c>
      <c r="E90" s="20">
        <v>0.99722222222221735</v>
      </c>
      <c r="F90" s="20">
        <v>1.0847222222222312</v>
      </c>
      <c r="G90" s="20">
        <v>1.0763888888888824</v>
      </c>
      <c r="H90" s="20">
        <v>1.1763888888888703</v>
      </c>
      <c r="I90" s="20">
        <v>1.1902777777777727</v>
      </c>
      <c r="J90" s="20">
        <v>1.1638888888888841</v>
      </c>
      <c r="K90" s="20" t="s">
        <v>13687</v>
      </c>
      <c r="L90" s="20" t="s">
        <v>13687</v>
      </c>
      <c r="M90" s="20">
        <v>1.4152777777777632</v>
      </c>
      <c r="N90" s="20" t="s">
        <v>13687</v>
      </c>
      <c r="O90" s="20">
        <v>1.6944444444444533</v>
      </c>
    </row>
    <row r="91" spans="1:15" x14ac:dyDescent="0.2">
      <c r="A91" s="20">
        <v>0.88787878787878127</v>
      </c>
      <c r="B91" s="20">
        <v>0.76666666666666328</v>
      </c>
      <c r="C91" s="20">
        <v>0.95151515151515342</v>
      </c>
      <c r="D91" s="20">
        <v>0.90303030303032139</v>
      </c>
      <c r="E91" s="20">
        <v>0.81363636363637748</v>
      </c>
      <c r="F91" s="20" t="s">
        <v>13687</v>
      </c>
      <c r="G91" s="20">
        <v>0.75606060606060577</v>
      </c>
      <c r="H91" s="20">
        <v>0.69848484848484871</v>
      </c>
      <c r="I91" s="20" t="s">
        <v>13687</v>
      </c>
      <c r="J91" s="20">
        <v>0.6985507246376953</v>
      </c>
      <c r="K91" s="20">
        <v>0.66666666666665775</v>
      </c>
      <c r="L91" s="20" t="s">
        <v>13687</v>
      </c>
      <c r="M91" s="20">
        <v>0.49242424242424365</v>
      </c>
      <c r="N91" s="20" t="s">
        <v>13687</v>
      </c>
      <c r="O91" s="20">
        <v>0.40303030303029963</v>
      </c>
    </row>
    <row r="92" spans="1:15" x14ac:dyDescent="0.2">
      <c r="A92" s="20">
        <v>1.244444444444448</v>
      </c>
      <c r="B92" s="20">
        <v>1.2370370370370454</v>
      </c>
      <c r="C92" s="20">
        <v>1.124074074074088</v>
      </c>
      <c r="D92" s="20">
        <v>1.1222222222221863</v>
      </c>
      <c r="E92" s="20">
        <v>1.2203703703703543</v>
      </c>
      <c r="F92" s="20" t="s">
        <v>13687</v>
      </c>
      <c r="G92" s="20">
        <v>1.0981481481481699</v>
      </c>
      <c r="H92" s="20">
        <v>0.99499999999999922</v>
      </c>
      <c r="I92" s="20" t="s">
        <v>13687</v>
      </c>
      <c r="J92" s="20">
        <v>1.4596491228070143</v>
      </c>
      <c r="K92" s="20">
        <v>1.375000000000012</v>
      </c>
      <c r="L92" s="20">
        <v>1.4614035087719044</v>
      </c>
      <c r="M92" s="20">
        <v>1.5416666666666681</v>
      </c>
      <c r="N92" s="20" t="s">
        <v>13687</v>
      </c>
      <c r="O92" s="20">
        <v>1.2949999999999993</v>
      </c>
    </row>
    <row r="93" spans="1:15" x14ac:dyDescent="0.2">
      <c r="A93" s="20">
        <v>1.1222222222222418</v>
      </c>
      <c r="B93" s="20">
        <v>1.1018518518518445</v>
      </c>
      <c r="C93" s="20">
        <v>1.0888888888888852</v>
      </c>
      <c r="D93" s="20">
        <v>1.1018518518518623</v>
      </c>
      <c r="E93" s="20">
        <v>1.107407407407401</v>
      </c>
      <c r="F93" s="20" t="s">
        <v>13687</v>
      </c>
      <c r="G93" s="20">
        <v>1.0983333333333385</v>
      </c>
      <c r="H93" s="20">
        <v>1.2314814814814889</v>
      </c>
      <c r="I93" s="20">
        <v>0.79333333333330891</v>
      </c>
      <c r="J93" s="20">
        <v>0.76825396825397008</v>
      </c>
      <c r="K93" s="20">
        <v>0.79666666666667674</v>
      </c>
      <c r="L93" s="20">
        <v>0.65000000000001668</v>
      </c>
      <c r="M93" s="20">
        <v>0.64545454545454695</v>
      </c>
      <c r="N93" s="20" t="s">
        <v>13687</v>
      </c>
      <c r="O93" s="20">
        <v>0.60909090909091046</v>
      </c>
    </row>
    <row r="94" spans="1:15" x14ac:dyDescent="0.2">
      <c r="A94" s="20">
        <v>1.2249999999999828</v>
      </c>
      <c r="B94" s="20">
        <v>1.3444444444444374</v>
      </c>
      <c r="C94" s="20">
        <v>1.1083333333333507</v>
      </c>
      <c r="D94" s="20">
        <v>1.5027777777777693</v>
      </c>
      <c r="E94" s="20" t="s">
        <v>13687</v>
      </c>
      <c r="F94" s="20" t="s">
        <v>13687</v>
      </c>
      <c r="G94" s="20">
        <v>1.5222222222222612</v>
      </c>
      <c r="H94" s="20">
        <v>1.3527777777777721</v>
      </c>
      <c r="I94" s="20">
        <v>1.2222222222222401</v>
      </c>
      <c r="J94" s="20">
        <v>1.4861111111111001</v>
      </c>
      <c r="K94" s="20">
        <v>1.7111111111110371</v>
      </c>
      <c r="L94" s="20">
        <v>1.8363636363636127</v>
      </c>
      <c r="M94" s="20" t="s">
        <v>13687</v>
      </c>
      <c r="N94" s="20" t="s">
        <v>13687</v>
      </c>
      <c r="O94" s="20">
        <v>1.0166666666666422</v>
      </c>
    </row>
    <row r="95" spans="1:15" x14ac:dyDescent="0.2">
      <c r="A95" s="20">
        <v>1.6200000000000032</v>
      </c>
      <c r="B95" s="20">
        <v>1.4300000000000368</v>
      </c>
      <c r="C95" s="20">
        <v>1.6666666666666881</v>
      </c>
      <c r="D95" s="20">
        <v>1.5899999999999475</v>
      </c>
      <c r="E95" s="20" t="s">
        <v>13687</v>
      </c>
      <c r="F95" s="20" t="s">
        <v>13687</v>
      </c>
      <c r="G95" s="20">
        <v>1.3500000000000241</v>
      </c>
      <c r="H95" s="20">
        <v>1.7866666666666433</v>
      </c>
      <c r="I95" s="20" t="s">
        <v>13687</v>
      </c>
      <c r="J95" s="20" t="s">
        <v>13687</v>
      </c>
      <c r="K95" s="20">
        <v>1.5361111111111347</v>
      </c>
      <c r="L95" s="20" t="s">
        <v>13687</v>
      </c>
      <c r="M95" s="20">
        <v>1.0083333333333344</v>
      </c>
      <c r="N95" s="20" t="s">
        <v>13687</v>
      </c>
      <c r="O95" s="20">
        <v>1.636111111111124</v>
      </c>
    </row>
    <row r="96" spans="1:15" x14ac:dyDescent="0.2">
      <c r="A96" s="20">
        <v>1.4547619047618834</v>
      </c>
      <c r="B96" s="20">
        <v>1.3547619047619235</v>
      </c>
      <c r="C96" s="20">
        <v>1.1714285714285759</v>
      </c>
      <c r="D96" s="20">
        <v>1.2642857142857338</v>
      </c>
      <c r="E96" s="20">
        <v>1.0119047619047943</v>
      </c>
      <c r="F96" s="20">
        <v>1.1523809523809692</v>
      </c>
      <c r="G96" s="20">
        <v>1.1761904761904622</v>
      </c>
      <c r="H96" s="20">
        <v>1.3190476190476319</v>
      </c>
      <c r="I96" s="20">
        <v>1.4999999999999734</v>
      </c>
      <c r="J96" s="20">
        <v>1.3820512820512973</v>
      </c>
      <c r="K96" s="20">
        <v>1.2904761904762054</v>
      </c>
      <c r="L96" s="20" t="s">
        <v>13687</v>
      </c>
      <c r="M96" s="20">
        <v>1.8944444444444453</v>
      </c>
      <c r="N96" s="20" t="s">
        <v>13687</v>
      </c>
      <c r="O96" s="20">
        <v>1.8194444444444333</v>
      </c>
    </row>
    <row r="97" spans="1:15" x14ac:dyDescent="0.2">
      <c r="A97" s="20">
        <v>1.465151515151512</v>
      </c>
      <c r="B97" s="20">
        <v>1.4606060606060567</v>
      </c>
      <c r="C97" s="20">
        <v>1.4636363636363505</v>
      </c>
      <c r="D97" s="20">
        <v>1.4681818181818203</v>
      </c>
      <c r="E97" s="20">
        <v>1.4530303030302931</v>
      </c>
      <c r="F97" s="20" t="s">
        <v>13687</v>
      </c>
      <c r="G97" s="20">
        <v>1.3560606060606</v>
      </c>
      <c r="H97" s="20">
        <v>1.4530303030303076</v>
      </c>
      <c r="I97" s="20">
        <v>1.6106060606060661</v>
      </c>
      <c r="J97" s="20">
        <v>1.7285714285714024</v>
      </c>
      <c r="K97" s="20">
        <v>1.741666666666668</v>
      </c>
      <c r="L97" s="20" t="s">
        <v>13687</v>
      </c>
      <c r="M97" s="20">
        <v>1.7733333333333343</v>
      </c>
      <c r="N97" s="20" t="s">
        <v>13687</v>
      </c>
      <c r="O97" s="20">
        <v>1.7333333333333281</v>
      </c>
    </row>
    <row r="98" spans="1:15" x14ac:dyDescent="0.2">
      <c r="A98" s="20">
        <v>0.73749999999999805</v>
      </c>
      <c r="B98" s="20">
        <v>0.66111111111111465</v>
      </c>
      <c r="C98" s="20">
        <v>0.85972222222223538</v>
      </c>
      <c r="D98" s="20">
        <v>0.99305555555553682</v>
      </c>
      <c r="E98" s="20">
        <v>0.99444444444443469</v>
      </c>
      <c r="F98" s="20" t="s">
        <v>13687</v>
      </c>
      <c r="G98" s="20">
        <v>1.1666666666666801</v>
      </c>
      <c r="H98" s="20">
        <v>1.187878787878784</v>
      </c>
      <c r="I98" s="20">
        <v>1.2150000000000023</v>
      </c>
      <c r="J98" s="20">
        <v>1.4950000000000152</v>
      </c>
      <c r="K98" s="20">
        <v>1.5433333333333616</v>
      </c>
      <c r="L98" s="20">
        <v>1.4380952380952354</v>
      </c>
      <c r="M98" s="20">
        <v>1.5818181818181647</v>
      </c>
      <c r="N98" s="20" t="s">
        <v>13687</v>
      </c>
      <c r="O98" s="20">
        <v>1.5621212121212114</v>
      </c>
    </row>
    <row r="99" spans="1:15" x14ac:dyDescent="0.2">
      <c r="A99" s="20">
        <v>0.75416666666666732</v>
      </c>
      <c r="B99" s="20">
        <v>0.84166666666666801</v>
      </c>
      <c r="C99" s="20">
        <v>0.63888888888887152</v>
      </c>
      <c r="D99" s="20">
        <v>0.41944444444444934</v>
      </c>
      <c r="E99" s="20">
        <v>0.44166666666667065</v>
      </c>
      <c r="F99" s="20" t="s">
        <v>13687</v>
      </c>
      <c r="G99" s="20">
        <v>0.24444444444444799</v>
      </c>
      <c r="H99" s="20">
        <v>0.41805555555556467</v>
      </c>
      <c r="I99" s="20">
        <v>0.42051282051281696</v>
      </c>
      <c r="J99" s="20">
        <v>0.29166666666667335</v>
      </c>
      <c r="K99" s="20">
        <v>0.30555555555554259</v>
      </c>
      <c r="L99" s="20">
        <v>0.3097222222222365</v>
      </c>
      <c r="M99" s="20" t="s">
        <v>13687</v>
      </c>
      <c r="N99" s="20" t="s">
        <v>13687</v>
      </c>
      <c r="O99" s="20">
        <v>0.25972222222221936</v>
      </c>
    </row>
    <row r="100" spans="1:15" x14ac:dyDescent="0.2">
      <c r="A100" s="20">
        <v>0.84230769230768132</v>
      </c>
      <c r="B100" s="20">
        <v>0.8192307692307671</v>
      </c>
      <c r="C100" s="20">
        <v>0.81538461538463503</v>
      </c>
      <c r="D100" s="20">
        <v>0.85641025641026214</v>
      </c>
      <c r="E100" s="20">
        <v>0.752564102564104</v>
      </c>
      <c r="F100" s="20" t="s">
        <v>13687</v>
      </c>
      <c r="G100" s="20">
        <v>0.85641025641023927</v>
      </c>
      <c r="H100" s="20">
        <v>0.76282051282049834</v>
      </c>
      <c r="I100" s="20">
        <v>0.6638888888888973</v>
      </c>
      <c r="J100" s="20">
        <v>0.57101449275361449</v>
      </c>
      <c r="K100" s="20">
        <v>0.53749999999998554</v>
      </c>
      <c r="L100" s="20">
        <v>0.4579710144927559</v>
      </c>
      <c r="M100" s="20" t="s">
        <v>13687</v>
      </c>
      <c r="N100" s="20" t="s">
        <v>13687</v>
      </c>
      <c r="O100" s="20">
        <v>0.23787878787879199</v>
      </c>
    </row>
    <row r="101" spans="1:15" x14ac:dyDescent="0.2">
      <c r="A101" s="20">
        <v>0.93333333333333912</v>
      </c>
      <c r="B101" s="20">
        <v>0.93461538461537419</v>
      </c>
      <c r="C101" s="20">
        <v>0.92307692307692313</v>
      </c>
      <c r="D101" s="20">
        <v>1.0692307692307681</v>
      </c>
      <c r="E101" s="20" t="s">
        <v>13687</v>
      </c>
      <c r="F101" s="20">
        <v>1.148717948717952</v>
      </c>
      <c r="G101" s="20">
        <v>1.1458333333333433</v>
      </c>
      <c r="H101" s="20">
        <v>1.0666666666666773</v>
      </c>
      <c r="I101" s="20" t="s">
        <v>13687</v>
      </c>
      <c r="J101" s="20">
        <v>1.4386666666666799</v>
      </c>
      <c r="K101" s="20">
        <v>1.4513888888889033</v>
      </c>
      <c r="L101" s="20" t="s">
        <v>13687</v>
      </c>
      <c r="M101" s="20" t="s">
        <v>13687</v>
      </c>
      <c r="N101" s="20" t="s">
        <v>13687</v>
      </c>
      <c r="O101" s="20">
        <v>1.5102564102564098</v>
      </c>
    </row>
    <row r="102" spans="1:15" x14ac:dyDescent="0.2">
      <c r="A102" s="20">
        <v>1.0416666666666772</v>
      </c>
      <c r="B102" s="20">
        <v>1.1559523809523982</v>
      </c>
      <c r="C102" s="20">
        <v>1.2773809523809434</v>
      </c>
      <c r="D102" s="20">
        <v>1.0797619047619023</v>
      </c>
      <c r="E102" s="20" t="s">
        <v>13687</v>
      </c>
      <c r="F102" s="20">
        <v>1.1404761904761846</v>
      </c>
      <c r="G102" s="20">
        <v>1.0880952380952331</v>
      </c>
      <c r="H102" s="20">
        <v>1.0785714285714296</v>
      </c>
      <c r="I102" s="20" t="s">
        <v>13687</v>
      </c>
      <c r="J102" s="20">
        <v>0.91666666666665808</v>
      </c>
      <c r="K102" s="20">
        <v>0.97142857142856687</v>
      </c>
      <c r="L102" s="20" t="s">
        <v>13687</v>
      </c>
      <c r="M102" s="20" t="s">
        <v>13687</v>
      </c>
      <c r="N102" s="20" t="s">
        <v>13687</v>
      </c>
      <c r="O102" s="20">
        <v>1.0782051282051111</v>
      </c>
    </row>
    <row r="103" spans="1:15" x14ac:dyDescent="0.2">
      <c r="A103" s="20">
        <v>1.2055555555555364</v>
      </c>
      <c r="B103" s="20">
        <v>1.02666666666666</v>
      </c>
      <c r="C103" s="20">
        <v>1.0622222222222244</v>
      </c>
      <c r="D103" s="20">
        <v>0.99555555555556907</v>
      </c>
      <c r="E103" s="20" t="s">
        <v>13687</v>
      </c>
      <c r="F103" s="20">
        <v>0.99888888888890293</v>
      </c>
      <c r="G103" s="20">
        <v>1.0622222222222244</v>
      </c>
      <c r="H103" s="20">
        <v>1.115555555555555</v>
      </c>
      <c r="I103" s="20">
        <v>1.115555555555555</v>
      </c>
      <c r="J103" s="20">
        <v>1.0577777777777841</v>
      </c>
      <c r="K103" s="20" t="s">
        <v>13687</v>
      </c>
      <c r="L103" s="20" t="s">
        <v>13687</v>
      </c>
      <c r="M103" s="20">
        <v>1.0522222222222453</v>
      </c>
      <c r="N103" s="20" t="s">
        <v>13687</v>
      </c>
      <c r="O103" s="20">
        <v>0.88222222222223767</v>
      </c>
    </row>
    <row r="104" spans="1:15" x14ac:dyDescent="0.2">
      <c r="A104" s="20">
        <v>0.90238095238095195</v>
      </c>
      <c r="B104" s="20">
        <v>0.90238095238095195</v>
      </c>
      <c r="C104" s="20">
        <v>0.84404761904761494</v>
      </c>
      <c r="D104" s="20">
        <v>0.86428571428570555</v>
      </c>
      <c r="E104" s="20" t="s">
        <v>13687</v>
      </c>
      <c r="F104" s="20">
        <v>0.85977011494251443</v>
      </c>
      <c r="G104" s="20">
        <v>0.75555555555555198</v>
      </c>
      <c r="H104" s="20" t="s">
        <v>13687</v>
      </c>
      <c r="I104" s="20">
        <v>1.0455555555555558</v>
      </c>
      <c r="J104" s="20">
        <v>1.1540229885057542</v>
      </c>
      <c r="K104" s="20">
        <v>1.1311111111111178</v>
      </c>
      <c r="L104" s="20" t="s">
        <v>13687</v>
      </c>
      <c r="M104" s="20" t="s">
        <v>13687</v>
      </c>
      <c r="N104" s="20" t="s">
        <v>13687</v>
      </c>
      <c r="O104" s="20">
        <v>1.5547619047618919</v>
      </c>
    </row>
    <row r="105" spans="1:15" x14ac:dyDescent="0.2">
      <c r="A105" s="20">
        <v>0.80694444444443392</v>
      </c>
      <c r="B105" s="20">
        <v>0.90833333333331989</v>
      </c>
      <c r="C105" s="20">
        <v>0.80694444444444469</v>
      </c>
      <c r="D105" s="20">
        <v>0.84305555555556599</v>
      </c>
      <c r="E105" s="20">
        <v>1.008333333333348</v>
      </c>
      <c r="F105" s="20">
        <v>0.76956521739131079</v>
      </c>
      <c r="G105" s="20">
        <v>0.87424242424241561</v>
      </c>
      <c r="H105" s="20">
        <v>0.93181818181818643</v>
      </c>
      <c r="I105" s="20">
        <v>0.9272727272727167</v>
      </c>
      <c r="J105" s="20" t="s">
        <v>13687</v>
      </c>
      <c r="K105" s="20">
        <v>0.70454545454545092</v>
      </c>
      <c r="L105" s="20" t="s">
        <v>13687</v>
      </c>
      <c r="M105" s="20" t="s">
        <v>13687</v>
      </c>
      <c r="N105" s="20" t="s">
        <v>13687</v>
      </c>
      <c r="O105" s="20">
        <v>0.48888888888889598</v>
      </c>
    </row>
    <row r="106" spans="1:15" x14ac:dyDescent="0.2">
      <c r="A106" s="20">
        <v>0.9444444444444533</v>
      </c>
      <c r="B106" s="20">
        <v>0.84861111111111798</v>
      </c>
      <c r="C106" s="20">
        <v>0.97638888888889397</v>
      </c>
      <c r="D106" s="20">
        <v>1.0027777777777693</v>
      </c>
      <c r="E106" s="20">
        <v>0.82361111111111396</v>
      </c>
      <c r="F106" s="20" t="s">
        <v>13687</v>
      </c>
      <c r="G106" s="20">
        <v>1.0097222222222326</v>
      </c>
      <c r="H106" s="20">
        <v>0.80694444444444469</v>
      </c>
      <c r="I106" s="20">
        <v>0.70277777777778794</v>
      </c>
      <c r="J106" s="20" t="s">
        <v>13687</v>
      </c>
      <c r="K106" s="20">
        <v>0.76944444444445204</v>
      </c>
      <c r="L106" s="20" t="s">
        <v>13687</v>
      </c>
      <c r="M106" s="20" t="s">
        <v>13687</v>
      </c>
      <c r="N106" s="20" t="s">
        <v>13687</v>
      </c>
      <c r="O106" s="20">
        <v>0.88055555555554532</v>
      </c>
    </row>
    <row r="107" spans="1:15" x14ac:dyDescent="0.2">
      <c r="A107" s="20">
        <v>0.98333333333333062</v>
      </c>
      <c r="B107" s="20">
        <v>0.97361111111111132</v>
      </c>
      <c r="C107" s="20">
        <v>0.9902777777777807</v>
      </c>
      <c r="D107" s="20">
        <v>1.1597222222222301</v>
      </c>
      <c r="E107" s="20">
        <v>1.1680555555555359</v>
      </c>
      <c r="F107" s="20" t="s">
        <v>13687</v>
      </c>
      <c r="G107" s="20">
        <v>1.0902777777777832</v>
      </c>
      <c r="H107" s="20">
        <v>1.0615384615384591</v>
      </c>
      <c r="I107" s="20">
        <v>1.156410256410261</v>
      </c>
      <c r="J107" s="20" t="s">
        <v>13687</v>
      </c>
      <c r="K107" s="20">
        <v>1.2333333333333227</v>
      </c>
      <c r="L107" s="20" t="s">
        <v>13687</v>
      </c>
      <c r="M107" s="20" t="s">
        <v>13687</v>
      </c>
      <c r="N107" s="20" t="s">
        <v>13687</v>
      </c>
      <c r="O107" s="20">
        <v>1.0948717948718141</v>
      </c>
    </row>
    <row r="108" spans="1:15" x14ac:dyDescent="0.2">
      <c r="A108" s="20">
        <v>0.98472222222222872</v>
      </c>
      <c r="B108" s="20">
        <v>1.0902777777777966</v>
      </c>
      <c r="C108" s="20">
        <v>0.95000000000000528</v>
      </c>
      <c r="D108" s="20">
        <v>0.92083333333333506</v>
      </c>
      <c r="E108" s="20" t="s">
        <v>13687</v>
      </c>
      <c r="F108" s="20" t="s">
        <v>13687</v>
      </c>
      <c r="G108" s="20">
        <v>0.92638888888888604</v>
      </c>
      <c r="H108" s="20">
        <v>0.87121212121211999</v>
      </c>
      <c r="I108" s="20">
        <v>1.0030303030302938</v>
      </c>
      <c r="J108" s="20">
        <v>0.93636363636364073</v>
      </c>
      <c r="K108" s="20" t="s">
        <v>13687</v>
      </c>
      <c r="L108" s="20" t="s">
        <v>13687</v>
      </c>
      <c r="M108" s="20" t="s">
        <v>13687</v>
      </c>
      <c r="N108" s="20" t="s">
        <v>13687</v>
      </c>
      <c r="O108" s="20">
        <v>0.99393939393938335</v>
      </c>
    </row>
    <row r="109" spans="1:15" x14ac:dyDescent="0.2">
      <c r="A109" s="20">
        <v>0.92777777777778403</v>
      </c>
      <c r="B109" s="20">
        <v>0.91111111111110255</v>
      </c>
      <c r="C109" s="20">
        <v>0.90416666666665257</v>
      </c>
      <c r="D109" s="20">
        <v>0.74722222222221735</v>
      </c>
      <c r="E109" s="20" t="s">
        <v>13687</v>
      </c>
      <c r="F109" s="20">
        <v>0.74583333333333268</v>
      </c>
      <c r="G109" s="20">
        <v>0.74027777777777082</v>
      </c>
      <c r="H109" s="20">
        <v>0.8319444444444376</v>
      </c>
      <c r="I109" s="20">
        <v>0.54999999999999472</v>
      </c>
      <c r="J109" s="20">
        <v>0.58333333333334669</v>
      </c>
      <c r="K109" s="20" t="s">
        <v>13687</v>
      </c>
      <c r="L109" s="20">
        <v>0.58055555555556404</v>
      </c>
      <c r="M109" s="20" t="s">
        <v>13687</v>
      </c>
      <c r="N109" s="20" t="s">
        <v>13687</v>
      </c>
      <c r="O109" s="20">
        <v>0.82222222222221597</v>
      </c>
    </row>
    <row r="110" spans="1:15" x14ac:dyDescent="0.2">
      <c r="A110" s="20">
        <v>1.0606060606060355</v>
      </c>
      <c r="B110" s="20">
        <v>0.96666666666666623</v>
      </c>
      <c r="C110" s="20">
        <v>1.1545454545454648</v>
      </c>
      <c r="D110" s="20">
        <v>1.0015151515151615</v>
      </c>
      <c r="E110" s="20" t="s">
        <v>13687</v>
      </c>
      <c r="F110" s="20">
        <v>0.96060606060606402</v>
      </c>
      <c r="G110" s="20">
        <v>1.0045454545454553</v>
      </c>
      <c r="H110" s="20">
        <v>1.1848484848484901</v>
      </c>
      <c r="I110" s="20">
        <v>1.0708333333333446</v>
      </c>
      <c r="J110" s="20">
        <v>1.1115942028985446</v>
      </c>
      <c r="K110" s="20" t="s">
        <v>13687</v>
      </c>
      <c r="L110" s="20">
        <v>1.0434782608695579</v>
      </c>
      <c r="M110" s="20">
        <v>1.1757575757575942</v>
      </c>
      <c r="N110" s="20" t="s">
        <v>13687</v>
      </c>
      <c r="O110" s="20">
        <v>1.0363636363636421</v>
      </c>
    </row>
    <row r="111" spans="1:15" x14ac:dyDescent="0.2">
      <c r="A111" s="20">
        <v>1.2351851851851992</v>
      </c>
      <c r="B111" s="20">
        <v>1.3777777777777849</v>
      </c>
      <c r="C111" s="20">
        <v>1.1777777777777707</v>
      </c>
      <c r="D111" s="20">
        <v>1.3407407407407299</v>
      </c>
      <c r="E111" s="20" t="s">
        <v>13687</v>
      </c>
      <c r="F111" s="20">
        <v>1.5000000000000089</v>
      </c>
      <c r="G111" s="20">
        <v>1.4222222222222365</v>
      </c>
      <c r="H111" s="20">
        <v>1.0766666666666735</v>
      </c>
      <c r="I111" s="20">
        <v>1.244444444444448</v>
      </c>
      <c r="J111" s="20">
        <v>1.2596491228070008</v>
      </c>
      <c r="K111" s="20">
        <v>1.3</v>
      </c>
      <c r="L111" s="20">
        <v>1.2631578947368314</v>
      </c>
      <c r="M111" s="20" t="s">
        <v>13687</v>
      </c>
      <c r="N111" s="20" t="s">
        <v>13687</v>
      </c>
      <c r="O111" s="20">
        <v>1.0566666666666704</v>
      </c>
    </row>
    <row r="112" spans="1:15" x14ac:dyDescent="0.2">
      <c r="A112" s="20">
        <v>1.229629629629625</v>
      </c>
      <c r="B112" s="20">
        <v>1.07407407407408</v>
      </c>
      <c r="C112" s="20">
        <v>1.1666666666666756</v>
      </c>
      <c r="D112" s="20">
        <v>1.2203703703703583</v>
      </c>
      <c r="E112" s="20">
        <v>1.1055555555555725</v>
      </c>
      <c r="F112" s="20">
        <v>0.99629629629630756</v>
      </c>
      <c r="G112" s="20">
        <v>0.91666666666666397</v>
      </c>
      <c r="H112" s="20">
        <v>1.085185185185175</v>
      </c>
      <c r="I112" s="20">
        <v>0.98166666666664271</v>
      </c>
      <c r="J112" s="20">
        <v>0.78253968253968675</v>
      </c>
      <c r="K112" s="20">
        <v>0.77833333333333521</v>
      </c>
      <c r="L112" s="20" t="s">
        <v>13687</v>
      </c>
      <c r="M112" s="20" t="s">
        <v>13687</v>
      </c>
      <c r="N112" s="20" t="s">
        <v>13687</v>
      </c>
      <c r="O112" s="20">
        <v>0.59696969696967717</v>
      </c>
    </row>
    <row r="113" spans="1:15" x14ac:dyDescent="0.2">
      <c r="A113" s="20">
        <v>0.98999999999999844</v>
      </c>
      <c r="B113" s="20">
        <v>1.000000000000032</v>
      </c>
      <c r="C113" s="20" t="s">
        <v>13687</v>
      </c>
      <c r="D113" s="20">
        <v>1.0066666666666784</v>
      </c>
      <c r="E113" s="20">
        <v>0.89333333333336962</v>
      </c>
      <c r="F113" s="20">
        <v>0.82666666666668154</v>
      </c>
      <c r="G113" s="20">
        <v>0.58666666666667522</v>
      </c>
      <c r="H113" s="20">
        <v>0.47000000000001119</v>
      </c>
      <c r="I113" s="20">
        <v>0.53055555555556932</v>
      </c>
      <c r="J113" s="20">
        <v>0.36944444444443147</v>
      </c>
      <c r="K113" s="20">
        <v>0.42500000000001464</v>
      </c>
      <c r="L113" s="20" t="s">
        <v>13687</v>
      </c>
      <c r="M113" s="20">
        <v>0.80952380952381708</v>
      </c>
      <c r="N113" s="20" t="s">
        <v>13687</v>
      </c>
      <c r="O113" s="20">
        <v>0.42857142857143837</v>
      </c>
    </row>
    <row r="114" spans="1:15" x14ac:dyDescent="0.2">
      <c r="A114" s="20">
        <v>1.3133333333333408</v>
      </c>
      <c r="B114" s="20">
        <v>1.1733333333332865</v>
      </c>
      <c r="C114" s="20" t="s">
        <v>13687</v>
      </c>
      <c r="D114" s="20">
        <v>1.5833333333333839</v>
      </c>
      <c r="E114" s="20">
        <v>1.4799999999999656</v>
      </c>
      <c r="F114" s="20">
        <v>1.6200000000000352</v>
      </c>
      <c r="G114" s="20">
        <v>1.6066666666666465</v>
      </c>
      <c r="H114" s="20">
        <v>1.7333333333333441</v>
      </c>
      <c r="I114" s="20">
        <v>1.4041666666666779</v>
      </c>
      <c r="J114" s="20">
        <v>1.4833333333333441</v>
      </c>
      <c r="K114" s="20">
        <v>1.495833333333346</v>
      </c>
      <c r="L114" s="20" t="s">
        <v>13687</v>
      </c>
      <c r="M114" s="20" t="s">
        <v>13687</v>
      </c>
      <c r="N114" s="20" t="s">
        <v>13687</v>
      </c>
      <c r="O114" s="20">
        <v>0.83888888888890722</v>
      </c>
    </row>
    <row r="115" spans="1:15" x14ac:dyDescent="0.2">
      <c r="A115" s="20">
        <v>1.3100000000000176</v>
      </c>
      <c r="B115" s="20">
        <v>1.3233333333333424</v>
      </c>
      <c r="C115" s="20">
        <v>1.2733333333333663</v>
      </c>
      <c r="D115" s="20">
        <v>1.1999999999999296</v>
      </c>
      <c r="E115" s="20" t="s">
        <v>13687</v>
      </c>
      <c r="F115" s="20" t="s">
        <v>13687</v>
      </c>
      <c r="G115" s="20">
        <v>1.4700000000000433</v>
      </c>
      <c r="H115" s="20">
        <v>1.5200000000000511</v>
      </c>
      <c r="I115" s="20">
        <v>1.4138888888888841</v>
      </c>
      <c r="J115" s="20" t="s">
        <v>13687</v>
      </c>
      <c r="K115" s="20">
        <v>1.3249999999999986</v>
      </c>
      <c r="L115" s="20" t="s">
        <v>13687</v>
      </c>
      <c r="M115" s="20" t="s">
        <v>13687</v>
      </c>
      <c r="N115" s="20" t="s">
        <v>13687</v>
      </c>
      <c r="O115" s="20">
        <v>2.0722222222222162</v>
      </c>
    </row>
    <row r="116" spans="1:15" x14ac:dyDescent="0.2">
      <c r="A116" s="20">
        <v>1.657142857142833</v>
      </c>
      <c r="B116" s="20">
        <v>1.5928571428571692</v>
      </c>
      <c r="C116" s="20">
        <v>1.4500000000000262</v>
      </c>
      <c r="D116" s="20">
        <v>1.7142857142857142</v>
      </c>
      <c r="E116" s="20">
        <v>1.5571428571428776</v>
      </c>
      <c r="F116" s="20">
        <v>1.5071428571428698</v>
      </c>
      <c r="G116" s="20">
        <v>1.6690476190475814</v>
      </c>
      <c r="H116" s="20">
        <v>1.5857142857143109</v>
      </c>
      <c r="I116" s="20">
        <v>1.8944444444444453</v>
      </c>
      <c r="J116" s="20" t="s">
        <v>13687</v>
      </c>
      <c r="K116" s="20">
        <v>1.7500000000000457</v>
      </c>
      <c r="L116" s="20" t="s">
        <v>13687</v>
      </c>
      <c r="M116" s="20" t="s">
        <v>13687</v>
      </c>
      <c r="N116" s="20" t="s">
        <v>13687</v>
      </c>
      <c r="O116" s="20">
        <v>1.9944444444444613</v>
      </c>
    </row>
    <row r="117" spans="1:15" x14ac:dyDescent="0.2">
      <c r="A117" s="20">
        <v>1.0560606060606101</v>
      </c>
      <c r="B117" s="20">
        <v>1.0484848484848466</v>
      </c>
      <c r="C117" s="20">
        <v>1.0318181818181724</v>
      </c>
      <c r="D117" s="20">
        <v>1.1848484848484901</v>
      </c>
      <c r="E117" s="20">
        <v>1.1378787878787906</v>
      </c>
      <c r="F117" s="20">
        <v>1.3181818181818254</v>
      </c>
      <c r="G117" s="20">
        <v>1.2848484848484771</v>
      </c>
      <c r="H117" s="20">
        <v>1.1742424242424327</v>
      </c>
      <c r="I117" s="20">
        <v>1.1363636363636291</v>
      </c>
      <c r="J117" s="20">
        <v>1.3523809523809605</v>
      </c>
      <c r="K117" s="20">
        <v>1.3733333333333344</v>
      </c>
      <c r="L117" s="20">
        <v>1.4816666666666507</v>
      </c>
      <c r="M117" s="20" t="s">
        <v>13687</v>
      </c>
      <c r="N117" s="20" t="s">
        <v>13687</v>
      </c>
      <c r="O117" s="20">
        <v>1.5550000000000248</v>
      </c>
    </row>
    <row r="118" spans="1:15" x14ac:dyDescent="0.2">
      <c r="A118" s="20">
        <v>1.0361111111111214</v>
      </c>
      <c r="B118" s="20">
        <v>1.1625000000000127</v>
      </c>
      <c r="C118" s="20">
        <v>1.1083333333333374</v>
      </c>
      <c r="D118" s="20">
        <v>0.91111111111110255</v>
      </c>
      <c r="E118" s="20">
        <v>1.0486111111110961</v>
      </c>
      <c r="F118" s="20">
        <v>0.88888888888887996</v>
      </c>
      <c r="G118" s="20">
        <v>0.98888888888890936</v>
      </c>
      <c r="H118" s="20">
        <v>1.2787878787878748</v>
      </c>
      <c r="I118" s="20">
        <v>1.5900000000000143</v>
      </c>
      <c r="J118" s="20">
        <v>1.5799999999999967</v>
      </c>
      <c r="K118" s="20">
        <v>1.62500000000002</v>
      </c>
      <c r="L118" s="20" t="s">
        <v>13687</v>
      </c>
      <c r="M118" s="20">
        <v>1.4924242424242364</v>
      </c>
      <c r="N118" s="20" t="s">
        <v>13687</v>
      </c>
      <c r="O118" s="20">
        <v>1.5166666666666304</v>
      </c>
    </row>
    <row r="119" spans="1:15" x14ac:dyDescent="0.2">
      <c r="A119" s="20">
        <v>0.69999999999999196</v>
      </c>
      <c r="B119" s="20">
        <v>0.5555555555555467</v>
      </c>
      <c r="C119" s="20">
        <v>0.61666666666667713</v>
      </c>
      <c r="D119" s="20">
        <v>0.65972222222222998</v>
      </c>
      <c r="E119" s="20">
        <v>0.58888888888889868</v>
      </c>
      <c r="F119" s="20">
        <v>0.56944444444444664</v>
      </c>
      <c r="G119" s="20">
        <v>0.52500000000000402</v>
      </c>
      <c r="H119" s="20">
        <v>0.66249999999999931</v>
      </c>
      <c r="I119" s="20">
        <v>0.50769230769229656</v>
      </c>
      <c r="J119" s="20">
        <v>0.420833333333334</v>
      </c>
      <c r="K119" s="20">
        <v>0.41944444444443041</v>
      </c>
      <c r="L119" s="20" t="s">
        <v>13687</v>
      </c>
      <c r="M119" s="20" t="s">
        <v>13687</v>
      </c>
      <c r="N119" s="20" t="s">
        <v>13687</v>
      </c>
      <c r="O119" s="20">
        <v>0.37638888888889133</v>
      </c>
    </row>
    <row r="120" spans="1:15" x14ac:dyDescent="0.2">
      <c r="A120" s="20">
        <v>0.77564102564102122</v>
      </c>
      <c r="B120" s="20">
        <v>0.86666666666666747</v>
      </c>
      <c r="C120" s="20">
        <v>0.76025641025640067</v>
      </c>
      <c r="D120" s="20">
        <v>0.85256410256409543</v>
      </c>
      <c r="E120" s="20" t="s">
        <v>13687</v>
      </c>
      <c r="F120" s="20">
        <v>0.85512820512819199</v>
      </c>
      <c r="G120" s="20">
        <v>0.83076923076921805</v>
      </c>
      <c r="H120" s="20">
        <v>0.51153846153847549</v>
      </c>
      <c r="I120" s="20">
        <v>0.50972222222223262</v>
      </c>
      <c r="J120" s="20" t="s">
        <v>13687</v>
      </c>
      <c r="K120" s="20">
        <v>0.38749999999999019</v>
      </c>
      <c r="L120" s="20" t="s">
        <v>13687</v>
      </c>
      <c r="M120" s="20" t="s">
        <v>13687</v>
      </c>
      <c r="N120" s="20" t="s">
        <v>13687</v>
      </c>
      <c r="O120" s="20">
        <v>0.14545454545455416</v>
      </c>
    </row>
    <row r="121" spans="1:15" x14ac:dyDescent="0.2">
      <c r="A121" s="20">
        <v>1.1128205128205144</v>
      </c>
      <c r="B121" s="20">
        <v>1.0153846153846178</v>
      </c>
      <c r="C121" s="20">
        <v>1.1064102564102651</v>
      </c>
      <c r="D121" s="20">
        <v>1.0756410256410296</v>
      </c>
      <c r="E121" s="20" t="s">
        <v>13687</v>
      </c>
      <c r="F121" s="20">
        <v>1.1410256410256554</v>
      </c>
      <c r="G121" s="20">
        <v>1.3388888888888986</v>
      </c>
      <c r="H121" s="20">
        <v>1.3680555555555434</v>
      </c>
      <c r="I121" s="20">
        <v>1.447222222222236</v>
      </c>
      <c r="J121" s="20" t="s">
        <v>13687</v>
      </c>
      <c r="K121" s="20">
        <v>1.6097222222222354</v>
      </c>
      <c r="L121" s="20" t="s">
        <v>13687</v>
      </c>
      <c r="M121" s="20" t="s">
        <v>13687</v>
      </c>
      <c r="N121" s="20" t="s">
        <v>13687</v>
      </c>
      <c r="O121" s="20">
        <v>1.665384615384611</v>
      </c>
    </row>
    <row r="122" spans="1:15" x14ac:dyDescent="0.2">
      <c r="A122" s="20">
        <v>1.0250000000000039</v>
      </c>
      <c r="B122" s="20">
        <v>1.1261904761904811</v>
      </c>
      <c r="C122" s="20">
        <v>1.2773809523809434</v>
      </c>
      <c r="D122" s="20">
        <v>1.2190476190476274</v>
      </c>
      <c r="E122" s="20">
        <v>1.2749999999999984</v>
      </c>
      <c r="F122" s="20">
        <v>1.3238095238095071</v>
      </c>
      <c r="G122" s="20">
        <v>1.2202380952380887</v>
      </c>
      <c r="H122" s="20">
        <v>1.2761904761904823</v>
      </c>
      <c r="I122" s="20">
        <v>1.2523809523809508</v>
      </c>
      <c r="J122" s="20">
        <v>1.2261904761904603</v>
      </c>
      <c r="K122" s="20">
        <v>1.2166666666666708</v>
      </c>
      <c r="L122" s="20" t="s">
        <v>13687</v>
      </c>
      <c r="M122" s="20" t="s">
        <v>13687</v>
      </c>
      <c r="N122" s="20" t="s">
        <v>13687</v>
      </c>
      <c r="O122" s="20">
        <v>1.2051282051282066</v>
      </c>
    </row>
    <row r="123" spans="1:15" x14ac:dyDescent="0.2">
      <c r="A123" s="20">
        <v>1.2088888888888809</v>
      </c>
      <c r="B123" s="20">
        <v>1.116666666666652</v>
      </c>
      <c r="C123" s="20">
        <v>1.0411111111111138</v>
      </c>
      <c r="D123" s="20">
        <v>0.92666666666665576</v>
      </c>
      <c r="E123" s="20">
        <v>1.0166666666666584</v>
      </c>
      <c r="F123" s="20">
        <v>1.0666666666666886</v>
      </c>
      <c r="G123" s="20">
        <v>1.0511111111111044</v>
      </c>
      <c r="H123" s="20">
        <v>1.0011111111111077</v>
      </c>
      <c r="I123" s="20">
        <v>0.94444444444443265</v>
      </c>
      <c r="J123" s="20">
        <v>1.0022222222222368</v>
      </c>
      <c r="K123" s="20">
        <v>0.99666666666665549</v>
      </c>
      <c r="L123" s="20" t="s">
        <v>13687</v>
      </c>
      <c r="M123" s="20" t="s">
        <v>13687</v>
      </c>
      <c r="N123" s="20" t="s">
        <v>13687</v>
      </c>
      <c r="O123" s="20">
        <v>0.92666666666667552</v>
      </c>
    </row>
    <row r="124" spans="1:15" x14ac:dyDescent="0.2">
      <c r="A124" s="20">
        <v>0.89166666666667604</v>
      </c>
      <c r="B124" s="20">
        <v>0.91785714285714115</v>
      </c>
      <c r="C124" s="20" t="s">
        <v>13687</v>
      </c>
      <c r="D124" s="20" t="s">
        <v>13687</v>
      </c>
      <c r="E124" s="20" t="s">
        <v>13687</v>
      </c>
      <c r="F124" s="20" t="s">
        <v>13687</v>
      </c>
      <c r="G124" s="20" t="s">
        <v>13687</v>
      </c>
      <c r="H124" s="20" t="s">
        <v>13687</v>
      </c>
      <c r="I124" s="20" t="s">
        <v>13687</v>
      </c>
      <c r="J124" s="20" t="s">
        <v>13687</v>
      </c>
      <c r="K124" s="20" t="s">
        <v>13687</v>
      </c>
      <c r="L124" s="20" t="s">
        <v>13687</v>
      </c>
      <c r="M124" s="20" t="s">
        <v>13687</v>
      </c>
      <c r="N124" s="20" t="s">
        <v>13687</v>
      </c>
      <c r="O124" s="20" t="s">
        <v>13687</v>
      </c>
    </row>
    <row r="125" spans="1:15" x14ac:dyDescent="0.2">
      <c r="A125" s="20">
        <v>0.79743589743588805</v>
      </c>
      <c r="B125" s="20">
        <v>0.81794871794871982</v>
      </c>
      <c r="C125" s="20">
        <v>0.65769230769230214</v>
      </c>
      <c r="D125" s="20">
        <v>0.6294871794871858</v>
      </c>
      <c r="E125" s="20" t="s">
        <v>13687</v>
      </c>
      <c r="F125" s="20" t="s">
        <v>13687</v>
      </c>
      <c r="G125" s="20">
        <v>0.40128205128204492</v>
      </c>
      <c r="H125" s="20" t="s">
        <v>13687</v>
      </c>
      <c r="I125" s="20">
        <v>0.24583333333334598</v>
      </c>
      <c r="J125" s="20" t="s">
        <v>13687</v>
      </c>
      <c r="K125" s="20">
        <v>0.34166666666665013</v>
      </c>
      <c r="L125" s="20">
        <v>0.3376811594202952</v>
      </c>
      <c r="M125" s="20" t="s">
        <v>13687</v>
      </c>
      <c r="N125" s="20" t="s">
        <v>13687</v>
      </c>
      <c r="O125" s="20">
        <v>0.26515151515152363</v>
      </c>
    </row>
    <row r="126" spans="1:15" x14ac:dyDescent="0.2">
      <c r="A126" s="20">
        <v>1.3987179487179429</v>
      </c>
      <c r="B126" s="20" t="s">
        <v>13687</v>
      </c>
      <c r="C126" s="20">
        <v>1.4064102564102641</v>
      </c>
      <c r="D126" s="20">
        <v>1.3858974358974443</v>
      </c>
      <c r="E126" s="20" t="s">
        <v>13687</v>
      </c>
      <c r="F126" s="20">
        <v>1.4641025641025809</v>
      </c>
      <c r="G126" s="20">
        <v>1.6638888888888974</v>
      </c>
      <c r="H126" s="20" t="s">
        <v>13687</v>
      </c>
      <c r="I126" s="20">
        <v>1.6652777777777688</v>
      </c>
      <c r="J126" s="20" t="s">
        <v>13687</v>
      </c>
      <c r="K126" s="20">
        <v>1.5722222222222426</v>
      </c>
      <c r="L126" s="20">
        <v>1.5186666666666482</v>
      </c>
      <c r="M126" s="20" t="s">
        <v>13687</v>
      </c>
      <c r="N126" s="20" t="s">
        <v>13687</v>
      </c>
      <c r="O126" s="20">
        <v>1.4615384615384615</v>
      </c>
    </row>
    <row r="127" spans="1:15" x14ac:dyDescent="0.2">
      <c r="A127" s="20">
        <v>0.71904761904762737</v>
      </c>
      <c r="B127" s="20" t="s">
        <v>13687</v>
      </c>
      <c r="C127" s="20">
        <v>0.78690476190476966</v>
      </c>
      <c r="D127" s="20">
        <v>0.84999999999998743</v>
      </c>
      <c r="E127" s="20" t="s">
        <v>13687</v>
      </c>
      <c r="F127" s="20">
        <v>0.91309523809521753</v>
      </c>
      <c r="G127" s="20">
        <v>0.98809523809524002</v>
      </c>
      <c r="H127" s="20">
        <v>1.0011904761904955</v>
      </c>
      <c r="I127" s="20">
        <v>1.0690476190476264</v>
      </c>
      <c r="J127" s="20" t="s">
        <v>13687</v>
      </c>
      <c r="K127" s="20">
        <v>1.1190476190476228</v>
      </c>
      <c r="L127" s="20" t="s">
        <v>13687</v>
      </c>
      <c r="M127" s="20">
        <v>1.2576923076922841</v>
      </c>
      <c r="N127" s="20" t="s">
        <v>13687</v>
      </c>
      <c r="O127" s="20">
        <v>1.3230769230769093</v>
      </c>
    </row>
    <row r="128" spans="1:15" x14ac:dyDescent="0.2">
      <c r="A128" s="20">
        <v>1.1711111111111119</v>
      </c>
      <c r="B128" s="20">
        <v>1.1477777777777642</v>
      </c>
      <c r="C128" s="20">
        <v>1.0966666666666491</v>
      </c>
      <c r="D128" s="20">
        <v>1.0288888888888967</v>
      </c>
      <c r="E128" s="20" t="s">
        <v>13687</v>
      </c>
      <c r="F128" s="20">
        <v>0.94333333333335567</v>
      </c>
      <c r="G128" s="20">
        <v>0.87888888888888506</v>
      </c>
      <c r="H128" s="20">
        <v>0.79555555555553925</v>
      </c>
      <c r="I128" s="20">
        <v>0.77999999999999914</v>
      </c>
      <c r="J128" s="20">
        <v>0.79444444444446982</v>
      </c>
      <c r="K128" s="20" t="s">
        <v>13687</v>
      </c>
      <c r="L128" s="20" t="s">
        <v>13687</v>
      </c>
      <c r="M128" s="20">
        <v>0.60111111111111415</v>
      </c>
      <c r="N128" s="20" t="s">
        <v>13687</v>
      </c>
      <c r="O128" s="20">
        <v>0.51666666666666949</v>
      </c>
    </row>
    <row r="129" spans="1:15" x14ac:dyDescent="0.2">
      <c r="A129" s="20">
        <v>1.0238095238095315</v>
      </c>
      <c r="B129" s="20">
        <v>1.0416666666666656</v>
      </c>
      <c r="C129" s="20">
        <v>1.0749999999999997</v>
      </c>
      <c r="D129" s="20">
        <v>0.94047619047618924</v>
      </c>
      <c r="E129" s="20">
        <v>0.99642857142855945</v>
      </c>
      <c r="F129" s="20">
        <v>1.0505747126436675</v>
      </c>
      <c r="G129" s="20">
        <v>1.0088888888888832</v>
      </c>
      <c r="H129" s="20">
        <v>0.91777777777778236</v>
      </c>
      <c r="I129" s="20" t="s">
        <v>13687</v>
      </c>
      <c r="J129" s="20" t="s">
        <v>13687</v>
      </c>
      <c r="K129" s="20">
        <v>0.95666666666667044</v>
      </c>
      <c r="L129" s="20" t="s">
        <v>13687</v>
      </c>
      <c r="M129" s="20" t="s">
        <v>13687</v>
      </c>
      <c r="N129" s="20" t="s">
        <v>13687</v>
      </c>
      <c r="O129" s="20">
        <v>1.0857142857142756</v>
      </c>
    </row>
    <row r="130" spans="1:15" x14ac:dyDescent="0.2">
      <c r="A130" s="20">
        <v>0.72361111111110166</v>
      </c>
      <c r="B130" s="20">
        <v>0.79166666666666274</v>
      </c>
      <c r="C130" s="20">
        <v>0.66944444444444928</v>
      </c>
      <c r="D130" s="20">
        <v>0.66249999999999931</v>
      </c>
      <c r="E130" s="20" t="s">
        <v>13687</v>
      </c>
      <c r="F130" s="20">
        <v>0.63188405797102309</v>
      </c>
      <c r="G130" s="20">
        <v>0.62575757575756985</v>
      </c>
      <c r="H130" s="20">
        <v>0.65303030303028653</v>
      </c>
      <c r="I130" s="20" t="s">
        <v>13687</v>
      </c>
      <c r="J130" s="20" t="s">
        <v>13687</v>
      </c>
      <c r="K130" s="20">
        <v>0.52727272727272434</v>
      </c>
      <c r="L130" s="20" t="s">
        <v>13687</v>
      </c>
      <c r="M130" s="20" t="s">
        <v>13687</v>
      </c>
      <c r="N130" s="20" t="s">
        <v>13687</v>
      </c>
      <c r="O130" s="20">
        <v>0.47083333333332866</v>
      </c>
    </row>
    <row r="131" spans="1:15" x14ac:dyDescent="0.2">
      <c r="A131" s="20">
        <v>1.123611111111122</v>
      </c>
      <c r="B131" s="20">
        <v>1.2361111111111134</v>
      </c>
      <c r="C131" s="20">
        <v>1.2597222222222193</v>
      </c>
      <c r="D131" s="20">
        <v>1.4166666666666667</v>
      </c>
      <c r="E131" s="20" t="s">
        <v>13687</v>
      </c>
      <c r="F131" s="20">
        <v>1.3805555555555453</v>
      </c>
      <c r="G131" s="20">
        <v>1.4069444444444608</v>
      </c>
      <c r="H131" s="20">
        <v>1.422222222222232</v>
      </c>
      <c r="I131" s="20">
        <v>1.4097222222222301</v>
      </c>
      <c r="J131" s="20" t="s">
        <v>13687</v>
      </c>
      <c r="K131" s="20">
        <v>1.4902777777777807</v>
      </c>
      <c r="L131" s="20" t="s">
        <v>13687</v>
      </c>
      <c r="M131" s="20" t="s">
        <v>13687</v>
      </c>
      <c r="N131" s="20" t="s">
        <v>13687</v>
      </c>
      <c r="O131" s="20">
        <v>1.6236111111111353</v>
      </c>
    </row>
    <row r="132" spans="1:15" x14ac:dyDescent="0.2">
      <c r="A132" s="20">
        <v>0.95694444444444204</v>
      </c>
      <c r="B132" s="20">
        <v>0.8013888888888927</v>
      </c>
      <c r="C132" s="20">
        <v>0.95694444444445537</v>
      </c>
      <c r="D132" s="20">
        <v>0.66805555555556462</v>
      </c>
      <c r="E132" s="20">
        <v>0.66805555555554241</v>
      </c>
      <c r="F132" s="20">
        <v>0.62777777777778931</v>
      </c>
      <c r="G132" s="20">
        <v>0.77361111111110603</v>
      </c>
      <c r="H132" s="20">
        <v>0.67307692307693234</v>
      </c>
      <c r="I132" s="20">
        <v>0.97820512820513295</v>
      </c>
      <c r="J132" s="20">
        <v>0.98846153846152451</v>
      </c>
      <c r="K132" s="20">
        <v>1.0282051282051283</v>
      </c>
      <c r="L132" s="20" t="s">
        <v>13687</v>
      </c>
      <c r="M132" s="20" t="s">
        <v>13687</v>
      </c>
      <c r="N132" s="20" t="s">
        <v>13687</v>
      </c>
      <c r="O132" s="20">
        <v>1.0012820512820473</v>
      </c>
    </row>
    <row r="133" spans="1:15" x14ac:dyDescent="0.2">
      <c r="A133" s="20">
        <v>0.92638888888888604</v>
      </c>
      <c r="B133" s="20">
        <v>0.89027777777777795</v>
      </c>
      <c r="C133" s="20">
        <v>0.83750000000000069</v>
      </c>
      <c r="D133" s="20">
        <v>1.0749999999999844</v>
      </c>
      <c r="E133" s="20">
        <v>1.0819444444444486</v>
      </c>
      <c r="F133" s="20">
        <v>1.0930555555555515</v>
      </c>
      <c r="G133" s="20">
        <v>1.0624999999999967</v>
      </c>
      <c r="H133" s="20">
        <v>1.1499999999999948</v>
      </c>
      <c r="I133" s="20">
        <v>0.89393939393936883</v>
      </c>
      <c r="J133" s="20">
        <v>0.82727272727272871</v>
      </c>
      <c r="K133" s="20">
        <v>0.82424242424242034</v>
      </c>
      <c r="L133" s="20">
        <v>0.74848484848487129</v>
      </c>
      <c r="M133" s="20" t="s">
        <v>13687</v>
      </c>
      <c r="N133" s="20">
        <v>0.73333333333333328</v>
      </c>
      <c r="O133" s="20">
        <v>0.6621212121211969</v>
      </c>
    </row>
    <row r="134" spans="1:15" x14ac:dyDescent="0.2">
      <c r="A134" s="20">
        <v>1.1819444444444513</v>
      </c>
      <c r="B134" s="20">
        <v>1.2083333333333239</v>
      </c>
      <c r="C134" s="20">
        <v>1.216666666666645</v>
      </c>
      <c r="D134" s="20">
        <v>1.0805555555555639</v>
      </c>
      <c r="E134" s="20">
        <v>1.0888888888888986</v>
      </c>
      <c r="F134" s="20">
        <v>1.199999999999992</v>
      </c>
      <c r="G134" s="20">
        <v>1.1083333333333358</v>
      </c>
      <c r="H134" s="20" t="s">
        <v>13687</v>
      </c>
      <c r="I134" s="20">
        <v>1.0277777777777866</v>
      </c>
      <c r="J134" s="20">
        <v>1.0833333333333466</v>
      </c>
      <c r="K134" s="20">
        <v>1.0444444444444561</v>
      </c>
      <c r="L134" s="20" t="s">
        <v>13687</v>
      </c>
      <c r="M134" s="20" t="s">
        <v>13687</v>
      </c>
      <c r="N134" s="20" t="s">
        <v>13687</v>
      </c>
      <c r="O134" s="20">
        <v>1.2652777777777846</v>
      </c>
    </row>
    <row r="135" spans="1:15" x14ac:dyDescent="0.2">
      <c r="A135" s="20">
        <v>0.84090909090908228</v>
      </c>
      <c r="B135" s="20">
        <v>0.80303030303030543</v>
      </c>
      <c r="C135" s="20">
        <v>0.76212121212122252</v>
      </c>
      <c r="D135" s="20">
        <v>0.74090909090909307</v>
      </c>
      <c r="E135" s="20">
        <v>0.71969696969697816</v>
      </c>
      <c r="F135" s="20">
        <v>0.64090909090910619</v>
      </c>
      <c r="G135" s="20">
        <v>0.61666666666665382</v>
      </c>
      <c r="H135" s="20" t="s">
        <v>13687</v>
      </c>
      <c r="I135" s="20">
        <v>0.7402777777777807</v>
      </c>
      <c r="J135" s="20">
        <v>0.78550724637679736</v>
      </c>
      <c r="K135" s="20" t="s">
        <v>13687</v>
      </c>
      <c r="L135" s="20" t="s">
        <v>13687</v>
      </c>
      <c r="M135" s="20" t="s">
        <v>13687</v>
      </c>
      <c r="N135" s="20" t="s">
        <v>13687</v>
      </c>
      <c r="O135" s="20">
        <v>0.85303030303031346</v>
      </c>
    </row>
    <row r="136" spans="1:15" x14ac:dyDescent="0.2">
      <c r="A136" s="20">
        <v>1.3518518518518667</v>
      </c>
      <c r="B136" s="20">
        <v>1.5185185185185244</v>
      </c>
      <c r="C136" s="20">
        <v>1.4055555555555492</v>
      </c>
      <c r="D136" s="20">
        <v>1.4462962962962826</v>
      </c>
      <c r="E136" s="20">
        <v>1.3981481481481219</v>
      </c>
      <c r="F136" s="20">
        <v>1.5555555555555556</v>
      </c>
      <c r="G136" s="20">
        <v>1.5574074074074373</v>
      </c>
      <c r="H136" s="20">
        <v>1.4066666666666465</v>
      </c>
      <c r="I136" s="20">
        <v>1.4777777777777832</v>
      </c>
      <c r="J136" s="20">
        <v>1.2719298245613999</v>
      </c>
      <c r="K136" s="20" t="s">
        <v>13687</v>
      </c>
      <c r="L136" s="20">
        <v>1.2649122807017552</v>
      </c>
      <c r="M136" s="20">
        <v>1.566666666666672</v>
      </c>
      <c r="N136" s="20" t="s">
        <v>13687</v>
      </c>
      <c r="O136" s="20">
        <v>1.1866666666666592</v>
      </c>
    </row>
    <row r="137" spans="1:15" x14ac:dyDescent="0.2">
      <c r="A137" s="20">
        <v>0.87592592592592977</v>
      </c>
      <c r="B137" s="20">
        <v>0.8037037037037138</v>
      </c>
      <c r="C137" s="20">
        <v>0.89814814814817334</v>
      </c>
      <c r="D137" s="20">
        <v>0.77592592592591381</v>
      </c>
      <c r="E137" s="20">
        <v>1.0499999999999903</v>
      </c>
      <c r="F137" s="20">
        <v>0.85185185185185774</v>
      </c>
      <c r="G137" s="20">
        <v>0.80499999999998484</v>
      </c>
      <c r="H137" s="20">
        <v>1.3222222222222382</v>
      </c>
      <c r="I137" s="20">
        <v>1.3533333333333095</v>
      </c>
      <c r="J137" s="20">
        <v>1.3301587301587499</v>
      </c>
      <c r="K137" s="20">
        <v>1.3850000000000136</v>
      </c>
      <c r="L137" s="20">
        <v>1.2787878787878895</v>
      </c>
      <c r="M137" s="20">
        <v>1.3878787878787868</v>
      </c>
      <c r="N137" s="20" t="s">
        <v>13687</v>
      </c>
      <c r="O137" s="20">
        <v>1.353030303030301</v>
      </c>
    </row>
    <row r="138" spans="1:15" x14ac:dyDescent="0.2">
      <c r="A138" s="20">
        <v>0.83333333333336002</v>
      </c>
      <c r="B138" s="20">
        <v>0.64166666666668937</v>
      </c>
      <c r="C138" s="20">
        <v>0.68611111111110534</v>
      </c>
      <c r="D138" s="20">
        <v>0.5138888888888733</v>
      </c>
      <c r="E138" s="20" t="s">
        <v>13687</v>
      </c>
      <c r="F138" s="20">
        <v>0.12727272727271671</v>
      </c>
      <c r="G138" s="20">
        <v>0.35555555555559465</v>
      </c>
      <c r="H138" s="20">
        <v>0.5</v>
      </c>
      <c r="I138" s="20">
        <v>0.38055555555557197</v>
      </c>
      <c r="J138" s="20">
        <v>0.33888888888887203</v>
      </c>
      <c r="K138" s="20">
        <v>0.33888888888888963</v>
      </c>
      <c r="L138" s="20">
        <v>0.25757575757578532</v>
      </c>
      <c r="M138" s="20">
        <v>0.92222222222221872</v>
      </c>
      <c r="N138" s="20" t="s">
        <v>13687</v>
      </c>
      <c r="O138" s="20" t="s">
        <v>13687</v>
      </c>
    </row>
    <row r="139" spans="1:15" x14ac:dyDescent="0.2">
      <c r="A139" s="20">
        <v>0.81904761904759771</v>
      </c>
      <c r="B139" s="20">
        <v>0.79761904761902747</v>
      </c>
      <c r="C139" s="20" t="s">
        <v>13687</v>
      </c>
      <c r="D139" s="20">
        <v>0.84523809523810856</v>
      </c>
      <c r="E139" s="20">
        <v>0.87619047619048684</v>
      </c>
      <c r="F139" s="20">
        <v>0.75476190476190164</v>
      </c>
      <c r="G139" s="20">
        <v>0.73095238095235315</v>
      </c>
      <c r="H139" s="20">
        <v>0.59999999999999087</v>
      </c>
      <c r="I139" s="20">
        <v>0.6142857142857211</v>
      </c>
      <c r="J139" s="20" t="s">
        <v>13687</v>
      </c>
      <c r="K139" s="20" t="s">
        <v>13687</v>
      </c>
      <c r="L139" s="20" t="s">
        <v>13687</v>
      </c>
      <c r="M139" s="20" t="s">
        <v>13687</v>
      </c>
      <c r="N139" s="20" t="s">
        <v>13687</v>
      </c>
      <c r="O139" s="20" t="s">
        <v>13687</v>
      </c>
    </row>
    <row r="140" spans="1:15" x14ac:dyDescent="0.2">
      <c r="A140" s="20">
        <v>0.85833333333333728</v>
      </c>
      <c r="B140" s="20">
        <v>0.78333333333333866</v>
      </c>
      <c r="C140" s="20">
        <v>0.82777777777777029</v>
      </c>
      <c r="D140" s="20">
        <v>0.84583333333333532</v>
      </c>
      <c r="E140" s="20" t="s">
        <v>13687</v>
      </c>
      <c r="F140" s="20" t="s">
        <v>13687</v>
      </c>
      <c r="G140" s="20" t="s">
        <v>13687</v>
      </c>
      <c r="H140" s="20" t="s">
        <v>13687</v>
      </c>
      <c r="I140" s="20" t="s">
        <v>13687</v>
      </c>
      <c r="J140" s="20" t="s">
        <v>13687</v>
      </c>
      <c r="K140" s="20" t="s">
        <v>13687</v>
      </c>
      <c r="L140" s="20" t="s">
        <v>13687</v>
      </c>
      <c r="M140" s="20" t="s">
        <v>13687</v>
      </c>
      <c r="N140" s="20" t="s">
        <v>13687</v>
      </c>
      <c r="O140" s="20">
        <v>0.34305555555555267</v>
      </c>
    </row>
    <row r="141" spans="1:15" x14ac:dyDescent="0.2">
      <c r="A141" s="20">
        <v>1.0230769230769019</v>
      </c>
      <c r="B141" s="20">
        <v>1.0128205128205106</v>
      </c>
      <c r="C141" s="20" t="s">
        <v>13687</v>
      </c>
      <c r="D141" s="20" t="s">
        <v>13687</v>
      </c>
      <c r="E141" s="20" t="s">
        <v>13687</v>
      </c>
      <c r="F141" s="20" t="s">
        <v>13687</v>
      </c>
      <c r="G141" s="20" t="s">
        <v>13687</v>
      </c>
      <c r="H141" s="20" t="s">
        <v>13687</v>
      </c>
      <c r="I141" s="20" t="s">
        <v>13687</v>
      </c>
      <c r="J141" s="20" t="s">
        <v>13687</v>
      </c>
      <c r="K141" s="20" t="s">
        <v>13687</v>
      </c>
      <c r="L141" s="20" t="s">
        <v>13687</v>
      </c>
      <c r="M141" s="20" t="s">
        <v>13687</v>
      </c>
      <c r="N141" s="20" t="s">
        <v>13687</v>
      </c>
      <c r="O141" s="20">
        <v>0.80151515151515851</v>
      </c>
    </row>
    <row r="142" spans="1:15" x14ac:dyDescent="0.2">
      <c r="A142" s="20">
        <v>0.93095238095237376</v>
      </c>
      <c r="B142" s="20">
        <v>1.0190476190476296</v>
      </c>
      <c r="C142" s="20">
        <v>0.89047619047618187</v>
      </c>
      <c r="D142" s="20">
        <v>0.92738095238094542</v>
      </c>
      <c r="E142" s="20">
        <v>0.94999999999999263</v>
      </c>
      <c r="F142" s="20">
        <v>0.98965517241379153</v>
      </c>
      <c r="G142" s="20">
        <v>0.94666666666666877</v>
      </c>
      <c r="H142" s="20">
        <v>0.93777777777778559</v>
      </c>
      <c r="I142" s="20">
        <v>0.92555555555555791</v>
      </c>
      <c r="J142" s="20">
        <v>0.94827586206897907</v>
      </c>
      <c r="K142" s="20">
        <v>0.9366666666666672</v>
      </c>
      <c r="L142" s="20" t="s">
        <v>13687</v>
      </c>
      <c r="M142" s="20" t="s">
        <v>13687</v>
      </c>
      <c r="N142" s="20" t="s">
        <v>13687</v>
      </c>
      <c r="O142" s="20">
        <v>0.91190476190474501</v>
      </c>
    </row>
    <row r="143" spans="1:15" x14ac:dyDescent="0.2">
      <c r="A143" s="20">
        <v>0.9374999999999909</v>
      </c>
      <c r="B143" s="20">
        <v>0.92499999999997573</v>
      </c>
      <c r="C143" s="20">
        <v>0.90277777777779333</v>
      </c>
      <c r="D143" s="20">
        <v>0.81388888888889466</v>
      </c>
      <c r="E143" s="20">
        <v>0.75833333333334796</v>
      </c>
      <c r="F143" s="20">
        <v>0.69275362318840983</v>
      </c>
      <c r="G143" s="20">
        <v>0.64242424242424379</v>
      </c>
      <c r="H143" s="20">
        <v>0.69696969696967714</v>
      </c>
      <c r="I143" s="20">
        <v>0.66363636363635836</v>
      </c>
      <c r="J143" s="20">
        <v>0.64202898550723797</v>
      </c>
      <c r="K143" s="20">
        <v>0.60151515151515567</v>
      </c>
      <c r="L143" s="20" t="s">
        <v>13687</v>
      </c>
      <c r="M143" s="20" t="s">
        <v>13687</v>
      </c>
      <c r="N143" s="20" t="s">
        <v>13687</v>
      </c>
      <c r="O143" s="20">
        <v>0.57777777777778128</v>
      </c>
    </row>
    <row r="144" spans="1:15" x14ac:dyDescent="0.2">
      <c r="A144" s="20">
        <v>0.93194444444445135</v>
      </c>
      <c r="B144" s="20">
        <v>0.84583333333334865</v>
      </c>
      <c r="C144" s="20">
        <v>1.0513888888888927</v>
      </c>
      <c r="D144" s="20">
        <v>1.0180555555555539</v>
      </c>
      <c r="E144" s="20">
        <v>1.2527777777777827</v>
      </c>
      <c r="F144" s="20">
        <v>1.2250000000000094</v>
      </c>
      <c r="G144" s="20">
        <v>1.3875000000000086</v>
      </c>
      <c r="H144" s="20">
        <v>1.4194444444444494</v>
      </c>
      <c r="I144" s="20">
        <v>1.5111111111111173</v>
      </c>
      <c r="J144" s="20">
        <v>1.5791666666666793</v>
      </c>
      <c r="K144" s="20">
        <v>1.6069444444444394</v>
      </c>
      <c r="L144" s="20" t="s">
        <v>13687</v>
      </c>
      <c r="M144" s="20">
        <v>1.7569444444444366</v>
      </c>
      <c r="N144" s="20" t="s">
        <v>13687</v>
      </c>
      <c r="O144" s="20">
        <v>1.8250000000000119</v>
      </c>
    </row>
    <row r="145" spans="1:15" x14ac:dyDescent="0.2">
      <c r="A145" s="20">
        <v>0.95694444444444204</v>
      </c>
      <c r="B145" s="20">
        <v>0.95138888888888995</v>
      </c>
      <c r="C145" s="20">
        <v>0.83888888888888535</v>
      </c>
      <c r="D145" s="20">
        <v>0.90833333333333199</v>
      </c>
      <c r="E145" s="20">
        <v>0.58333333333331228</v>
      </c>
      <c r="F145" s="20">
        <v>0.59305555555555267</v>
      </c>
      <c r="G145" s="20">
        <v>0.53611111111110799</v>
      </c>
      <c r="H145" s="20">
        <v>0.45384615384616489</v>
      </c>
      <c r="I145" s="20">
        <v>0.46538461538461601</v>
      </c>
      <c r="J145" s="20">
        <v>0.3897435897435817</v>
      </c>
      <c r="K145" s="20">
        <v>0.38589743589743958</v>
      </c>
      <c r="L145" s="20" t="s">
        <v>13687</v>
      </c>
      <c r="M145" s="20" t="s">
        <v>13687</v>
      </c>
      <c r="N145" s="20" t="s">
        <v>13687</v>
      </c>
      <c r="O145" s="20">
        <v>0.16410256410255755</v>
      </c>
    </row>
    <row r="146" spans="1:15" x14ac:dyDescent="0.2">
      <c r="A146" s="20">
        <v>1.0277777777777866</v>
      </c>
      <c r="B146" s="20">
        <v>1.0291666666666712</v>
      </c>
      <c r="C146" s="20">
        <v>1.0527777777777774</v>
      </c>
      <c r="D146" s="20">
        <v>1.0930555555555515</v>
      </c>
      <c r="E146" s="20">
        <v>1.1597222222222301</v>
      </c>
      <c r="F146" s="20">
        <v>1.1791666666666529</v>
      </c>
      <c r="G146" s="20">
        <v>1.1666666666666667</v>
      </c>
      <c r="H146" s="20">
        <v>1.3090909090909149</v>
      </c>
      <c r="I146" s="20">
        <v>1.2712121212121072</v>
      </c>
      <c r="J146" s="20">
        <v>1.2727272727272727</v>
      </c>
      <c r="K146" s="20">
        <v>1.2621212121212153</v>
      </c>
      <c r="L146" s="20">
        <v>1.3621212121212167</v>
      </c>
      <c r="M146" s="20" t="s">
        <v>13687</v>
      </c>
      <c r="N146" s="20" t="s">
        <v>13687</v>
      </c>
      <c r="O146" s="20">
        <v>1.5499999999999927</v>
      </c>
    </row>
    <row r="147" spans="1:15" x14ac:dyDescent="0.2">
      <c r="A147" s="20">
        <v>1.1250000000000067</v>
      </c>
      <c r="B147" s="20">
        <v>1.2486111111110987</v>
      </c>
      <c r="C147" s="20">
        <v>1.1569444444444319</v>
      </c>
      <c r="D147" s="20">
        <v>1.0652777777777793</v>
      </c>
      <c r="E147" s="20">
        <v>1.0930555555555659</v>
      </c>
      <c r="F147" s="20">
        <v>1.0777777777777813</v>
      </c>
      <c r="G147" s="20">
        <v>1.0569444444444438</v>
      </c>
      <c r="H147" s="20">
        <v>1.0555555555555327</v>
      </c>
      <c r="I147" s="20">
        <v>1.0597222222222273</v>
      </c>
      <c r="J147" s="20">
        <v>1.0763888888888966</v>
      </c>
      <c r="K147" s="20">
        <v>1.0694444444444466</v>
      </c>
      <c r="L147" s="20" t="s">
        <v>13687</v>
      </c>
      <c r="M147" s="20" t="s">
        <v>13687</v>
      </c>
      <c r="N147" s="20" t="s">
        <v>13687</v>
      </c>
      <c r="O147" s="20">
        <v>1.0249999999999906</v>
      </c>
    </row>
    <row r="148" spans="1:15" x14ac:dyDescent="0.2">
      <c r="A148" s="20">
        <v>0.96515151515150521</v>
      </c>
      <c r="B148" s="20">
        <v>0.82878787878787563</v>
      </c>
      <c r="C148" s="20">
        <v>0.9181818181818342</v>
      </c>
      <c r="D148" s="20">
        <v>1.0106060606060574</v>
      </c>
      <c r="E148" s="20">
        <v>0.89090909090908799</v>
      </c>
      <c r="F148" s="20" t="s">
        <v>13687</v>
      </c>
      <c r="G148" s="20">
        <v>0.82424242424242034</v>
      </c>
      <c r="H148" s="20">
        <v>0.89696969696970474</v>
      </c>
      <c r="I148" s="20">
        <v>0.90138888888889535</v>
      </c>
      <c r="J148" s="20">
        <v>0.94637681159421327</v>
      </c>
      <c r="K148" s="20">
        <v>0.89999999999999869</v>
      </c>
      <c r="L148" s="20" t="s">
        <v>13687</v>
      </c>
      <c r="M148" s="20" t="s">
        <v>13687</v>
      </c>
      <c r="N148" s="20" t="s">
        <v>13687</v>
      </c>
      <c r="O148" s="20">
        <v>0.9757575757576058</v>
      </c>
    </row>
    <row r="149" spans="1:15" x14ac:dyDescent="0.2">
      <c r="A149" s="20">
        <v>1.0296296296296283</v>
      </c>
      <c r="B149" s="20">
        <v>1.1092592592592649</v>
      </c>
      <c r="C149" s="20">
        <v>1.1166666666666498</v>
      </c>
      <c r="D149" s="20">
        <v>1.7851851851851666</v>
      </c>
      <c r="E149" s="20">
        <v>1.7888888888888768</v>
      </c>
      <c r="F149" s="20" t="s">
        <v>13687</v>
      </c>
      <c r="G149" s="20">
        <v>1.9037037037037119</v>
      </c>
      <c r="H149" s="20">
        <v>1.6366666666666831</v>
      </c>
      <c r="I149" s="20" t="s">
        <v>13687</v>
      </c>
      <c r="J149" s="20" t="s">
        <v>13687</v>
      </c>
      <c r="K149" s="20" t="s">
        <v>13687</v>
      </c>
      <c r="L149" s="20" t="s">
        <v>13687</v>
      </c>
      <c r="M149" s="20"/>
      <c r="N149" s="20" t="s">
        <v>13687</v>
      </c>
      <c r="O149" s="20" t="s">
        <v>13687</v>
      </c>
    </row>
    <row r="150" spans="1:15" x14ac:dyDescent="0.2">
      <c r="A150" s="20">
        <v>1.2555555555555609</v>
      </c>
      <c r="B150" s="20">
        <v>1.1666666666666756</v>
      </c>
      <c r="C150" s="20">
        <v>1.2574074074074248</v>
      </c>
      <c r="D150" s="20">
        <v>0.45000000000001866</v>
      </c>
      <c r="E150" s="20">
        <v>0.44444444444444442</v>
      </c>
      <c r="F150" s="20">
        <v>0.46481481481482401</v>
      </c>
      <c r="G150" s="20">
        <v>0.28666666666665919</v>
      </c>
      <c r="H150" s="20">
        <v>0.23518518518516357</v>
      </c>
      <c r="I150" s="20" t="s">
        <v>13687</v>
      </c>
      <c r="J150" s="20" t="s">
        <v>13687</v>
      </c>
      <c r="K150" s="20" t="s">
        <v>13687</v>
      </c>
      <c r="L150" s="20" t="s">
        <v>13687</v>
      </c>
      <c r="M150" s="20">
        <v>2.2469696969697024</v>
      </c>
      <c r="N150" s="20" t="s">
        <v>13687</v>
      </c>
      <c r="O150" s="20" t="s">
        <v>13687</v>
      </c>
    </row>
    <row r="151" spans="1:15" x14ac:dyDescent="0.2">
      <c r="A151" s="20">
        <v>1.1972222222222093</v>
      </c>
      <c r="B151" s="20">
        <v>1.3722222222222373</v>
      </c>
      <c r="C151" s="20">
        <v>1.2055555555555706</v>
      </c>
      <c r="D151" s="20">
        <v>1.18055555555554</v>
      </c>
      <c r="E151" s="20">
        <v>1.2166666666666746</v>
      </c>
      <c r="F151" s="20">
        <v>1.3151515151514834</v>
      </c>
      <c r="G151" s="20">
        <v>1.1777777777777974</v>
      </c>
      <c r="H151" s="20">
        <v>1.183333333333336</v>
      </c>
      <c r="I151" s="20">
        <v>1.1361111111110707</v>
      </c>
      <c r="J151" s="20">
        <v>1.1444444444444319</v>
      </c>
      <c r="K151" s="20">
        <v>1.0750000000000099</v>
      </c>
      <c r="L151" s="20" t="s">
        <v>13687</v>
      </c>
      <c r="M151" s="20" t="s">
        <v>13687</v>
      </c>
      <c r="N151" s="20" t="s">
        <v>13687</v>
      </c>
      <c r="O151" s="20">
        <v>1.1027777777777026</v>
      </c>
    </row>
    <row r="152" spans="1:15" x14ac:dyDescent="0.2">
      <c r="A152" s="20">
        <v>1.4933333333333056</v>
      </c>
      <c r="B152" s="20">
        <v>1.7566666666666704</v>
      </c>
      <c r="C152" s="20">
        <v>2.0566666666666862</v>
      </c>
      <c r="D152" s="20">
        <v>1.8133333333333308</v>
      </c>
      <c r="E152" s="20">
        <v>1.866666666666688</v>
      </c>
      <c r="F152" s="20">
        <v>1.5633333333333168</v>
      </c>
      <c r="G152" s="20">
        <v>1.3699999999999952</v>
      </c>
      <c r="H152" s="20" t="s">
        <v>13687</v>
      </c>
      <c r="I152" s="20">
        <v>1.19444444444444</v>
      </c>
      <c r="J152" s="20">
        <v>0.84722222222225996</v>
      </c>
      <c r="K152" s="20">
        <v>0.84722222222223331</v>
      </c>
      <c r="L152" s="20" t="s">
        <v>13687</v>
      </c>
      <c r="M152" s="20">
        <v>0.95000000000001994</v>
      </c>
      <c r="N152" s="20" t="s">
        <v>13687</v>
      </c>
      <c r="O152" s="20">
        <v>0.93888888888886135</v>
      </c>
    </row>
    <row r="153" spans="1:15" x14ac:dyDescent="0.2">
      <c r="A153" s="20">
        <v>1.2857142857143085</v>
      </c>
      <c r="B153" s="20">
        <v>1.0595238095238115</v>
      </c>
      <c r="C153" s="20">
        <v>0.81190476190476224</v>
      </c>
      <c r="D153" s="20">
        <v>0.70714285714285596</v>
      </c>
      <c r="E153" s="20">
        <v>0.72142857142854977</v>
      </c>
      <c r="F153" s="20">
        <v>0.75476190476191884</v>
      </c>
      <c r="G153" s="20">
        <v>0.71904761904762737</v>
      </c>
      <c r="H153" s="20" t="s">
        <v>13687</v>
      </c>
      <c r="I153" s="20">
        <v>0.50714285714285812</v>
      </c>
      <c r="J153" s="20">
        <v>0.57435897435898309</v>
      </c>
      <c r="K153" s="20">
        <v>0.49722222222220402</v>
      </c>
      <c r="L153" s="20" t="s">
        <v>13687</v>
      </c>
      <c r="M153" s="20" t="s">
        <v>13687</v>
      </c>
      <c r="N153" s="20" t="s">
        <v>13687</v>
      </c>
      <c r="O153" s="20">
        <v>0.50952380952382648</v>
      </c>
    </row>
    <row r="154" spans="1:15" x14ac:dyDescent="0.2">
      <c r="A154" s="20">
        <v>0.73333333333334394</v>
      </c>
      <c r="B154" s="20">
        <v>0.76515151515151636</v>
      </c>
      <c r="C154" s="20">
        <v>0.61363636363637453</v>
      </c>
      <c r="D154" s="20">
        <v>0.54696969696972142</v>
      </c>
      <c r="E154" s="20">
        <v>0.36363636363636365</v>
      </c>
      <c r="F154" s="20">
        <v>0.23333333333333672</v>
      </c>
      <c r="G154" s="20">
        <v>0.16969696969697745</v>
      </c>
      <c r="H154" s="20">
        <v>0.18636363636365164</v>
      </c>
      <c r="I154" s="20">
        <v>0.32575757575757452</v>
      </c>
      <c r="J154" s="20">
        <v>0.26984126984125512</v>
      </c>
      <c r="K154" s="20">
        <v>0.27166666666667277</v>
      </c>
      <c r="L154" s="20" t="s">
        <v>13687</v>
      </c>
      <c r="M154" s="20" t="s">
        <v>13687</v>
      </c>
      <c r="N154" s="20" t="s">
        <v>13687</v>
      </c>
      <c r="O154" s="20">
        <v>0.1783333333333352</v>
      </c>
    </row>
    <row r="155" spans="1:15" x14ac:dyDescent="0.2">
      <c r="A155" s="20">
        <v>1.1069444444444394</v>
      </c>
      <c r="B155" s="20">
        <v>0.99583333333333268</v>
      </c>
      <c r="C155" s="20">
        <v>1.1027777777777854</v>
      </c>
      <c r="D155" s="20">
        <v>1.0680555555555344</v>
      </c>
      <c r="E155" s="20">
        <v>1.0083333333333346</v>
      </c>
      <c r="F155" s="20">
        <v>1.1750000000000014</v>
      </c>
      <c r="G155" s="20">
        <v>1.251388888888898</v>
      </c>
      <c r="H155" s="20">
        <v>1.2666666666666559</v>
      </c>
      <c r="I155" s="20">
        <v>1.1000000000000001</v>
      </c>
      <c r="J155" s="20">
        <v>1.0116666666666791</v>
      </c>
      <c r="K155" s="20">
        <v>0.97333333333333438</v>
      </c>
      <c r="L155" s="20" t="s">
        <v>13687</v>
      </c>
      <c r="M155" s="20" t="s">
        <v>13687</v>
      </c>
      <c r="N155" s="20" t="s">
        <v>13687</v>
      </c>
      <c r="O155" s="20">
        <v>0.607575757575749</v>
      </c>
    </row>
    <row r="156" spans="1:15" x14ac:dyDescent="0.2">
      <c r="A156" s="20">
        <v>0.94999999999999196</v>
      </c>
      <c r="B156" s="20">
        <v>0.92692307692308984</v>
      </c>
      <c r="C156" s="20">
        <v>0.85897435897435692</v>
      </c>
      <c r="D156" s="20">
        <v>0.62179487179487691</v>
      </c>
      <c r="E156" s="20">
        <v>0.69487179487179085</v>
      </c>
      <c r="F156" s="20">
        <v>0.81282051282051571</v>
      </c>
      <c r="G156" s="20">
        <v>0.76944444444443871</v>
      </c>
      <c r="H156" s="20">
        <v>0.7902777777777753</v>
      </c>
      <c r="I156" s="20" t="s">
        <v>13687</v>
      </c>
      <c r="J156" s="20">
        <v>0.47600000000001519</v>
      </c>
      <c r="K156" s="20">
        <v>0.46388888888890534</v>
      </c>
      <c r="L156" s="20" t="s">
        <v>13687</v>
      </c>
      <c r="M156" s="20" t="s">
        <v>13687</v>
      </c>
      <c r="N156" s="20" t="s">
        <v>13687</v>
      </c>
      <c r="O156" s="20">
        <v>0.26923076923077538</v>
      </c>
    </row>
    <row r="157" spans="1:15" x14ac:dyDescent="0.2">
      <c r="A157" s="20">
        <v>1.1119047619047875</v>
      </c>
      <c r="B157" s="20">
        <v>1.1452380952380881</v>
      </c>
      <c r="C157" s="20">
        <v>1.258333333333348</v>
      </c>
      <c r="D157" s="20">
        <v>1.3535714285714395</v>
      </c>
      <c r="E157" s="20">
        <v>1.2833333333333292</v>
      </c>
      <c r="F157" s="20">
        <v>1.2797619047618969</v>
      </c>
      <c r="G157" s="20">
        <v>1.2857142857142971</v>
      </c>
      <c r="H157" s="20">
        <v>1.2499999999999942</v>
      </c>
      <c r="I157" s="20" t="s">
        <v>13687</v>
      </c>
      <c r="J157" s="20">
        <v>1.3416666666666412</v>
      </c>
      <c r="K157" s="20">
        <v>1.3833333333333337</v>
      </c>
      <c r="L157" s="20" t="s">
        <v>13687</v>
      </c>
      <c r="M157" s="20" t="s">
        <v>13687</v>
      </c>
      <c r="N157" s="20" t="s">
        <v>13687</v>
      </c>
      <c r="O157" s="20">
        <v>1.5461538461538407</v>
      </c>
    </row>
    <row r="158" spans="1:15" x14ac:dyDescent="0.2">
      <c r="A158" s="20">
        <v>1.0466666666666418</v>
      </c>
      <c r="B158" s="20">
        <v>0.96222222222220943</v>
      </c>
      <c r="C158" s="20">
        <v>0.92111111111109578</v>
      </c>
      <c r="D158" s="20">
        <v>0.86666666666666814</v>
      </c>
      <c r="E158" s="20">
        <v>0.84888888888889125</v>
      </c>
      <c r="F158" s="20">
        <v>0.87111111111111761</v>
      </c>
      <c r="G158" s="20">
        <v>0.92666666666665576</v>
      </c>
      <c r="H158" s="20">
        <v>1.0011111111111077</v>
      </c>
      <c r="I158" s="20" t="s">
        <v>13687</v>
      </c>
      <c r="J158" s="20">
        <v>0.95222222222223896</v>
      </c>
      <c r="K158" s="20" t="s">
        <v>13687</v>
      </c>
      <c r="L158" s="20">
        <v>0.92666666666666642</v>
      </c>
      <c r="M158" s="20" t="s">
        <v>13687</v>
      </c>
      <c r="N158" s="20" t="s">
        <v>13687</v>
      </c>
      <c r="O158" s="20">
        <v>1.0677777777777857</v>
      </c>
    </row>
    <row r="159" spans="1:15" x14ac:dyDescent="0.2">
      <c r="A159" s="20">
        <v>0.9714285714285783</v>
      </c>
      <c r="B159" s="20">
        <v>0.9214285714285817</v>
      </c>
      <c r="C159" s="20">
        <v>0.94999999999999263</v>
      </c>
      <c r="D159" s="20">
        <v>0.79404761904760746</v>
      </c>
      <c r="E159" s="20">
        <v>0.71309523809523356</v>
      </c>
      <c r="F159" s="20">
        <v>0.75402298850574589</v>
      </c>
      <c r="G159" s="20">
        <v>0.66888888888889275</v>
      </c>
      <c r="H159" s="20">
        <v>0.59666666666666612</v>
      </c>
      <c r="I159" s="20">
        <v>0.75333333333333652</v>
      </c>
      <c r="J159" s="20" t="s">
        <v>13687</v>
      </c>
      <c r="K159" s="20">
        <v>1.6077777777777862</v>
      </c>
      <c r="L159" s="20" t="s">
        <v>13687</v>
      </c>
      <c r="M159" s="20" t="s">
        <v>13687</v>
      </c>
      <c r="N159" s="20">
        <v>1.7988888888888923</v>
      </c>
      <c r="O159" s="20">
        <v>1.8321428571428438</v>
      </c>
    </row>
    <row r="160" spans="1:15" x14ac:dyDescent="0.2">
      <c r="A160" s="20">
        <v>0.77638888888887836</v>
      </c>
      <c r="B160" s="20">
        <v>0.86111111111109517</v>
      </c>
      <c r="C160" s="20">
        <v>0.85694444444443929</v>
      </c>
      <c r="D160" s="20">
        <v>0.9138888888888973</v>
      </c>
      <c r="E160" s="20">
        <v>0.91944444444444928</v>
      </c>
      <c r="F160" s="20">
        <v>0.87826086956521265</v>
      </c>
      <c r="G160" s="20">
        <v>0.9272727272727167</v>
      </c>
      <c r="H160" s="20">
        <v>0.9696969696969604</v>
      </c>
      <c r="I160" s="20">
        <v>0.85303030303030103</v>
      </c>
      <c r="J160" s="20">
        <v>0.56086956521737974</v>
      </c>
      <c r="K160" s="20">
        <v>0.722727272727272</v>
      </c>
      <c r="L160" s="20" t="s">
        <v>13687</v>
      </c>
      <c r="M160" s="20" t="s">
        <v>13687</v>
      </c>
      <c r="N160" s="20" t="s">
        <v>13687</v>
      </c>
      <c r="O160" s="20">
        <v>0.5402777777777753</v>
      </c>
    </row>
    <row r="161" spans="1:15" x14ac:dyDescent="0.2">
      <c r="A161" s="20">
        <v>1.3902777777777779</v>
      </c>
      <c r="B161" s="20">
        <v>1.3222222222222293</v>
      </c>
      <c r="C161" s="20">
        <v>1.3819444444444566</v>
      </c>
      <c r="D161" s="20">
        <v>1.3624999999999914</v>
      </c>
      <c r="E161" s="20" t="s">
        <v>13687</v>
      </c>
      <c r="F161" s="20">
        <v>1.4055555555555626</v>
      </c>
      <c r="G161" s="20">
        <v>1.550000000000008</v>
      </c>
      <c r="H161" s="20">
        <v>1.5791666666666659</v>
      </c>
      <c r="I161" s="20">
        <v>1.7333333333333307</v>
      </c>
      <c r="J161" s="20" t="s">
        <v>13687</v>
      </c>
      <c r="K161" s="20">
        <v>0.76666666666666938</v>
      </c>
      <c r="L161" s="20" t="s">
        <v>13687</v>
      </c>
      <c r="M161" s="20">
        <v>0.84027777777778334</v>
      </c>
      <c r="N161" s="20" t="s">
        <v>13687</v>
      </c>
      <c r="O161" s="20">
        <v>0.82083333333333131</v>
      </c>
    </row>
    <row r="162" spans="1:15" x14ac:dyDescent="0.2">
      <c r="A162" s="20">
        <v>0.82083333333334463</v>
      </c>
      <c r="B162" s="20">
        <v>0.90138888888889535</v>
      </c>
      <c r="C162" s="20">
        <v>0.83472222222221804</v>
      </c>
      <c r="D162" s="20">
        <v>0.96666666666667467</v>
      </c>
      <c r="E162" s="20" t="s">
        <v>13687</v>
      </c>
      <c r="F162" s="20">
        <v>0.83888888888889868</v>
      </c>
      <c r="G162" s="20">
        <v>0.74722222222223067</v>
      </c>
      <c r="H162" s="20">
        <v>0.72692307692308245</v>
      </c>
      <c r="I162" s="20">
        <v>0.47820512820513905</v>
      </c>
      <c r="J162" s="20" t="s">
        <v>13687</v>
      </c>
      <c r="K162" s="20">
        <v>0.62948717948716582</v>
      </c>
      <c r="L162" s="20">
        <v>0.57692307692308309</v>
      </c>
      <c r="M162" s="20">
        <v>0.60641025641025903</v>
      </c>
      <c r="N162" s="20" t="s">
        <v>13687</v>
      </c>
      <c r="O162" s="20">
        <v>0.51153846153848181</v>
      </c>
    </row>
    <row r="163" spans="1:15" x14ac:dyDescent="0.2">
      <c r="A163" s="20">
        <v>0.91527777777776864</v>
      </c>
      <c r="B163" s="20">
        <v>0.91527777777778196</v>
      </c>
      <c r="C163" s="20">
        <v>0.81666666666667731</v>
      </c>
      <c r="D163" s="20">
        <v>0.67777777777777493</v>
      </c>
      <c r="E163" s="20">
        <v>0.74305555555556335</v>
      </c>
      <c r="F163" s="20" t="s">
        <v>13687</v>
      </c>
      <c r="G163" s="20">
        <v>0.77361111111110603</v>
      </c>
      <c r="H163" s="20">
        <v>0.78333333333333743</v>
      </c>
      <c r="I163" s="20">
        <v>0.99242424242423644</v>
      </c>
      <c r="J163" s="20">
        <v>0.8106060606060691</v>
      </c>
      <c r="K163" s="20">
        <v>0.8212121212121265</v>
      </c>
      <c r="L163" s="20" t="s">
        <v>13687</v>
      </c>
      <c r="M163" s="20" t="s">
        <v>13687</v>
      </c>
      <c r="N163" s="20" t="s">
        <v>13687</v>
      </c>
      <c r="O163" s="20">
        <v>0.79242424242423648</v>
      </c>
    </row>
    <row r="164" spans="1:15" x14ac:dyDescent="0.2">
      <c r="A164" s="20">
        <v>1.3111111111111253</v>
      </c>
      <c r="B164" s="20">
        <v>1.2148148148148195</v>
      </c>
      <c r="C164" s="20">
        <v>1.2277777777777787</v>
      </c>
      <c r="D164" s="20">
        <v>1.331481481481487</v>
      </c>
      <c r="E164" s="20">
        <v>1.2148148148148195</v>
      </c>
      <c r="F164" s="20" t="s">
        <v>13687</v>
      </c>
      <c r="G164" s="20">
        <v>1.2033333333333391</v>
      </c>
      <c r="H164" s="20">
        <v>1.5037037037037013</v>
      </c>
      <c r="I164" s="20">
        <v>1.304999999999964</v>
      </c>
      <c r="J164" s="20" t="s">
        <v>13687</v>
      </c>
      <c r="K164" s="20">
        <v>1.2716666666666727</v>
      </c>
      <c r="L164" s="20" t="s">
        <v>13687</v>
      </c>
      <c r="M164" s="20">
        <v>1.1893939393939454</v>
      </c>
      <c r="N164" s="20" t="s">
        <v>13687</v>
      </c>
      <c r="O164" s="20">
        <v>1.2681818181818136</v>
      </c>
    </row>
    <row r="165" spans="1:15" x14ac:dyDescent="0.2">
      <c r="A165" s="20">
        <v>1.0133333333333248</v>
      </c>
      <c r="B165" s="20">
        <v>1.2366666666666832</v>
      </c>
      <c r="C165" s="20">
        <v>1.2233333333333585</v>
      </c>
      <c r="D165" s="20">
        <v>1.0333333333333281</v>
      </c>
      <c r="E165" s="20">
        <v>1.2033333333332847</v>
      </c>
      <c r="F165" s="20">
        <v>1.2066666666666783</v>
      </c>
      <c r="G165" s="20">
        <v>1.3733333333333184</v>
      </c>
      <c r="H165" s="20">
        <v>1.3899999999999983</v>
      </c>
      <c r="I165" s="20">
        <v>1.737500000000038</v>
      </c>
      <c r="J165" s="20">
        <v>1.9708333333333421</v>
      </c>
      <c r="K165" s="20" t="s">
        <v>13687</v>
      </c>
      <c r="L165" s="20" t="s">
        <v>13687</v>
      </c>
      <c r="M165" s="20">
        <v>2.9277777777777838</v>
      </c>
      <c r="N165" s="20" t="s">
        <v>13687</v>
      </c>
      <c r="O165" s="20">
        <v>2.6833333333332461</v>
      </c>
    </row>
    <row r="166" spans="1:15" x14ac:dyDescent="0.2">
      <c r="A166" s="20">
        <v>0.85476190476188918</v>
      </c>
      <c r="B166" s="20">
        <v>0.84285714285712132</v>
      </c>
      <c r="C166" s="20">
        <v>0.87857142857141191</v>
      </c>
      <c r="D166" s="20">
        <v>1.1380952380952296</v>
      </c>
      <c r="E166" s="20">
        <v>1.3523809523809553</v>
      </c>
      <c r="F166" s="20" t="s">
        <v>13687</v>
      </c>
      <c r="G166" s="20">
        <v>1.4380952380952547</v>
      </c>
      <c r="H166" s="20">
        <v>1.3761904761904669</v>
      </c>
      <c r="I166" s="20">
        <v>1.9619047619047634</v>
      </c>
      <c r="J166" s="20">
        <v>1.9857142857142833</v>
      </c>
      <c r="K166" s="20">
        <v>2.030952380952332</v>
      </c>
      <c r="L166" s="20" t="s">
        <v>13687</v>
      </c>
      <c r="M166" s="20">
        <v>1.8761904761904211</v>
      </c>
      <c r="N166" s="20" t="s">
        <v>13687</v>
      </c>
      <c r="O166" s="20">
        <v>1.6690476190475814</v>
      </c>
    </row>
    <row r="167" spans="1:15" x14ac:dyDescent="0.2">
      <c r="A167" s="20">
        <v>0.90476190476189933</v>
      </c>
      <c r="B167" s="20">
        <v>0.94047619047621145</v>
      </c>
      <c r="C167" s="20">
        <v>0.95238095238095999</v>
      </c>
      <c r="D167" s="20">
        <v>0.71428571428573717</v>
      </c>
      <c r="E167" s="20">
        <v>0.57619047619048458</v>
      </c>
      <c r="F167" s="20">
        <v>0.4428571428571223</v>
      </c>
      <c r="G167" s="20">
        <v>0.45476190476186051</v>
      </c>
      <c r="H167" s="20">
        <v>0.84761904761903084</v>
      </c>
      <c r="I167" s="20">
        <v>0.54722222222221206</v>
      </c>
      <c r="J167" s="20">
        <v>0.4333333333333399</v>
      </c>
      <c r="K167" s="20">
        <v>0.4309523809524064</v>
      </c>
      <c r="L167" s="20" t="s">
        <v>13687</v>
      </c>
      <c r="M167" s="20" t="s">
        <v>13687</v>
      </c>
      <c r="N167" s="20" t="s">
        <v>13687</v>
      </c>
      <c r="O167" s="20">
        <v>0.650000000000024</v>
      </c>
    </row>
    <row r="168" spans="1:15" x14ac:dyDescent="0.2">
      <c r="A168" s="20">
        <v>0.97121212121213596</v>
      </c>
      <c r="B168" s="20">
        <v>1.1333333333333353</v>
      </c>
      <c r="C168" s="20">
        <v>1.3803030303030233</v>
      </c>
      <c r="D168" s="20">
        <v>1.365151515151525</v>
      </c>
      <c r="E168" s="20" t="s">
        <v>13687</v>
      </c>
      <c r="F168" s="20" t="s">
        <v>13687</v>
      </c>
      <c r="G168" s="20" t="s">
        <v>13687</v>
      </c>
      <c r="H168" s="20">
        <v>1.2212121212121323</v>
      </c>
      <c r="I168" s="20">
        <v>1.1030303030303099</v>
      </c>
      <c r="J168" s="20">
        <v>1.1587301587301473</v>
      </c>
      <c r="K168" s="20">
        <v>1.1533333333333311</v>
      </c>
      <c r="L168" s="20" t="s">
        <v>13687</v>
      </c>
      <c r="M168" s="20" t="s">
        <v>13687</v>
      </c>
      <c r="N168" s="20" t="s">
        <v>13687</v>
      </c>
      <c r="O168" s="20">
        <v>1.0933333333333375</v>
      </c>
    </row>
    <row r="169" spans="1:15" x14ac:dyDescent="0.2">
      <c r="A169" s="20">
        <v>1.0277777777777732</v>
      </c>
      <c r="B169" s="20">
        <v>0.95416666666667271</v>
      </c>
      <c r="C169" s="20">
        <v>0.62083333333333934</v>
      </c>
      <c r="D169" s="20">
        <v>0.65972222222220789</v>
      </c>
      <c r="E169" s="20" t="s">
        <v>13687</v>
      </c>
      <c r="F169" s="20" t="s">
        <v>13687</v>
      </c>
      <c r="G169" s="20" t="s">
        <v>13687</v>
      </c>
      <c r="H169" s="20">
        <v>0.8212121212121265</v>
      </c>
      <c r="I169" s="20">
        <v>0.95666666666668643</v>
      </c>
      <c r="J169" s="20">
        <v>1.0066666666666784</v>
      </c>
      <c r="K169" s="20">
        <v>1.0233333333333423</v>
      </c>
      <c r="L169" s="20" t="s">
        <v>13687</v>
      </c>
      <c r="M169" s="20" t="s">
        <v>13687</v>
      </c>
      <c r="N169" s="20" t="s">
        <v>13687</v>
      </c>
      <c r="O169" s="20">
        <v>1.0515151515151395</v>
      </c>
    </row>
    <row r="170" spans="1:15" x14ac:dyDescent="0.2">
      <c r="A170" s="20">
        <v>0.86111111111110672</v>
      </c>
      <c r="B170" s="20">
        <v>0.76111111111111729</v>
      </c>
      <c r="C170" s="20">
        <v>0.86249999999999316</v>
      </c>
      <c r="D170" s="20">
        <v>0.84027777777777002</v>
      </c>
      <c r="E170" s="20" t="s">
        <v>13687</v>
      </c>
      <c r="F170" s="20" t="s">
        <v>13687</v>
      </c>
      <c r="G170" s="20">
        <v>0.56250000000000999</v>
      </c>
      <c r="H170" s="20">
        <v>0.63888888888887996</v>
      </c>
      <c r="I170" s="20">
        <v>0.61410256410254815</v>
      </c>
      <c r="J170" s="20">
        <v>0.66249999999999931</v>
      </c>
      <c r="K170" s="20">
        <v>0.68611111111110956</v>
      </c>
      <c r="L170" s="20" t="s">
        <v>13687</v>
      </c>
      <c r="M170" s="20" t="s">
        <v>13687</v>
      </c>
      <c r="N170" s="20" t="s">
        <v>13687</v>
      </c>
      <c r="O170" s="20">
        <v>0.53750000000000597</v>
      </c>
    </row>
    <row r="171" spans="1:15" x14ac:dyDescent="0.2">
      <c r="A171" s="20">
        <v>1.1333333333333202</v>
      </c>
      <c r="B171" s="20">
        <v>1.217948717948705</v>
      </c>
      <c r="C171" s="20">
        <v>1.1064102564102651</v>
      </c>
      <c r="D171" s="20">
        <v>1.148717948717952</v>
      </c>
      <c r="E171" s="20" t="s">
        <v>13687</v>
      </c>
      <c r="F171" s="20">
        <v>0.76538461538461766</v>
      </c>
      <c r="G171" s="20">
        <v>1.1743589743589591</v>
      </c>
      <c r="H171" s="20">
        <v>1.1794871794871731</v>
      </c>
      <c r="I171" s="20">
        <v>1.2097222222222379</v>
      </c>
      <c r="J171" s="20">
        <v>1.2999999999999861</v>
      </c>
      <c r="K171" s="20">
        <v>1.202777777777772</v>
      </c>
      <c r="L171" s="20" t="s">
        <v>13687</v>
      </c>
      <c r="M171" s="20">
        <v>1.3606060606060897</v>
      </c>
      <c r="N171" s="20" t="s">
        <v>13687</v>
      </c>
      <c r="O171" s="20">
        <v>1.4181818181818124</v>
      </c>
    </row>
    <row r="172" spans="1:15" x14ac:dyDescent="0.2">
      <c r="A172" s="20">
        <v>0.83974358974359686</v>
      </c>
      <c r="B172" s="20">
        <v>0.77820512820513787</v>
      </c>
      <c r="C172" s="20">
        <v>0.88717948717948558</v>
      </c>
      <c r="D172" s="20">
        <v>0.92564102564103012</v>
      </c>
      <c r="E172" s="20" t="s">
        <v>13687</v>
      </c>
      <c r="F172" s="20">
        <v>0.99102564102564372</v>
      </c>
      <c r="G172" s="20">
        <v>1.1500000000000106</v>
      </c>
      <c r="H172" s="20">
        <v>1.1666666666666801</v>
      </c>
      <c r="I172" s="20">
        <v>1.1402777777777779</v>
      </c>
      <c r="J172" s="20">
        <v>1.206666666666667</v>
      </c>
      <c r="K172" s="20">
        <v>1.2805555555555559</v>
      </c>
      <c r="L172" s="20" t="s">
        <v>13687</v>
      </c>
      <c r="M172" s="20">
        <v>1.1999999999999804</v>
      </c>
      <c r="N172" s="20" t="s">
        <v>13687</v>
      </c>
      <c r="O172" s="20">
        <v>1.3089743589743674</v>
      </c>
    </row>
    <row r="173" spans="1:15" x14ac:dyDescent="0.2">
      <c r="A173" s="20">
        <v>0.93095238095238519</v>
      </c>
      <c r="B173" s="20">
        <v>0.9511904761904646</v>
      </c>
      <c r="C173" s="20">
        <v>0.9500000000000034</v>
      </c>
      <c r="D173" s="20">
        <v>1.0047619047619132</v>
      </c>
      <c r="E173" s="20">
        <v>1.0202380952380909</v>
      </c>
      <c r="F173" s="20" t="s">
        <v>13687</v>
      </c>
      <c r="G173" s="20">
        <v>1.0095238095238035</v>
      </c>
      <c r="H173" s="20">
        <v>1.0702380952380874</v>
      </c>
      <c r="I173" s="20">
        <v>1.1142857142857097</v>
      </c>
      <c r="J173" s="20">
        <v>0.99880952380951604</v>
      </c>
      <c r="K173" s="20">
        <v>1.0166666666666617</v>
      </c>
      <c r="L173" s="20" t="s">
        <v>13687</v>
      </c>
      <c r="M173" s="20">
        <v>1.0782051282051233</v>
      </c>
      <c r="N173" s="20" t="s">
        <v>13687</v>
      </c>
      <c r="O173" s="20">
        <v>0.95384615384614702</v>
      </c>
    </row>
    <row r="174" spans="1:15" x14ac:dyDescent="0.2">
      <c r="A174" s="20">
        <v>1.1933333333333302</v>
      </c>
      <c r="B174" s="20">
        <v>1.1588888888888949</v>
      </c>
      <c r="C174" s="20">
        <v>1.109999999999995</v>
      </c>
      <c r="D174" s="20">
        <v>1.1299999999999875</v>
      </c>
      <c r="E174" s="20">
        <v>0.91222222222222338</v>
      </c>
      <c r="F174" s="20" t="s">
        <v>13687</v>
      </c>
      <c r="G174" s="20">
        <v>0.92555555555555868</v>
      </c>
      <c r="H174" s="20">
        <v>1.0022222222222261</v>
      </c>
      <c r="I174" s="20">
        <v>1.0233333333333368</v>
      </c>
      <c r="J174" s="20">
        <v>0.99555555555556896</v>
      </c>
      <c r="K174" s="20">
        <v>1</v>
      </c>
      <c r="L174" s="20" t="s">
        <v>13687</v>
      </c>
      <c r="M174" s="20" t="s">
        <v>13687</v>
      </c>
      <c r="N174" s="20" t="s">
        <v>13687</v>
      </c>
      <c r="O174" s="20">
        <v>1.006666666666689</v>
      </c>
    </row>
    <row r="175" spans="1:15" x14ac:dyDescent="0.2">
      <c r="A175" s="20">
        <v>0.77142857142858057</v>
      </c>
      <c r="B175" s="20">
        <v>0.76785714285714002</v>
      </c>
      <c r="C175" s="20">
        <v>0.75833333333332786</v>
      </c>
      <c r="D175" s="20">
        <v>0.72023809523808036</v>
      </c>
      <c r="E175" s="20">
        <v>0.86666666666667347</v>
      </c>
      <c r="F175" s="20">
        <v>0.82183908045977205</v>
      </c>
      <c r="G175" s="20">
        <v>0.80222222222222617</v>
      </c>
      <c r="H175" s="20">
        <v>1.1355555555555594</v>
      </c>
      <c r="I175" s="20">
        <v>1.0866666666666698</v>
      </c>
      <c r="J175" s="20">
        <v>0.71724137931035314</v>
      </c>
      <c r="K175" s="20">
        <v>0.69000000000000372</v>
      </c>
      <c r="L175" s="20" t="s">
        <v>13687</v>
      </c>
      <c r="M175" s="30">
        <v>0.68571428571428117</v>
      </c>
      <c r="N175" s="30">
        <v>0.76111111111111196</v>
      </c>
      <c r="O175" s="30">
        <v>0.82380952380951289</v>
      </c>
    </row>
    <row r="176" spans="1:15" x14ac:dyDescent="0.2">
      <c r="A176" s="20">
        <v>0.86111111111109517</v>
      </c>
      <c r="B176" s="20">
        <v>0.76527777777776118</v>
      </c>
      <c r="C176" s="20">
        <v>0.85833333333333728</v>
      </c>
      <c r="D176" s="20">
        <v>0.9138888888888973</v>
      </c>
      <c r="E176" s="20">
        <v>0.73888888888888271</v>
      </c>
      <c r="F176" s="20">
        <v>0.83188405797101195</v>
      </c>
      <c r="G176" s="20">
        <v>0.97272727272726878</v>
      </c>
      <c r="H176" s="20">
        <v>0.54545454545453753</v>
      </c>
      <c r="I176" s="20">
        <v>0.74999999999999278</v>
      </c>
      <c r="J176" s="20">
        <v>0.82173913043478319</v>
      </c>
      <c r="K176" s="20">
        <v>1.1863636363636372</v>
      </c>
      <c r="L176" s="20" t="s">
        <v>13687</v>
      </c>
      <c r="M176" s="30">
        <v>1.1388888888888782</v>
      </c>
      <c r="N176" s="30">
        <v>1.0651515151515198</v>
      </c>
      <c r="O176" s="30">
        <v>0.87500000000000666</v>
      </c>
    </row>
    <row r="177" spans="1:15" x14ac:dyDescent="0.2">
      <c r="A177" s="20">
        <v>0.99444444444444802</v>
      </c>
      <c r="B177" s="20">
        <v>1.0277777777777866</v>
      </c>
      <c r="C177" s="20">
        <v>1.054166666666662</v>
      </c>
      <c r="D177" s="20">
        <v>1.1083333333333374</v>
      </c>
      <c r="E177" s="20">
        <v>0.9138888888888973</v>
      </c>
      <c r="F177" s="20">
        <v>0.91249999999999931</v>
      </c>
      <c r="G177" s="20">
        <v>0.84722222222221999</v>
      </c>
      <c r="H177" s="20">
        <v>0.91388888888888398</v>
      </c>
      <c r="I177" s="20">
        <v>0.80277777777777737</v>
      </c>
      <c r="J177" s="20">
        <v>0.7597222222222193</v>
      </c>
      <c r="K177" s="20">
        <v>0.46805555555555933</v>
      </c>
      <c r="L177" s="20">
        <v>0.48333333333332423</v>
      </c>
      <c r="M177" s="30">
        <v>0.49305555555556335</v>
      </c>
      <c r="N177" s="30">
        <v>0.504166666666654</v>
      </c>
      <c r="O177" s="30">
        <v>0.50555555555556531</v>
      </c>
    </row>
    <row r="178" spans="1:15" x14ac:dyDescent="0.2">
      <c r="A178" s="20">
        <v>1.179166666666682</v>
      </c>
      <c r="B178" s="20">
        <v>1.1486111111111259</v>
      </c>
      <c r="C178" s="20">
        <v>1.1236111111111087</v>
      </c>
      <c r="D178" s="20">
        <v>1.1416666666666759</v>
      </c>
      <c r="E178" s="20">
        <v>1.1611111111110992</v>
      </c>
      <c r="F178" s="20">
        <v>1.0847222222222312</v>
      </c>
      <c r="G178" s="20">
        <v>1.0847222222222312</v>
      </c>
      <c r="H178" s="20">
        <v>0.92179487179487574</v>
      </c>
      <c r="I178" s="20">
        <v>0.94230769230770772</v>
      </c>
      <c r="J178" s="20">
        <v>1.2935897435897212</v>
      </c>
      <c r="K178" s="20" t="s">
        <v>13687</v>
      </c>
      <c r="L178" s="20">
        <v>1.3205128205128307</v>
      </c>
      <c r="M178" s="30">
        <v>1.3384615384615435</v>
      </c>
      <c r="N178" s="30">
        <v>1.4500000000000104</v>
      </c>
      <c r="O178" s="30">
        <v>1.4641025641025687</v>
      </c>
    </row>
    <row r="179" spans="1:15" x14ac:dyDescent="0.2">
      <c r="A179" s="20">
        <v>0.88749999999999529</v>
      </c>
      <c r="B179" s="20">
        <v>0.97638888888888065</v>
      </c>
      <c r="C179" s="20">
        <v>0.87916666666667398</v>
      </c>
      <c r="D179" s="20">
        <v>0.91666666666665442</v>
      </c>
      <c r="E179" s="20">
        <v>0.83194444444444871</v>
      </c>
      <c r="F179" s="20">
        <v>0.94027777777776012</v>
      </c>
      <c r="G179" s="20">
        <v>0.82083333333333131</v>
      </c>
      <c r="H179" s="20">
        <v>0.90606060606061523</v>
      </c>
      <c r="I179" s="20">
        <v>1.0545454545454334</v>
      </c>
      <c r="J179" s="20">
        <v>0.65454545454547197</v>
      </c>
      <c r="K179" s="20" t="s">
        <v>13687</v>
      </c>
      <c r="L179" s="20">
        <v>0.63939393939393019</v>
      </c>
      <c r="M179" s="30">
        <v>0.68181818181817455</v>
      </c>
      <c r="N179" s="30">
        <v>0.54696969696968445</v>
      </c>
      <c r="O179" s="30">
        <v>0.66969696969696046</v>
      </c>
    </row>
    <row r="180" spans="1:15" x14ac:dyDescent="0.2">
      <c r="A180" s="20">
        <v>1.2314814814814889</v>
      </c>
      <c r="B180" s="20">
        <v>1.0259259259259359</v>
      </c>
      <c r="C180" s="20">
        <v>1.1611111111111192</v>
      </c>
      <c r="D180" s="20">
        <v>1.1092592592592452</v>
      </c>
      <c r="E180" s="20">
        <v>1.1870370370370162</v>
      </c>
      <c r="F180" s="20">
        <v>1.2518518518518329</v>
      </c>
      <c r="G180" s="20">
        <v>1.3148148148148178</v>
      </c>
      <c r="H180" s="20">
        <v>0.99166666666666003</v>
      </c>
      <c r="I180" s="20">
        <v>0.85555555555555018</v>
      </c>
      <c r="J180" s="20">
        <v>0.62631578947367805</v>
      </c>
      <c r="K180" s="20">
        <v>0.53666666666668317</v>
      </c>
      <c r="L180" s="20" t="s">
        <v>13687</v>
      </c>
      <c r="M180" s="30">
        <v>0.50500000000001677</v>
      </c>
      <c r="N180" s="30">
        <v>0.54999999999999916</v>
      </c>
      <c r="O180" s="30">
        <v>0.34500000000000719</v>
      </c>
    </row>
    <row r="181" spans="1:15" x14ac:dyDescent="0.2">
      <c r="A181" s="20">
        <v>1.0074074074074026</v>
      </c>
      <c r="B181" s="20">
        <v>1.0629629629629671</v>
      </c>
      <c r="C181" s="20">
        <v>0.97962962962962041</v>
      </c>
      <c r="D181" s="20">
        <v>0.88333333333333242</v>
      </c>
      <c r="E181" s="20">
        <v>1.1037037037037263</v>
      </c>
      <c r="F181" s="20">
        <v>0.99814814814815378</v>
      </c>
      <c r="G181" s="20">
        <v>0.8149999999999864</v>
      </c>
      <c r="H181" s="20">
        <v>1.0148148148148231</v>
      </c>
      <c r="I181" s="20">
        <v>0.94833333333333125</v>
      </c>
      <c r="J181" s="20">
        <v>0.77619047619048442</v>
      </c>
      <c r="K181" s="20">
        <v>0.8</v>
      </c>
      <c r="L181" s="20" t="s">
        <v>13687</v>
      </c>
      <c r="M181" s="30">
        <v>0.61363636363634544</v>
      </c>
      <c r="N181" s="30">
        <v>0.63030303030303414</v>
      </c>
      <c r="O181" s="30">
        <v>0.86969696969694588</v>
      </c>
    </row>
    <row r="182" spans="1:15" x14ac:dyDescent="0.2">
      <c r="A182" s="20">
        <v>1.377777777777776</v>
      </c>
      <c r="B182" s="20">
        <v>1.4611111111111226</v>
      </c>
      <c r="C182" s="20">
        <v>1.4666666666666612</v>
      </c>
      <c r="D182" s="20">
        <v>1.4916666666666654</v>
      </c>
      <c r="E182" s="20">
        <v>1.8361111111111292</v>
      </c>
      <c r="F182" s="20">
        <v>1.9999999999999709</v>
      </c>
      <c r="G182" s="20">
        <v>2.0083333333333613</v>
      </c>
      <c r="H182" s="20">
        <v>1.8305555555555373</v>
      </c>
      <c r="I182" s="20">
        <v>1.5777777777777813</v>
      </c>
      <c r="J182" s="20">
        <v>1.7055555555555706</v>
      </c>
      <c r="K182" s="20">
        <v>1.7583333333333011</v>
      </c>
      <c r="L182" s="20">
        <v>1.8575757575757272</v>
      </c>
      <c r="M182" s="30">
        <v>1.6666666666666934</v>
      </c>
      <c r="N182" s="30">
        <v>2.0133333333333248</v>
      </c>
      <c r="O182" s="30">
        <v>1.7277777777777326</v>
      </c>
    </row>
    <row r="183" spans="1:15" x14ac:dyDescent="0.2">
      <c r="A183" s="20">
        <v>1.7600000000000255</v>
      </c>
      <c r="B183" s="20">
        <v>1.7233333333333425</v>
      </c>
      <c r="C183" s="20">
        <v>1.9700000000000273</v>
      </c>
      <c r="D183" s="20">
        <v>2.0433333333332961</v>
      </c>
      <c r="E183" s="20">
        <v>2.4066666666666463</v>
      </c>
      <c r="F183" s="20">
        <v>2.5200000000000191</v>
      </c>
      <c r="G183" s="20">
        <v>2.5599999999999934</v>
      </c>
      <c r="H183" s="20">
        <v>2.6000000000000321</v>
      </c>
      <c r="I183" s="20">
        <v>1.9750000000000227</v>
      </c>
      <c r="J183" s="20">
        <v>1.8222222222222293</v>
      </c>
      <c r="K183" s="20">
        <v>1.9138888888888841</v>
      </c>
      <c r="L183" s="20" t="s">
        <v>13687</v>
      </c>
      <c r="M183" s="30">
        <v>2.0333333333332844</v>
      </c>
      <c r="N183" s="30" t="s">
        <v>13687</v>
      </c>
      <c r="O183" s="30">
        <v>1.8833333333333679</v>
      </c>
    </row>
    <row r="184" spans="1:15" x14ac:dyDescent="0.2">
      <c r="A184" s="20">
        <v>0.94523809523808011</v>
      </c>
      <c r="B184" s="20">
        <v>1.219047619047616</v>
      </c>
      <c r="C184" s="20">
        <v>1.0690476190476148</v>
      </c>
      <c r="D184" s="20">
        <v>1.0119047619047714</v>
      </c>
      <c r="E184" s="20">
        <v>1.1357142857143074</v>
      </c>
      <c r="F184" s="20">
        <v>1.1428571428571428</v>
      </c>
      <c r="G184" s="20">
        <v>1.0833333333333066</v>
      </c>
      <c r="H184" s="20">
        <v>1.2761904761905052</v>
      </c>
      <c r="I184" s="20">
        <v>1.3138888888888947</v>
      </c>
      <c r="J184" s="20">
        <v>1.2435897435897385</v>
      </c>
      <c r="K184" s="20">
        <v>1.1642857142857672</v>
      </c>
      <c r="L184" s="20" t="s">
        <v>13687</v>
      </c>
      <c r="M184" s="30">
        <v>1.2305555555555747</v>
      </c>
      <c r="N184" s="30">
        <v>1.2666666666666788</v>
      </c>
      <c r="O184" s="30">
        <v>1.3611111111111334</v>
      </c>
    </row>
    <row r="185" spans="1:15" x14ac:dyDescent="0.2">
      <c r="A185" s="20">
        <v>1.1242424242424394</v>
      </c>
      <c r="B185" s="20">
        <v>0.95757575757575564</v>
      </c>
      <c r="C185" s="20">
        <v>1.0621212121212269</v>
      </c>
      <c r="D185" s="20">
        <v>1.169696969696963</v>
      </c>
      <c r="E185" s="20">
        <v>1.0621212121212125</v>
      </c>
      <c r="F185" s="20">
        <v>1.1772727272727266</v>
      </c>
      <c r="G185" s="20">
        <v>1.2121212121212217</v>
      </c>
      <c r="H185" s="20">
        <v>1.1863636363636225</v>
      </c>
      <c r="I185" s="20">
        <v>1.1666666666666692</v>
      </c>
      <c r="J185" s="20">
        <v>1.3936507936507825</v>
      </c>
      <c r="K185" s="20" t="s">
        <v>13687</v>
      </c>
      <c r="L185" s="20">
        <v>1.4033333333333327</v>
      </c>
      <c r="M185" s="30">
        <v>1.4083333333333241</v>
      </c>
      <c r="N185" s="30">
        <v>1.4133333333333249</v>
      </c>
      <c r="O185" s="30">
        <v>1.4050000000000167</v>
      </c>
    </row>
    <row r="186" spans="1:15" x14ac:dyDescent="0.2">
      <c r="A186" s="20">
        <v>1.3388888888888852</v>
      </c>
      <c r="B186" s="20">
        <v>1.4500000000000053</v>
      </c>
      <c r="C186" s="20">
        <v>1.3777777777777893</v>
      </c>
      <c r="D186" s="20">
        <v>1.3402777777777655</v>
      </c>
      <c r="E186" s="20">
        <v>1.3444444444444195</v>
      </c>
      <c r="F186" s="20">
        <v>1.3361111111111292</v>
      </c>
      <c r="G186" s="20">
        <v>1.3027777777777774</v>
      </c>
      <c r="H186" s="20">
        <v>1.5484848484848539</v>
      </c>
      <c r="I186" s="20">
        <v>1.7383333333333288</v>
      </c>
      <c r="J186" s="20">
        <v>1.6016666666666617</v>
      </c>
      <c r="K186" s="20" t="s">
        <v>13687</v>
      </c>
      <c r="L186" s="20">
        <v>1.5126984126984275</v>
      </c>
      <c r="M186" s="30">
        <v>1.222727272727276</v>
      </c>
      <c r="N186" s="30">
        <v>1.8616666666666415</v>
      </c>
      <c r="O186" s="30">
        <v>1.7090909090908812</v>
      </c>
    </row>
    <row r="187" spans="1:15" x14ac:dyDescent="0.2">
      <c r="A187" s="20">
        <v>0.53749999999999265</v>
      </c>
      <c r="B187" s="20">
        <v>0.51666666666668271</v>
      </c>
      <c r="C187" s="20">
        <v>0.49999999999998002</v>
      </c>
      <c r="D187" s="20">
        <v>0.49583333333333268</v>
      </c>
      <c r="E187" s="20">
        <v>0.59444444444445066</v>
      </c>
      <c r="F187" s="20">
        <v>0.50277777777776933</v>
      </c>
      <c r="G187" s="20">
        <v>0.52916666666667134</v>
      </c>
      <c r="H187" s="20">
        <v>0.40277777777778001</v>
      </c>
      <c r="I187" s="20">
        <v>0.59230769230769365</v>
      </c>
      <c r="J187" s="20">
        <v>0.60972222222223538</v>
      </c>
      <c r="K187" s="20">
        <v>0.63888888888887152</v>
      </c>
      <c r="L187" s="20">
        <v>0.67638888888887694</v>
      </c>
      <c r="M187" s="30">
        <v>0.74722222222221735</v>
      </c>
      <c r="N187" s="30">
        <v>0.44861111111112068</v>
      </c>
      <c r="O187" s="30">
        <v>0.49722222222221735</v>
      </c>
    </row>
    <row r="188" spans="1:15" x14ac:dyDescent="0.2">
      <c r="A188" s="20">
        <v>0.85512820512821652</v>
      </c>
      <c r="B188" s="20">
        <v>0.77307692307691422</v>
      </c>
      <c r="C188" s="20">
        <v>0.83717948717950219</v>
      </c>
      <c r="D188" s="20">
        <v>0.76410256410256738</v>
      </c>
      <c r="E188" s="20">
        <v>0.6987179487179539</v>
      </c>
      <c r="F188" s="20">
        <v>0.76025641025640356</v>
      </c>
      <c r="G188" s="20">
        <v>0.66666666666666252</v>
      </c>
      <c r="H188" s="20">
        <v>0.77820512820512822</v>
      </c>
      <c r="I188" s="20">
        <v>0.59444444444445066</v>
      </c>
      <c r="J188" s="20">
        <v>0.57826086956521439</v>
      </c>
      <c r="K188" s="20">
        <v>0.52222222222221437</v>
      </c>
      <c r="L188" s="20">
        <v>0.50289855072464285</v>
      </c>
      <c r="M188" s="30">
        <v>0.55454545454546411</v>
      </c>
      <c r="N188" s="30">
        <v>0.42361111111111666</v>
      </c>
      <c r="O188" s="30">
        <v>0.44393939393939708</v>
      </c>
    </row>
    <row r="189" spans="1:15" x14ac:dyDescent="0.2">
      <c r="A189" s="20">
        <v>0.94487179487177786</v>
      </c>
      <c r="B189" s="20">
        <v>1.0115384615384633</v>
      </c>
      <c r="C189" s="20">
        <v>1.0038461538461545</v>
      </c>
      <c r="D189" s="20">
        <v>1.0897435897435876</v>
      </c>
      <c r="E189" s="20">
        <v>1.1153846153846079</v>
      </c>
      <c r="F189" s="20">
        <v>1.1525641025641187</v>
      </c>
      <c r="G189" s="20">
        <v>1.4527777777777746</v>
      </c>
      <c r="H189" s="20">
        <v>1.251388888888898</v>
      </c>
      <c r="I189" s="20">
        <v>1.2680555555555406</v>
      </c>
      <c r="J189" s="20">
        <v>1.2973333333333275</v>
      </c>
      <c r="K189" s="20">
        <v>1.3875000000000219</v>
      </c>
      <c r="L189" s="20">
        <v>1.3573333333333328</v>
      </c>
      <c r="M189" s="30">
        <v>1.3320512820512656</v>
      </c>
      <c r="N189" s="30">
        <v>1.4597222222222246</v>
      </c>
      <c r="O189" s="30">
        <v>1.376923076923088</v>
      </c>
    </row>
    <row r="190" spans="1:15" x14ac:dyDescent="0.2">
      <c r="A190" s="20">
        <v>1.1559523809523982</v>
      </c>
      <c r="B190" s="20">
        <v>1.1297619047619103</v>
      </c>
      <c r="C190" s="20">
        <v>1.1595238095238045</v>
      </c>
      <c r="D190" s="20">
        <v>1.0702380952381103</v>
      </c>
      <c r="E190" s="20">
        <v>1.1047619047619177</v>
      </c>
      <c r="F190" s="20">
        <v>1.060714285714272</v>
      </c>
      <c r="G190" s="20">
        <v>0.9130952380952394</v>
      </c>
      <c r="H190" s="20">
        <v>1.0488095238095241</v>
      </c>
      <c r="I190" s="20">
        <v>1.0738095238095393</v>
      </c>
      <c r="J190" s="20">
        <v>1.0666666666666575</v>
      </c>
      <c r="K190" s="20">
        <v>1.0988095238095092</v>
      </c>
      <c r="L190" s="20" t="s">
        <v>13687</v>
      </c>
      <c r="M190" s="30">
        <v>1.0730769230769215</v>
      </c>
      <c r="N190" s="30">
        <v>1.1011904761904885</v>
      </c>
      <c r="O190" s="30">
        <v>1.1269230769230587</v>
      </c>
    </row>
    <row r="191" spans="1:15" x14ac:dyDescent="0.2">
      <c r="A191" s="20">
        <v>1.1199999999999859</v>
      </c>
      <c r="B191" s="20">
        <v>1.0911111111111105</v>
      </c>
      <c r="C191" s="20">
        <v>1.0744444444444521</v>
      </c>
      <c r="D191" s="20">
        <v>1.1899999999999964</v>
      </c>
      <c r="E191" s="20">
        <v>1.1255555555555352</v>
      </c>
      <c r="F191" s="20">
        <v>1.1188888888889021</v>
      </c>
      <c r="G191" s="20">
        <v>1.0755555555555492</v>
      </c>
      <c r="H191" s="20">
        <v>0.95888888888888635</v>
      </c>
      <c r="I191" s="20">
        <v>0.89555555555554356</v>
      </c>
      <c r="J191" s="20">
        <v>0.81333333333336544</v>
      </c>
      <c r="K191" s="20">
        <v>0.76777777777777156</v>
      </c>
      <c r="L191" s="20" t="s">
        <v>13687</v>
      </c>
      <c r="M191" s="30">
        <v>0.98333333333335182</v>
      </c>
      <c r="N191" s="30">
        <v>0.75111111111109174</v>
      </c>
      <c r="O191" s="30">
        <v>0.7222222222222423</v>
      </c>
    </row>
    <row r="192" spans="1:15" x14ac:dyDescent="0.2">
      <c r="A192" s="20">
        <v>0.83214285714286451</v>
      </c>
      <c r="B192" s="20">
        <v>0.81547619047619146</v>
      </c>
      <c r="C192" s="20">
        <v>0.94285714285714584</v>
      </c>
      <c r="D192" s="20">
        <v>0.77857142857141859</v>
      </c>
      <c r="E192" s="20">
        <v>0.71547619047619015</v>
      </c>
      <c r="F192" s="20">
        <v>0.6517241379310359</v>
      </c>
      <c r="G192" s="20">
        <v>0.61222222222222777</v>
      </c>
      <c r="H192" s="20">
        <v>0.69000000000000372</v>
      </c>
      <c r="I192" s="20">
        <v>0.61222222222222777</v>
      </c>
      <c r="J192" s="20">
        <v>0.69425287356323029</v>
      </c>
      <c r="K192" s="20" t="s">
        <v>13687</v>
      </c>
      <c r="L192" s="20">
        <v>0.77738095238096627</v>
      </c>
      <c r="M192" s="20">
        <v>0.70238095238095433</v>
      </c>
      <c r="N192" s="20">
        <v>0.67333333333333445</v>
      </c>
      <c r="O192" s="20">
        <v>0.80238095238094964</v>
      </c>
    </row>
    <row r="193" spans="1:15" x14ac:dyDescent="0.2">
      <c r="A193" s="20">
        <v>1.0333333333333388</v>
      </c>
      <c r="B193" s="20">
        <v>0.94583333333333797</v>
      </c>
      <c r="C193" s="20">
        <v>0.92083333333333395</v>
      </c>
      <c r="D193" s="20">
        <v>0.83055555555556404</v>
      </c>
      <c r="E193" s="20">
        <v>0.76666666666667249</v>
      </c>
      <c r="F193" s="20">
        <v>0.73611111111111338</v>
      </c>
      <c r="G193" s="20">
        <v>0.66111111111111465</v>
      </c>
      <c r="H193" s="20">
        <v>0.5012820512820535</v>
      </c>
      <c r="I193" s="20">
        <v>0.60897435897436614</v>
      </c>
      <c r="J193" s="20">
        <v>0.54615384615384066</v>
      </c>
      <c r="K193" s="20">
        <v>0.53333333333333011</v>
      </c>
      <c r="L193" s="20">
        <v>0.52051282051281356</v>
      </c>
      <c r="M193" s="20">
        <v>0.19615384615384063</v>
      </c>
      <c r="N193" s="20" t="s">
        <v>13687</v>
      </c>
      <c r="O193" s="20">
        <v>2.2320512820512906</v>
      </c>
    </row>
    <row r="194" spans="1:15" x14ac:dyDescent="0.2">
      <c r="A194" s="20">
        <v>1.0111111111111173</v>
      </c>
      <c r="B194" s="20">
        <v>1.0624999999999967</v>
      </c>
      <c r="C194" s="20">
        <v>1.0041666666666673</v>
      </c>
      <c r="D194" s="20">
        <v>1.1416666666666608</v>
      </c>
      <c r="E194" s="20">
        <v>1.1652777777777821</v>
      </c>
      <c r="F194" s="20">
        <v>1.1791666666666529</v>
      </c>
      <c r="G194" s="20">
        <v>1.1694444444444494</v>
      </c>
      <c r="H194" s="20">
        <v>1.3530303030303061</v>
      </c>
      <c r="I194" s="20">
        <v>1.1848484848484584</v>
      </c>
      <c r="J194" s="20">
        <v>1.2712121212121259</v>
      </c>
      <c r="K194" s="20">
        <v>1.2318181818181899</v>
      </c>
      <c r="L194" s="20" t="s">
        <v>13687</v>
      </c>
      <c r="M194" s="20">
        <v>1.346969696969704</v>
      </c>
      <c r="N194" s="20"/>
      <c r="O194" s="20"/>
    </row>
    <row r="195" spans="1:15" x14ac:dyDescent="0.2">
      <c r="A195" s="20">
        <v>1.2333333333333529</v>
      </c>
      <c r="B195" s="20">
        <v>1.2129629629629555</v>
      </c>
      <c r="C195" s="20">
        <v>1.1388888888888933</v>
      </c>
      <c r="D195" s="20">
        <v>1.0944444444444401</v>
      </c>
      <c r="E195" s="20">
        <v>1.0555555555555456</v>
      </c>
      <c r="F195" s="20">
        <v>1</v>
      </c>
      <c r="G195" s="20">
        <v>1.0629629629629493</v>
      </c>
      <c r="H195" s="20">
        <v>1.0183333333333415</v>
      </c>
      <c r="I195" s="20">
        <v>0.9814814814814844</v>
      </c>
      <c r="J195" s="20">
        <v>0.84561403508771837</v>
      </c>
      <c r="K195" s="20" t="s">
        <v>13687</v>
      </c>
      <c r="L195" s="20" t="s">
        <v>13687</v>
      </c>
      <c r="M195" s="20">
        <v>0.4883333333333208</v>
      </c>
      <c r="N195" s="20">
        <v>0.69444444444444886</v>
      </c>
      <c r="O195" s="20" t="s">
        <v>13687</v>
      </c>
    </row>
    <row r="196" spans="1:15" x14ac:dyDescent="0.2">
      <c r="A196" s="20">
        <v>1.1388888888888755</v>
      </c>
      <c r="B196" s="20">
        <v>1.0555555555555645</v>
      </c>
      <c r="C196" s="20">
        <v>1.1203703703703778</v>
      </c>
      <c r="D196" s="20">
        <v>1.0166666666666693</v>
      </c>
      <c r="E196" s="20">
        <v>0.98333333333333062</v>
      </c>
      <c r="F196" s="20">
        <v>1.1129629629629574</v>
      </c>
      <c r="G196" s="20">
        <v>0.93666666666668319</v>
      </c>
      <c r="H196" s="20">
        <v>0.89074074074075293</v>
      </c>
      <c r="I196" s="20">
        <v>0.78000000000000036</v>
      </c>
      <c r="J196" s="20">
        <v>0.771428571428594</v>
      </c>
      <c r="K196" s="20" t="s">
        <v>13687</v>
      </c>
      <c r="L196" s="20" t="s">
        <v>13687</v>
      </c>
      <c r="M196" s="20">
        <v>0.83333333333334547</v>
      </c>
      <c r="N196" s="20">
        <v>0.71515151515152287</v>
      </c>
      <c r="O196" s="20">
        <v>0.59393939393938333</v>
      </c>
    </row>
    <row r="197" spans="1:15" x14ac:dyDescent="0.2">
      <c r="A197" s="20">
        <v>1.7366666666666672</v>
      </c>
      <c r="B197" s="20">
        <v>1.6233333333333264</v>
      </c>
      <c r="C197" s="20">
        <v>1.6766666666666576</v>
      </c>
      <c r="D197" s="20">
        <v>1.7766666666667055</v>
      </c>
      <c r="E197" s="20">
        <v>1.8133333333333568</v>
      </c>
      <c r="F197" s="20">
        <v>1.6466666666666527</v>
      </c>
      <c r="G197" s="20" t="s">
        <v>13687</v>
      </c>
      <c r="H197" s="20" t="s">
        <v>13687</v>
      </c>
      <c r="I197" s="20">
        <v>1.949999999999992</v>
      </c>
      <c r="J197" s="20">
        <v>2.005555555555512</v>
      </c>
      <c r="K197" s="20" t="s">
        <v>13687</v>
      </c>
      <c r="L197" s="20" t="s">
        <v>13687</v>
      </c>
      <c r="M197" s="20" t="s">
        <v>13687</v>
      </c>
      <c r="N197" s="20">
        <v>1.5583333333333049</v>
      </c>
      <c r="O197" s="20">
        <v>1.7214285714286119</v>
      </c>
    </row>
    <row r="198" spans="1:15" x14ac:dyDescent="0.2">
      <c r="A198" s="20">
        <v>1.2500000000000171</v>
      </c>
      <c r="B198" s="20">
        <v>1.2380952380952457</v>
      </c>
      <c r="C198" s="20">
        <v>1.0833333333333315</v>
      </c>
      <c r="D198" s="20">
        <v>0.99047619047619662</v>
      </c>
      <c r="E198" s="20" t="s">
        <v>13687</v>
      </c>
      <c r="F198" s="20" t="s">
        <v>13687</v>
      </c>
      <c r="G198" s="20">
        <v>1.1500000000000239</v>
      </c>
      <c r="H198" s="20">
        <v>1.4500000000000262</v>
      </c>
      <c r="I198" s="20">
        <v>1.7523809523809337</v>
      </c>
      <c r="J198" s="20">
        <v>1.9820512820513116</v>
      </c>
      <c r="K198" s="20">
        <v>2.2111111111111628</v>
      </c>
      <c r="L198" s="20" t="s">
        <v>13687</v>
      </c>
      <c r="M198" s="20">
        <v>1.5380952380953059</v>
      </c>
      <c r="N198" s="20">
        <v>2.2000000000000322</v>
      </c>
      <c r="O198" s="20">
        <v>1.9309523809524292</v>
      </c>
    </row>
    <row r="199" spans="1:15" x14ac:dyDescent="0.2">
      <c r="A199" s="20">
        <v>1.3976190476190502</v>
      </c>
      <c r="B199" s="20">
        <v>1.2595238095237917</v>
      </c>
      <c r="C199" s="20" t="s">
        <v>13687</v>
      </c>
      <c r="D199" s="20">
        <v>0.14285714285714285</v>
      </c>
      <c r="E199" s="20" t="s">
        <v>13687</v>
      </c>
      <c r="F199" s="20">
        <v>1.0785714285714394</v>
      </c>
      <c r="G199" s="20">
        <v>1.1523809523809692</v>
      </c>
      <c r="H199" s="20">
        <v>1.1357142857142586</v>
      </c>
      <c r="I199" s="20">
        <v>0.80476190476192688</v>
      </c>
      <c r="J199" s="20">
        <v>0.72142857142857253</v>
      </c>
      <c r="K199" s="20">
        <v>0.77857142857139827</v>
      </c>
      <c r="L199" s="20" t="s">
        <v>13687</v>
      </c>
      <c r="M199" s="20">
        <v>0.50714285714283525</v>
      </c>
      <c r="N199" s="20">
        <v>0.39999999999998631</v>
      </c>
      <c r="O199" s="20">
        <v>0.42857142857141878</v>
      </c>
    </row>
    <row r="200" spans="1:15" x14ac:dyDescent="0.2">
      <c r="A200" s="20">
        <v>1.1444444444444453</v>
      </c>
      <c r="B200" s="20">
        <v>1.1583333333333321</v>
      </c>
      <c r="C200" s="20">
        <v>0.9555555555555707</v>
      </c>
      <c r="D200" s="20">
        <v>1.2458333333333294</v>
      </c>
      <c r="E200" s="20">
        <v>1.1680555555555359</v>
      </c>
      <c r="F200" s="20">
        <v>1.1638888888888841</v>
      </c>
      <c r="G200" s="20">
        <v>1.1638888888888841</v>
      </c>
      <c r="H200" s="20">
        <v>1.830303030303037</v>
      </c>
      <c r="I200" s="20">
        <v>1.4216666666666808</v>
      </c>
      <c r="J200" s="20">
        <v>1.3116666666666792</v>
      </c>
      <c r="K200" s="20">
        <v>1.2483333333333144</v>
      </c>
      <c r="L200" s="20" t="s">
        <v>13687</v>
      </c>
      <c r="M200" s="20">
        <v>1.490909090909075</v>
      </c>
      <c r="N200" s="20">
        <v>1.8599999999999639</v>
      </c>
      <c r="O200" s="20">
        <v>1.6439393939393616</v>
      </c>
    </row>
    <row r="201" spans="1:15" x14ac:dyDescent="0.2">
      <c r="A201" s="20">
        <v>0.83611111111111602</v>
      </c>
      <c r="B201" s="20">
        <v>0.82499999999999862</v>
      </c>
      <c r="C201" s="20">
        <v>0.94722222222221009</v>
      </c>
      <c r="D201" s="20">
        <v>0.84166666666666801</v>
      </c>
      <c r="E201" s="20">
        <v>0.80694444444445801</v>
      </c>
      <c r="F201" s="20">
        <v>0.89305555555556071</v>
      </c>
      <c r="G201" s="20">
        <v>0.83333333333334669</v>
      </c>
      <c r="H201" s="20">
        <v>0.6444444444444587</v>
      </c>
      <c r="I201" s="20">
        <v>0.42564102564101874</v>
      </c>
      <c r="J201" s="20">
        <v>0.58055555555555072</v>
      </c>
      <c r="K201" s="20">
        <v>0.58472222222222359</v>
      </c>
      <c r="L201" s="20">
        <v>0.5833333333333256</v>
      </c>
      <c r="M201" s="20">
        <v>0.4138888888888973</v>
      </c>
      <c r="N201" s="20">
        <v>0.29583333333335399</v>
      </c>
      <c r="O201" s="20">
        <v>0.31944444444444664</v>
      </c>
    </row>
    <row r="202" spans="1:15" x14ac:dyDescent="0.2">
      <c r="A202" s="20">
        <v>0.92435897435895908</v>
      </c>
      <c r="B202" s="20">
        <v>0.92564102564103101</v>
      </c>
      <c r="C202" s="20">
        <v>0.80512820512820682</v>
      </c>
      <c r="D202" s="20">
        <v>0.6948717948717994</v>
      </c>
      <c r="E202" s="20">
        <v>0.70000000000000118</v>
      </c>
      <c r="F202" s="20">
        <v>0.6782051282051258</v>
      </c>
      <c r="G202" s="20">
        <v>0.75769230769229656</v>
      </c>
      <c r="H202" s="20">
        <v>0.54743589743588805</v>
      </c>
      <c r="I202" s="20">
        <v>0.60416666666666996</v>
      </c>
      <c r="J202" s="20">
        <v>0.51594202898550023</v>
      </c>
      <c r="K202" s="20">
        <v>0.45833333333332055</v>
      </c>
      <c r="L202" s="20" t="s">
        <v>13687</v>
      </c>
      <c r="M202" s="20">
        <v>0.19393939393940354</v>
      </c>
      <c r="N202" s="20">
        <v>0.20138888888889001</v>
      </c>
      <c r="O202" s="20">
        <v>0.22272727272726472</v>
      </c>
    </row>
    <row r="203" spans="1:15" x14ac:dyDescent="0.2">
      <c r="A203" s="20">
        <v>0.91153846153845974</v>
      </c>
      <c r="B203" s="20">
        <v>0.85384615384616736</v>
      </c>
      <c r="C203" s="20">
        <v>0.9384615384615409</v>
      </c>
      <c r="D203" s="20">
        <v>0.99358974358975072</v>
      </c>
      <c r="E203" s="20">
        <v>1.0089743589743438</v>
      </c>
      <c r="F203" s="20">
        <v>1.0679487179487206</v>
      </c>
      <c r="G203" s="20">
        <v>1.0972222222222334</v>
      </c>
      <c r="H203" s="20">
        <v>1.0083333333333346</v>
      </c>
      <c r="I203" s="20">
        <v>1.0083333333333346</v>
      </c>
      <c r="J203" s="20">
        <v>0.99200000000001143</v>
      </c>
      <c r="K203" s="20">
        <v>1.0847222222222446</v>
      </c>
      <c r="L203" s="20" t="s">
        <v>13687</v>
      </c>
      <c r="M203" s="20">
        <v>1.1692307692307451</v>
      </c>
      <c r="N203" s="20">
        <v>0.96388888888889201</v>
      </c>
      <c r="O203" s="20">
        <v>0.90128205128206829</v>
      </c>
    </row>
    <row r="204" spans="1:15" x14ac:dyDescent="0.2">
      <c r="A204" s="20">
        <v>1.1130952380952486</v>
      </c>
      <c r="B204" s="20">
        <v>1.2035714285714154</v>
      </c>
      <c r="C204" s="20">
        <v>1.1500000000000012</v>
      </c>
      <c r="D204" s="20">
        <v>1.1488095238095286</v>
      </c>
      <c r="E204" s="20">
        <v>1.2190476190476274</v>
      </c>
      <c r="F204" s="20">
        <v>1.1571428571428461</v>
      </c>
      <c r="G204" s="20">
        <v>1.2142857142857142</v>
      </c>
      <c r="H204" s="20">
        <v>1.2869047619047698</v>
      </c>
      <c r="I204" s="20">
        <v>1.2940476190476167</v>
      </c>
      <c r="J204" s="20">
        <v>1.2821428571428419</v>
      </c>
      <c r="K204" s="20" t="s">
        <v>13687</v>
      </c>
      <c r="L204" s="20">
        <v>1.3543209876543245</v>
      </c>
      <c r="M204" s="20">
        <v>1.2653846153846176</v>
      </c>
      <c r="N204" s="20">
        <v>1.4773809523809525</v>
      </c>
      <c r="O204" s="20">
        <v>1.6076923076922867</v>
      </c>
    </row>
    <row r="205" spans="1:15" x14ac:dyDescent="0.2">
      <c r="A205" s="20">
        <v>1.1166666666666627</v>
      </c>
      <c r="B205" s="20">
        <v>1.0722222222222153</v>
      </c>
      <c r="C205" s="20">
        <v>1.0522222222222228</v>
      </c>
      <c r="D205" s="20">
        <v>0.9922222222222139</v>
      </c>
      <c r="E205" s="20">
        <v>0.91777777777777259</v>
      </c>
      <c r="F205" s="20">
        <v>0.89111111111112096</v>
      </c>
      <c r="G205" s="20">
        <v>0.8133333333333268</v>
      </c>
      <c r="H205" s="20">
        <v>0.80333333333332535</v>
      </c>
      <c r="I205" s="20">
        <v>0.83333333333332982</v>
      </c>
      <c r="J205" s="20">
        <v>0.78222222222224191</v>
      </c>
      <c r="K205" s="20" t="s">
        <v>13687</v>
      </c>
      <c r="L205" s="20">
        <v>0.73222222222221778</v>
      </c>
      <c r="M205" s="20">
        <v>0.7955555555555669</v>
      </c>
      <c r="N205" s="20">
        <v>0.5577777777777615</v>
      </c>
      <c r="O205" s="20">
        <v>0.56888888888890421</v>
      </c>
    </row>
    <row r="206" spans="1:15" x14ac:dyDescent="0.2">
      <c r="A206" s="20">
        <v>0.99642857142857089</v>
      </c>
      <c r="B206" s="20">
        <v>1.0833333333333315</v>
      </c>
      <c r="C206" s="20">
        <v>1.0952380952380902</v>
      </c>
      <c r="D206" s="20">
        <v>1.0059523809523743</v>
      </c>
      <c r="E206" s="20">
        <v>0.73690476190475329</v>
      </c>
      <c r="F206" s="20">
        <v>0.61379310344827143</v>
      </c>
      <c r="G206" s="20">
        <v>0.53555555555555945</v>
      </c>
      <c r="H206" s="20">
        <v>0.64000000000000634</v>
      </c>
      <c r="I206" s="20">
        <v>0.67222222222222672</v>
      </c>
      <c r="J206" s="20">
        <v>0.68735632183908024</v>
      </c>
      <c r="K206" s="20">
        <v>0.70555555555556537</v>
      </c>
      <c r="L206" s="20">
        <v>0.70833333333334003</v>
      </c>
      <c r="M206" s="20">
        <v>0.6428571428571429</v>
      </c>
      <c r="N206" s="20">
        <v>0.60666666666665703</v>
      </c>
      <c r="O206" s="20">
        <v>0.59285714285713953</v>
      </c>
    </row>
    <row r="207" spans="1:15" x14ac:dyDescent="0.2">
      <c r="A207" s="20">
        <v>0.65555555555554057</v>
      </c>
      <c r="B207" s="20">
        <v>0.60555555555555995</v>
      </c>
      <c r="C207" s="20">
        <v>0.47638888888889397</v>
      </c>
      <c r="D207" s="20">
        <v>0.49305555555555003</v>
      </c>
      <c r="E207" s="20">
        <v>0.41944444444444934</v>
      </c>
      <c r="F207" s="20">
        <v>0.50434782608696416</v>
      </c>
      <c r="G207" s="20">
        <v>0.54090909090908235</v>
      </c>
      <c r="H207" s="20">
        <v>0.38787878787878127</v>
      </c>
      <c r="I207" s="20">
        <v>0.44696969696969896</v>
      </c>
      <c r="J207" s="20">
        <v>0.43043478260869195</v>
      </c>
      <c r="K207" s="20">
        <v>0.45303030303029312</v>
      </c>
      <c r="L207" s="20">
        <v>0.41388888888888398</v>
      </c>
      <c r="M207" s="20">
        <v>0.41805555555554574</v>
      </c>
      <c r="N207" s="20">
        <v>0.45909090909091765</v>
      </c>
      <c r="O207" s="20">
        <v>0.35138888888888731</v>
      </c>
    </row>
    <row r="208" spans="1:15" x14ac:dyDescent="0.2">
      <c r="A208" s="20">
        <v>1.0097222222222326</v>
      </c>
      <c r="B208" s="20">
        <v>1.0402777777777754</v>
      </c>
      <c r="C208" s="20">
        <v>1.1486111111111126</v>
      </c>
      <c r="D208" s="20">
        <v>1.25</v>
      </c>
      <c r="E208" s="20">
        <v>1.1583333333333321</v>
      </c>
      <c r="F208" s="20">
        <v>1.1750000000000014</v>
      </c>
      <c r="G208" s="20">
        <v>1.2597222222222193</v>
      </c>
      <c r="H208" s="20">
        <v>1.2249999999999961</v>
      </c>
      <c r="I208" s="20">
        <v>1.2222222222222268</v>
      </c>
      <c r="J208" s="20">
        <v>1.2750000000000039</v>
      </c>
      <c r="K208" s="20">
        <v>1.2430555555555634</v>
      </c>
      <c r="L208" s="20">
        <v>1.3388888888888808</v>
      </c>
      <c r="M208" s="20">
        <v>1.4027777777777932</v>
      </c>
      <c r="N208" s="20">
        <v>1.4166666666666667</v>
      </c>
      <c r="O208" s="20">
        <v>1.447222222222236</v>
      </c>
    </row>
    <row r="209" spans="1:15" x14ac:dyDescent="0.2">
      <c r="A209" s="20">
        <v>1.3638888888888894</v>
      </c>
      <c r="B209" s="20">
        <v>1.3916666666666759</v>
      </c>
      <c r="C209" s="20">
        <v>1.2916666666666734</v>
      </c>
      <c r="D209" s="20">
        <v>1.7444444444444613</v>
      </c>
      <c r="E209" s="20">
        <v>1.9347222222222082</v>
      </c>
      <c r="F209" s="20">
        <v>1.8500000000000028</v>
      </c>
      <c r="G209" s="20">
        <v>2.0583333333333425</v>
      </c>
      <c r="H209" s="20">
        <v>1.9705128205128364</v>
      </c>
      <c r="I209" s="20">
        <v>2.025641025641034</v>
      </c>
      <c r="J209" s="20">
        <v>2.1115384615384536</v>
      </c>
      <c r="K209" s="20">
        <v>2.1538461538461395</v>
      </c>
      <c r="L209" s="20">
        <v>2.0807692307692314</v>
      </c>
      <c r="M209" s="20">
        <v>1.9807692307692399</v>
      </c>
      <c r="N209" s="20">
        <v>2.3371794871794962</v>
      </c>
      <c r="O209" s="20">
        <v>2.2948717948717969</v>
      </c>
    </row>
    <row r="210" spans="1:15" x14ac:dyDescent="0.2">
      <c r="A210" s="20">
        <v>0.58888888888888535</v>
      </c>
      <c r="B210" s="20">
        <v>0.57361111111111396</v>
      </c>
      <c r="C210" s="20">
        <v>0.56527777777777932</v>
      </c>
      <c r="D210" s="20">
        <v>9.5833333333320739E-2</v>
      </c>
      <c r="E210" s="20">
        <v>0.24722222222221735</v>
      </c>
      <c r="F210" s="20">
        <v>0.41944444444444373</v>
      </c>
      <c r="G210" s="20">
        <v>0.13611111111111066</v>
      </c>
      <c r="H210" s="20">
        <v>0.24848484848484945</v>
      </c>
      <c r="I210" s="20">
        <v>0.10909090909089587</v>
      </c>
      <c r="J210" s="20">
        <v>0.10454545454545673</v>
      </c>
      <c r="K210" s="20">
        <v>9.2424242424237815E-2</v>
      </c>
      <c r="L210" s="20">
        <v>0.2000000000000029</v>
      </c>
      <c r="M210" s="20">
        <v>0.57878787878786475</v>
      </c>
      <c r="N210" s="20">
        <v>0.16212121212121147</v>
      </c>
      <c r="O210" s="20">
        <v>0.28939393939392816</v>
      </c>
    </row>
    <row r="211" spans="1:15" x14ac:dyDescent="0.2">
      <c r="A211" s="20">
        <v>1.0305555555555692</v>
      </c>
      <c r="B211" s="20">
        <v>0.94305555555554277</v>
      </c>
      <c r="C211" s="20">
        <v>1.0624999999999958</v>
      </c>
      <c r="D211" s="20">
        <v>1.0000000000000133</v>
      </c>
      <c r="E211" s="20">
        <v>0.75416666666666732</v>
      </c>
      <c r="F211" s="20">
        <v>0.6333333333333413</v>
      </c>
      <c r="G211" s="20">
        <v>0.6416666666666675</v>
      </c>
      <c r="H211" s="20">
        <v>0.58611111111109482</v>
      </c>
      <c r="I211" s="20">
        <v>0.48888888888889598</v>
      </c>
      <c r="J211" s="20">
        <v>0.43055555555554004</v>
      </c>
      <c r="K211" s="20">
        <v>0.40694444444444733</v>
      </c>
      <c r="L211" s="20">
        <v>0.39166666666667599</v>
      </c>
      <c r="M211" s="20">
        <v>0.67500000000000571</v>
      </c>
      <c r="N211" s="20">
        <v>0.67222222222221872</v>
      </c>
      <c r="O211" s="20">
        <v>0.56388888888890798</v>
      </c>
    </row>
    <row r="212" spans="1:15" x14ac:dyDescent="0.2">
      <c r="A212" s="20">
        <v>1.0787878787878709</v>
      </c>
      <c r="B212" s="20">
        <v>1.1575757575757586</v>
      </c>
      <c r="C212" s="20">
        <v>1.0287878787878639</v>
      </c>
      <c r="D212" s="20">
        <v>0.99848484848485308</v>
      </c>
      <c r="E212" s="20">
        <v>0.98636363636364877</v>
      </c>
      <c r="F212" s="20">
        <v>0.94848484848484504</v>
      </c>
      <c r="G212" s="20">
        <v>0.96818181818181315</v>
      </c>
      <c r="H212" s="20">
        <v>1.109090909090912</v>
      </c>
      <c r="I212" s="20">
        <v>0.91388888888888398</v>
      </c>
      <c r="J212" s="20">
        <v>0.88550724637681266</v>
      </c>
      <c r="K212" s="20">
        <v>0.82222222222221841</v>
      </c>
      <c r="L212" s="20" t="s">
        <v>13687</v>
      </c>
      <c r="M212" s="20"/>
      <c r="N212" s="20" t="s">
        <v>13687</v>
      </c>
      <c r="O212" s="20" t="s">
        <v>13687</v>
      </c>
    </row>
    <row r="213" spans="1:15" x14ac:dyDescent="0.2">
      <c r="A213" s="20">
        <v>1.2722222222222301</v>
      </c>
      <c r="B213" s="20">
        <v>1.2555555555555609</v>
      </c>
      <c r="C213" s="20">
        <v>1.4222222222222365</v>
      </c>
      <c r="D213" s="20">
        <v>1.5370370370370128</v>
      </c>
      <c r="E213" s="20">
        <v>1.5777777777777355</v>
      </c>
      <c r="F213" s="20">
        <v>1.6703703703703769</v>
      </c>
      <c r="G213" s="20">
        <v>1.8129629629629627</v>
      </c>
      <c r="H213" s="20">
        <v>1.4883333333333368</v>
      </c>
      <c r="I213" s="20">
        <v>1.8703703703703733</v>
      </c>
      <c r="J213" s="20">
        <v>1.7684210526315776</v>
      </c>
      <c r="K213" s="20">
        <v>1.7</v>
      </c>
      <c r="L213" s="20" t="s">
        <v>13687</v>
      </c>
      <c r="M213" s="20">
        <v>1.8116666666666792</v>
      </c>
      <c r="N213" s="20" t="s">
        <v>13687</v>
      </c>
      <c r="O213" s="20" t="s">
        <v>13687</v>
      </c>
    </row>
    <row r="214" spans="1:15" x14ac:dyDescent="0.2">
      <c r="A214" s="20">
        <v>1.0481481481481441</v>
      </c>
      <c r="B214" s="20">
        <v>0.92777777777778403</v>
      </c>
      <c r="C214" s="20">
        <v>0.8481481481481653</v>
      </c>
      <c r="D214" s="20">
        <v>0.68148148148147203</v>
      </c>
      <c r="E214" s="20">
        <v>0.66296296296299195</v>
      </c>
      <c r="F214" s="20">
        <v>0.55555555555555558</v>
      </c>
      <c r="G214" s="20">
        <v>0.29333333333333761</v>
      </c>
      <c r="H214" s="20">
        <v>0.23333333333333511</v>
      </c>
      <c r="I214" s="20">
        <v>2.121666666666663</v>
      </c>
      <c r="J214" s="20">
        <v>2.0904761904762057</v>
      </c>
      <c r="K214" s="20">
        <v>2.2283333333333433</v>
      </c>
      <c r="L214" s="20" t="s">
        <v>13687</v>
      </c>
      <c r="M214" s="20">
        <v>2.5484848484848395</v>
      </c>
      <c r="N214" s="20">
        <v>2.410606060606078</v>
      </c>
      <c r="O214" s="20">
        <v>2.4575757575757415</v>
      </c>
    </row>
    <row r="215" spans="1:15" x14ac:dyDescent="0.2">
      <c r="A215" s="20">
        <v>1.0944444444444774</v>
      </c>
      <c r="B215" s="20">
        <v>1.1222222222222507</v>
      </c>
      <c r="C215" s="20">
        <v>1.1638888888888708</v>
      </c>
      <c r="D215" s="20">
        <v>1.3361111111111292</v>
      </c>
      <c r="E215" s="20">
        <v>1.2777777777778132</v>
      </c>
      <c r="F215" s="20">
        <v>1.6818181818181355</v>
      </c>
      <c r="G215" s="20">
        <v>0.60833333333332396</v>
      </c>
      <c r="H215" s="20" t="s">
        <v>13687</v>
      </c>
      <c r="I215" s="20">
        <v>0.96666666666666134</v>
      </c>
      <c r="J215" s="20">
        <v>1.1638888888888708</v>
      </c>
      <c r="K215" s="20">
        <v>1.3833333333332778</v>
      </c>
      <c r="L215" s="20">
        <v>1.2121212121212042</v>
      </c>
      <c r="M215" s="20" t="s">
        <v>13687</v>
      </c>
      <c r="N215" s="20" t="s">
        <v>13687</v>
      </c>
      <c r="O215" s="20">
        <v>0.96111111111107039</v>
      </c>
    </row>
    <row r="216" spans="1:15" x14ac:dyDescent="0.2">
      <c r="A216" s="20">
        <v>1.816666666666648</v>
      </c>
      <c r="B216" s="20">
        <v>1.7899999999999985</v>
      </c>
      <c r="C216" s="20">
        <v>1.8100000000000016</v>
      </c>
      <c r="D216" s="20">
        <v>1.5633333333333168</v>
      </c>
      <c r="E216" s="20">
        <v>1.6066666666666465</v>
      </c>
      <c r="F216" s="20">
        <v>1.7000000000000479</v>
      </c>
      <c r="G216" s="20">
        <v>1.4533333333333631</v>
      </c>
      <c r="H216" s="20">
        <v>1.2166666666666799</v>
      </c>
      <c r="I216" s="20">
        <v>0.97499999999999598</v>
      </c>
      <c r="J216" s="20">
        <v>0.82499999999997664</v>
      </c>
      <c r="K216" s="20" t="s">
        <v>13687</v>
      </c>
      <c r="L216" s="20" t="s">
        <v>13687</v>
      </c>
      <c r="M216" s="20" t="s">
        <v>13687</v>
      </c>
      <c r="N216" s="20" t="s">
        <v>13687</v>
      </c>
      <c r="O216" s="20">
        <v>0.19761904761904567</v>
      </c>
    </row>
    <row r="217" spans="1:15" x14ac:dyDescent="0.2">
      <c r="A217" s="20">
        <v>0.38333333333334779</v>
      </c>
      <c r="B217" s="20">
        <v>0.46428571428572002</v>
      </c>
      <c r="C217" s="20">
        <v>0.24761904761904915</v>
      </c>
      <c r="D217" s="20">
        <v>0.266666666666656</v>
      </c>
      <c r="E217" s="20">
        <v>0.36428571428572687</v>
      </c>
      <c r="F217" s="20">
        <v>0.5928571428571463</v>
      </c>
      <c r="G217" s="20">
        <v>0.62380952380948751</v>
      </c>
      <c r="H217" s="20">
        <v>0.61190476190473031</v>
      </c>
      <c r="I217" s="20">
        <v>1.23611111111114</v>
      </c>
      <c r="J217" s="20">
        <v>1.1974358974358856</v>
      </c>
      <c r="K217" s="20">
        <v>1.0023809523809908</v>
      </c>
      <c r="L217" s="20">
        <v>1.2358974358974355</v>
      </c>
      <c r="M217" s="20">
        <v>1.3500000000000294</v>
      </c>
      <c r="N217" s="20">
        <v>1.3309523809524033</v>
      </c>
      <c r="O217" s="20">
        <v>1.7000000000000319</v>
      </c>
    </row>
    <row r="218" spans="1:15" x14ac:dyDescent="0.2">
      <c r="A218" s="20">
        <v>0.76666666666666328</v>
      </c>
      <c r="B218" s="20">
        <v>0.70757575757574476</v>
      </c>
      <c r="C218" s="20">
        <v>0.77272727272728003</v>
      </c>
      <c r="D218" s="20">
        <v>0.93030303030302397</v>
      </c>
      <c r="E218" s="20">
        <v>1.0409090909090974</v>
      </c>
      <c r="F218" s="20">
        <v>0.94848484848484504</v>
      </c>
      <c r="G218" s="20">
        <v>0.96666666666668066</v>
      </c>
      <c r="H218" s="20">
        <v>1.0030303030303229</v>
      </c>
      <c r="I218" s="20">
        <v>0.67121212121211704</v>
      </c>
      <c r="J218" s="20">
        <v>0.67142857142858225</v>
      </c>
      <c r="K218" s="20" t="s">
        <v>13687</v>
      </c>
      <c r="L218" s="20">
        <v>0.69666666666666566</v>
      </c>
      <c r="M218" s="20">
        <v>0.42833333333331119</v>
      </c>
      <c r="N218" s="20">
        <v>0.52833333333332722</v>
      </c>
      <c r="O218" s="20">
        <v>0.45333333333334719</v>
      </c>
    </row>
    <row r="219" spans="1:15" x14ac:dyDescent="0.2">
      <c r="A219" s="20">
        <v>0.58333333333333337</v>
      </c>
      <c r="B219" s="20">
        <v>0.57916666666667938</v>
      </c>
      <c r="C219" s="20">
        <v>0.65277777777778001</v>
      </c>
      <c r="D219" s="20">
        <v>0.49722222222222401</v>
      </c>
      <c r="E219" s="20">
        <v>0.30555555555554259</v>
      </c>
      <c r="F219" s="20">
        <v>0.34166666666666801</v>
      </c>
      <c r="G219" s="20">
        <v>0.26805555555556732</v>
      </c>
      <c r="H219" s="20">
        <v>0.34242424242423419</v>
      </c>
      <c r="I219" s="20">
        <v>0.55833333333333202</v>
      </c>
      <c r="J219" s="20">
        <v>0.50999999999998558</v>
      </c>
      <c r="K219" s="20" t="s">
        <v>13687</v>
      </c>
      <c r="L219" s="20">
        <v>0.47777777777777658</v>
      </c>
      <c r="M219" s="20">
        <v>0.67272727272728328</v>
      </c>
      <c r="N219" s="20">
        <v>0.51666666666665573</v>
      </c>
      <c r="O219" s="20">
        <v>0.51666666666664485</v>
      </c>
    </row>
    <row r="220" spans="1:15" x14ac:dyDescent="0.2">
      <c r="A220" s="20">
        <v>1.0861111111111159</v>
      </c>
      <c r="B220" s="20">
        <v>0.9902777777777807</v>
      </c>
      <c r="C220" s="20">
        <v>0.89583333333333137</v>
      </c>
      <c r="D220" s="20">
        <v>0.9902777777777807</v>
      </c>
      <c r="E220" s="20">
        <v>1.0972222222222334</v>
      </c>
      <c r="F220" s="20">
        <v>1.0305555555555559</v>
      </c>
      <c r="G220" s="20">
        <v>1.0916666666666546</v>
      </c>
      <c r="H220" s="20">
        <v>1.0194444444444519</v>
      </c>
      <c r="I220" s="20">
        <v>0.8474358974358831</v>
      </c>
      <c r="J220" s="20">
        <v>0.98472222222222872</v>
      </c>
      <c r="K220" s="20">
        <v>0.95277777777776196</v>
      </c>
      <c r="L220" s="20" t="s">
        <v>13687</v>
      </c>
      <c r="M220" s="20">
        <v>1.0180555555555539</v>
      </c>
      <c r="N220" s="20">
        <v>0.9861111111111267</v>
      </c>
      <c r="O220" s="20">
        <v>0.94027777777778598</v>
      </c>
    </row>
    <row r="221" spans="1:15" x14ac:dyDescent="0.2">
      <c r="A221" s="20">
        <v>2.1397435897435817</v>
      </c>
      <c r="B221" s="20">
        <v>2.1448717948717713</v>
      </c>
      <c r="C221" s="20">
        <v>2.0499999999999958</v>
      </c>
      <c r="D221" s="20">
        <v>2.0833333333333384</v>
      </c>
      <c r="E221" s="20">
        <v>1.3205128205128185</v>
      </c>
      <c r="F221" s="20">
        <v>1.3153846153846005</v>
      </c>
      <c r="G221" s="20">
        <v>1.2205128205128244</v>
      </c>
      <c r="H221" s="20">
        <v>1.2102564102563962</v>
      </c>
      <c r="I221" s="20">
        <v>1.300000000000008</v>
      </c>
      <c r="J221" s="20">
        <v>1.2782608695652005</v>
      </c>
      <c r="K221" s="20">
        <v>1.2305555555555316</v>
      </c>
      <c r="L221" s="20" t="s">
        <v>13687</v>
      </c>
      <c r="M221" s="20">
        <v>1.0954545454545621</v>
      </c>
      <c r="N221" s="20">
        <v>1.133333333333328</v>
      </c>
      <c r="O221" s="20">
        <v>1.1909090909091069</v>
      </c>
    </row>
    <row r="222" spans="1:15" x14ac:dyDescent="0.2">
      <c r="A222" s="20">
        <v>0.72820512820512984</v>
      </c>
      <c r="B222" s="20" t="s">
        <v>13687</v>
      </c>
      <c r="C222" s="20" t="s">
        <v>13687</v>
      </c>
      <c r="D222" s="20">
        <v>0.1576923076923083</v>
      </c>
      <c r="E222" s="20">
        <v>0.91153846153844853</v>
      </c>
      <c r="F222" s="20">
        <v>0.91923076923078095</v>
      </c>
      <c r="G222" s="20">
        <v>1.0763888888888966</v>
      </c>
      <c r="H222" s="20">
        <v>1.1916666666666706</v>
      </c>
      <c r="I222" s="20">
        <v>1.1833333333333493</v>
      </c>
      <c r="J222" s="20">
        <v>1.2239999999999989</v>
      </c>
      <c r="K222" s="20">
        <v>1.2750000000000172</v>
      </c>
      <c r="L222" s="20" t="s">
        <v>13687</v>
      </c>
      <c r="M222" s="20">
        <v>1.3076923076923039</v>
      </c>
      <c r="N222" s="20">
        <v>1.3541666666666701</v>
      </c>
      <c r="O222" s="20">
        <v>1.3448717948717925</v>
      </c>
    </row>
    <row r="223" spans="1:15" x14ac:dyDescent="0.2">
      <c r="A223" s="20">
        <v>0.85952380952381369</v>
      </c>
      <c r="B223" s="20">
        <v>0.88214285714286111</v>
      </c>
      <c r="C223" s="20">
        <v>1.0654761904761849</v>
      </c>
      <c r="D223" s="20">
        <v>1.2761904761904677</v>
      </c>
      <c r="E223" s="20">
        <v>1.2845238095237985</v>
      </c>
      <c r="F223" s="20">
        <v>1.0885057471264321</v>
      </c>
      <c r="G223" s="20">
        <v>0.95111111111111035</v>
      </c>
      <c r="H223" s="20">
        <v>0.9266666666666763</v>
      </c>
      <c r="I223" s="20">
        <v>0.89777777777777923</v>
      </c>
      <c r="J223" s="20">
        <v>0.82183908045978105</v>
      </c>
      <c r="K223" s="20">
        <v>0.73555555555555951</v>
      </c>
      <c r="L223" s="20" t="s">
        <v>13687</v>
      </c>
      <c r="M223" s="20">
        <v>0.79047619047618745</v>
      </c>
      <c r="N223" s="20">
        <v>0.73444444444444112</v>
      </c>
      <c r="O223" s="20">
        <v>0.82738095238095344</v>
      </c>
    </row>
    <row r="224" spans="1:15" x14ac:dyDescent="0.2">
      <c r="A224" s="20">
        <v>0.81666666666665311</v>
      </c>
      <c r="B224" s="20">
        <v>0.82222222222221841</v>
      </c>
      <c r="C224" s="20">
        <v>0.63749999999999529</v>
      </c>
      <c r="D224" s="20">
        <v>0.50555555555556531</v>
      </c>
      <c r="E224" s="20">
        <v>0.42777777777778397</v>
      </c>
      <c r="F224" s="20">
        <v>0.53768115942027939</v>
      </c>
      <c r="G224" s="20">
        <v>0.52727272727271668</v>
      </c>
      <c r="H224" s="20">
        <v>0.57121212121210729</v>
      </c>
      <c r="I224" s="20">
        <v>0.71818181818180626</v>
      </c>
      <c r="J224" s="20">
        <v>0.69999999999999585</v>
      </c>
      <c r="K224" s="20" t="s">
        <v>13687</v>
      </c>
      <c r="L224" s="20" t="s">
        <v>13687</v>
      </c>
      <c r="M224" s="20">
        <v>0.66944444444442708</v>
      </c>
      <c r="N224" s="20" t="s">
        <v>13687</v>
      </c>
      <c r="O224" s="20" t="s">
        <v>13687</v>
      </c>
    </row>
    <row r="225" spans="1:15" x14ac:dyDescent="0.2">
      <c r="A225" s="20">
        <v>1.0208333333333499</v>
      </c>
      <c r="B225" s="20">
        <v>1.0569444444444447</v>
      </c>
      <c r="C225" s="20">
        <v>1.0708333333333313</v>
      </c>
      <c r="D225" s="20">
        <v>1.0333333333333388</v>
      </c>
      <c r="E225" s="20">
        <v>0.99861111111111533</v>
      </c>
      <c r="F225" s="20">
        <v>1.0833333333333333</v>
      </c>
      <c r="G225" s="20">
        <v>1.0166666666666826</v>
      </c>
      <c r="H225" s="20">
        <v>1.00694444444445</v>
      </c>
      <c r="I225" s="20">
        <v>0.8833333333333413</v>
      </c>
      <c r="J225" s="20">
        <v>0.92777777777778403</v>
      </c>
      <c r="K225" s="20" t="s">
        <v>13687</v>
      </c>
      <c r="L225" s="20">
        <v>0.92361111111110439</v>
      </c>
      <c r="M225" s="20">
        <v>0.78611111111112131</v>
      </c>
      <c r="N225" s="20" t="s">
        <v>13687</v>
      </c>
      <c r="O225" s="20" t="s">
        <v>13687</v>
      </c>
    </row>
    <row r="226" spans="1:15" x14ac:dyDescent="0.2">
      <c r="A226" s="20">
        <v>0.97499999999999598</v>
      </c>
      <c r="B226" s="20">
        <v>0.91805555555555129</v>
      </c>
      <c r="C226" s="20">
        <v>0.97777777777779196</v>
      </c>
      <c r="D226" s="20">
        <v>0.96805555555554601</v>
      </c>
      <c r="E226" s="20">
        <v>0.91249999999998721</v>
      </c>
      <c r="F226" s="20">
        <v>0.81944444444445996</v>
      </c>
      <c r="G226" s="20">
        <v>0.98749999999999805</v>
      </c>
      <c r="H226" s="20">
        <v>0.84102564102564425</v>
      </c>
      <c r="I226" s="20">
        <v>0.95512820512820618</v>
      </c>
      <c r="J226" s="20">
        <v>0.87307692307691664</v>
      </c>
      <c r="K226" s="20">
        <v>0.83717948717949187</v>
      </c>
      <c r="L226" s="20" t="s">
        <v>13687</v>
      </c>
      <c r="M226" s="20">
        <v>1.1243589743589779</v>
      </c>
      <c r="N226" s="20">
        <v>0.9333333333333268</v>
      </c>
      <c r="O226" s="20">
        <v>0.93717948717948119</v>
      </c>
    </row>
    <row r="227" spans="1:15" x14ac:dyDescent="0.2">
      <c r="A227" s="20">
        <v>1.0402777777777887</v>
      </c>
      <c r="B227" s="20">
        <v>1.0777777777777813</v>
      </c>
      <c r="C227" s="20">
        <v>1.0972222222222201</v>
      </c>
      <c r="D227" s="20">
        <v>1.1722222222222163</v>
      </c>
      <c r="E227" s="20">
        <v>1.2555555555555653</v>
      </c>
      <c r="F227" s="20">
        <v>1.2722222222222044</v>
      </c>
      <c r="G227" s="20">
        <v>1.1708333333333341</v>
      </c>
      <c r="H227" s="20">
        <v>1.3227272727272807</v>
      </c>
      <c r="I227" s="20">
        <v>1.1454545454545375</v>
      </c>
      <c r="J227" s="20">
        <v>1.2166666666666626</v>
      </c>
      <c r="K227" s="20">
        <v>1.187878787878784</v>
      </c>
      <c r="L227" s="20" t="s">
        <v>13687</v>
      </c>
      <c r="M227" s="20">
        <v>1.1636363636363753</v>
      </c>
      <c r="N227" s="20">
        <v>1.1878787878787957</v>
      </c>
      <c r="O227" s="20">
        <v>1.16060606060605</v>
      </c>
    </row>
    <row r="228" spans="1:15" x14ac:dyDescent="0.2">
      <c r="A228" s="20">
        <v>0.95555555555555738</v>
      </c>
      <c r="B228" s="20">
        <v>0.93888888888888877</v>
      </c>
      <c r="C228" s="20">
        <v>0.8319444444444376</v>
      </c>
      <c r="D228" s="20">
        <v>0.82222222222222929</v>
      </c>
      <c r="E228" s="20">
        <v>0.81805555555556198</v>
      </c>
      <c r="F228" s="20">
        <v>0.91805555555556462</v>
      </c>
      <c r="G228" s="20">
        <v>0.89861111111111402</v>
      </c>
      <c r="H228" s="20">
        <v>1.0374999999999788</v>
      </c>
      <c r="I228" s="20">
        <v>1.0847222222222312</v>
      </c>
      <c r="J228" s="20">
        <v>1.1041666666666701</v>
      </c>
      <c r="K228" s="20">
        <v>1.1541666666666646</v>
      </c>
      <c r="L228" s="20" t="s">
        <v>13687</v>
      </c>
      <c r="M228" s="20">
        <v>1.0305555555555423</v>
      </c>
      <c r="N228" s="20">
        <v>1.2583333333333213</v>
      </c>
      <c r="O228" s="20">
        <v>1.1541666666666646</v>
      </c>
    </row>
    <row r="229" spans="1:15" x14ac:dyDescent="0.2">
      <c r="A229" s="20">
        <v>1.139393939393921</v>
      </c>
      <c r="B229" s="20">
        <v>1.0227272727272763</v>
      </c>
      <c r="C229" s="20">
        <v>1.1727272727272857</v>
      </c>
      <c r="D229" s="20">
        <v>1.1863636363636372</v>
      </c>
      <c r="E229" s="20">
        <v>1.2833333333333301</v>
      </c>
      <c r="F229" s="20">
        <v>1.2636363636363621</v>
      </c>
      <c r="G229" s="20">
        <v>1.3636363636363635</v>
      </c>
      <c r="H229" s="20">
        <v>1.1727272727272857</v>
      </c>
      <c r="I229" s="20">
        <v>1.1111111111111067</v>
      </c>
      <c r="J229" s="20">
        <v>1.1231884057971018</v>
      </c>
      <c r="K229" s="20">
        <v>1.0972222222222188</v>
      </c>
      <c r="L229" s="20" t="s">
        <v>13687</v>
      </c>
      <c r="M229" s="20">
        <v>1.25757575757576</v>
      </c>
      <c r="N229" s="20">
        <v>0.91111111111111465</v>
      </c>
      <c r="O229" s="20">
        <v>1.1212121212121309</v>
      </c>
    </row>
    <row r="230" spans="1:15" x14ac:dyDescent="0.2">
      <c r="A230" s="20">
        <v>1.3685185185185182</v>
      </c>
      <c r="B230" s="20">
        <v>1.4981481481481449</v>
      </c>
      <c r="C230" s="20">
        <v>1.6074074074074098</v>
      </c>
      <c r="D230" s="20">
        <v>1.4370370370370162</v>
      </c>
      <c r="E230" s="20">
        <v>1.3370370370370375</v>
      </c>
      <c r="F230" s="20">
        <v>1.2166666666666657</v>
      </c>
      <c r="G230" s="20">
        <v>1.1166666666666498</v>
      </c>
      <c r="H230" s="20">
        <v>1.1866666666666752</v>
      </c>
      <c r="I230" s="20">
        <v>1.3222222222222382</v>
      </c>
      <c r="J230" s="20">
        <v>1.2561403508771869</v>
      </c>
      <c r="K230" s="20" t="s">
        <v>13687</v>
      </c>
      <c r="L230" s="20" t="s">
        <v>13687</v>
      </c>
      <c r="M230" s="20">
        <v>1.1866666666666752</v>
      </c>
      <c r="N230" s="20">
        <v>1.4796296296296472</v>
      </c>
      <c r="O230" s="20">
        <v>1.2816666666666905</v>
      </c>
    </row>
    <row r="231" spans="1:15" x14ac:dyDescent="0.2">
      <c r="A231" s="20">
        <v>0.92962962962964801</v>
      </c>
      <c r="B231" s="20">
        <v>0.90555555555555822</v>
      </c>
      <c r="C231" s="20">
        <v>0.78888888888889064</v>
      </c>
      <c r="D231" s="20">
        <v>0.68333333333333601</v>
      </c>
      <c r="E231" s="20">
        <v>0.72962962962961597</v>
      </c>
      <c r="F231" s="20">
        <v>0.79259259259260084</v>
      </c>
      <c r="G231" s="20">
        <v>0.7</v>
      </c>
      <c r="H231" s="20">
        <v>0.52777777777777335</v>
      </c>
      <c r="I231" s="20">
        <v>0.33999999999998498</v>
      </c>
      <c r="J231" s="20">
        <v>0.28730158730159988</v>
      </c>
      <c r="K231" s="20" t="s">
        <v>13687</v>
      </c>
      <c r="L231" s="20" t="s">
        <v>13687</v>
      </c>
      <c r="M231" s="20">
        <v>2.1121212121212203</v>
      </c>
      <c r="N231" s="20">
        <v>1.9500000000000066</v>
      </c>
      <c r="O231" s="20">
        <v>1.9893939393938991</v>
      </c>
    </row>
    <row r="232" spans="1:15" x14ac:dyDescent="0.2">
      <c r="A232" s="20">
        <v>0.91944444444447593</v>
      </c>
      <c r="B232" s="20">
        <v>1.3416666666666945</v>
      </c>
      <c r="C232" s="20">
        <v>1.4277777777778107</v>
      </c>
      <c r="D232" s="20">
        <v>1.6583333333333055</v>
      </c>
      <c r="E232" s="20">
        <v>1.672222222222232</v>
      </c>
      <c r="F232" s="20">
        <v>1.7333333333333043</v>
      </c>
      <c r="G232" s="20">
        <v>1.8166666666666373</v>
      </c>
      <c r="H232" s="20">
        <v>1.7027777777777746</v>
      </c>
      <c r="I232" s="20">
        <v>1.3555555555555681</v>
      </c>
      <c r="J232" s="20">
        <v>1.31944444444446</v>
      </c>
      <c r="K232" s="20">
        <v>1.3666666666666356</v>
      </c>
      <c r="L232" s="20" t="s">
        <v>13687</v>
      </c>
      <c r="M232" s="20">
        <v>0.92777777777775738</v>
      </c>
      <c r="N232" s="20" t="s">
        <v>13687</v>
      </c>
      <c r="O232" s="20" t="s">
        <v>13687</v>
      </c>
    </row>
    <row r="233" spans="1:15" x14ac:dyDescent="0.2">
      <c r="A233" s="20">
        <v>1.8733333333333344</v>
      </c>
      <c r="B233" s="20">
        <v>1.7733333333333183</v>
      </c>
      <c r="C233" s="20">
        <v>1.7899999999999985</v>
      </c>
      <c r="D233" s="20">
        <v>1.6200000000000352</v>
      </c>
      <c r="E233" s="20">
        <v>1.5833333333333199</v>
      </c>
      <c r="F233" s="20">
        <v>1.7066666666666304</v>
      </c>
      <c r="G233" s="20">
        <v>1.6766666666666896</v>
      </c>
      <c r="H233" s="20">
        <v>1.550000000000024</v>
      </c>
      <c r="I233" s="20">
        <v>1.4666666666666879</v>
      </c>
      <c r="J233" s="20">
        <v>1.4861111111110603</v>
      </c>
      <c r="K233" s="20">
        <v>1.5250000000000039</v>
      </c>
      <c r="L233" s="20" t="s">
        <v>13687</v>
      </c>
      <c r="M233" s="20">
        <v>1.2976190476190572</v>
      </c>
      <c r="N233" s="20">
        <v>0.88124999999998344</v>
      </c>
      <c r="O233" s="20">
        <v>1.1904761904762329</v>
      </c>
    </row>
    <row r="234" spans="1:15" x14ac:dyDescent="0.2">
      <c r="A234" s="20">
        <v>1.2452380952381039</v>
      </c>
      <c r="B234" s="20">
        <v>1.2357142857143006</v>
      </c>
      <c r="C234" s="20">
        <v>1.1761904761904662</v>
      </c>
      <c r="D234" s="20">
        <v>1.1404761904761749</v>
      </c>
      <c r="E234" s="20">
        <v>1.0999999999999932</v>
      </c>
      <c r="F234" s="20">
        <v>1.0952380952381258</v>
      </c>
      <c r="G234" s="20">
        <v>1.1761904761904662</v>
      </c>
      <c r="H234" s="20">
        <v>0.81666666666667542</v>
      </c>
      <c r="I234" s="20">
        <v>0.87142857142855379</v>
      </c>
      <c r="J234" s="20">
        <v>1.1897435897436306</v>
      </c>
      <c r="K234" s="20">
        <v>1.2249999999999828</v>
      </c>
      <c r="L234" s="20" t="s">
        <v>13687</v>
      </c>
      <c r="M234" s="20">
        <v>0.68809523809526485</v>
      </c>
      <c r="N234" s="20">
        <v>0.81666666666666399</v>
      </c>
      <c r="O234" s="20">
        <v>0.65000000000002744</v>
      </c>
    </row>
    <row r="235" spans="1:15" x14ac:dyDescent="0.2">
      <c r="A235" s="20">
        <v>1.2484848484848494</v>
      </c>
      <c r="B235" s="20">
        <v>1.2257575757575876</v>
      </c>
      <c r="C235" s="20">
        <v>1.1151515151515141</v>
      </c>
      <c r="D235" s="20">
        <v>1.1787878787878734</v>
      </c>
      <c r="E235" s="20">
        <v>1.1500000000000095</v>
      </c>
      <c r="F235" s="20">
        <v>1.2727272727272874</v>
      </c>
      <c r="G235" s="20">
        <v>1.2000000000000028</v>
      </c>
      <c r="H235" s="20" t="s">
        <v>13687</v>
      </c>
      <c r="I235" s="20">
        <v>1.1060606060606037</v>
      </c>
      <c r="J235" s="20">
        <v>1.2809523809523629</v>
      </c>
      <c r="K235" s="20">
        <v>1.3466666666666689</v>
      </c>
      <c r="L235" s="20">
        <v>1.3766666666666516</v>
      </c>
      <c r="M235" s="20">
        <v>1.0950000000000153</v>
      </c>
      <c r="N235" s="20">
        <v>1.3616666666666712</v>
      </c>
      <c r="O235" s="20">
        <v>1.3816666666666584</v>
      </c>
    </row>
    <row r="236" spans="1:15" x14ac:dyDescent="0.2">
      <c r="A236" s="20">
        <v>0.80000000000000804</v>
      </c>
      <c r="B236" s="20">
        <v>0.76111111111110397</v>
      </c>
      <c r="C236" s="20">
        <v>1.1000000000000028</v>
      </c>
      <c r="D236" s="20">
        <v>1.1624999999999839</v>
      </c>
      <c r="E236" s="20">
        <v>1.1986111111111046</v>
      </c>
      <c r="F236" s="20">
        <v>1.0847222222222179</v>
      </c>
      <c r="G236" s="20">
        <v>1.1555555555555626</v>
      </c>
      <c r="H236" s="20">
        <v>2.4681818181818347</v>
      </c>
      <c r="I236" s="20">
        <v>1.6033333333333393</v>
      </c>
      <c r="J236" s="20" t="s">
        <v>13687</v>
      </c>
      <c r="K236" s="20" t="s">
        <v>13687</v>
      </c>
      <c r="L236" s="20">
        <v>1.3587301587301832</v>
      </c>
      <c r="M236" s="20">
        <v>1.3484848484848169</v>
      </c>
      <c r="N236" s="20">
        <v>1.7849999999999691</v>
      </c>
      <c r="O236" s="20">
        <v>1.6272727272727168</v>
      </c>
    </row>
    <row r="237" spans="1:15" x14ac:dyDescent="0.2">
      <c r="A237" s="20">
        <v>1.3847222222222393</v>
      </c>
      <c r="B237" s="20">
        <v>1.3416666666666812</v>
      </c>
      <c r="C237" s="20">
        <v>1.1263888888888762</v>
      </c>
      <c r="D237" s="20">
        <v>0.98750000000001137</v>
      </c>
      <c r="E237" s="20">
        <v>1.07638888888887</v>
      </c>
      <c r="F237" s="20">
        <v>1.1680555555555514</v>
      </c>
      <c r="G237" s="20">
        <v>1.262500000000002</v>
      </c>
      <c r="H237" s="20">
        <v>0.22916666666665</v>
      </c>
      <c r="I237" s="20">
        <v>1.3435897435897286</v>
      </c>
      <c r="J237" s="20" t="s">
        <v>13687</v>
      </c>
      <c r="K237" s="20" t="s">
        <v>13687</v>
      </c>
      <c r="L237" s="20">
        <v>1.5805555555555428</v>
      </c>
      <c r="M237" s="20">
        <v>1.7375000000000114</v>
      </c>
      <c r="N237" s="20">
        <v>1.3208333333333446</v>
      </c>
      <c r="O237" s="20">
        <v>1.2805555555555559</v>
      </c>
    </row>
    <row r="238" spans="1:15" x14ac:dyDescent="0.2">
      <c r="A238" s="20">
        <v>0.50128205128203507</v>
      </c>
      <c r="B238" s="20">
        <v>0.4730769230769068</v>
      </c>
      <c r="C238" s="20">
        <v>0.44230769230770151</v>
      </c>
      <c r="D238" s="20">
        <v>0.55256410256410893</v>
      </c>
      <c r="E238" s="20">
        <v>0.46410256410256862</v>
      </c>
      <c r="F238" s="20">
        <v>0.37820512820513075</v>
      </c>
      <c r="G238" s="20">
        <v>0.22692307692307351</v>
      </c>
      <c r="H238" s="20">
        <v>0.2551282051282141</v>
      </c>
      <c r="I238" s="20">
        <v>0.21527777777779</v>
      </c>
      <c r="J238" s="20" t="s">
        <v>13687</v>
      </c>
      <c r="K238" s="20">
        <v>0.17777777777779494</v>
      </c>
      <c r="L238" s="20">
        <v>0.17536231884057651</v>
      </c>
      <c r="M238" s="20"/>
      <c r="N238" s="20"/>
      <c r="O238" s="20"/>
    </row>
    <row r="239" spans="1:15" x14ac:dyDescent="0.2">
      <c r="A239" s="20">
        <v>1.0717948717948751</v>
      </c>
      <c r="B239" s="20">
        <v>1.1679487179487242</v>
      </c>
      <c r="C239" s="20">
        <v>1.3102564102564147</v>
      </c>
      <c r="D239" s="20">
        <v>1.1551282051282135</v>
      </c>
      <c r="E239" s="20">
        <v>1.151282051282045</v>
      </c>
      <c r="F239" s="20">
        <v>1.1551282051282135</v>
      </c>
      <c r="G239" s="20">
        <v>1.2402777777777807</v>
      </c>
      <c r="H239" s="20">
        <v>1.176388888888886</v>
      </c>
      <c r="I239" s="20">
        <v>0.97361111111111132</v>
      </c>
      <c r="J239" s="20">
        <v>1.0920000000000025</v>
      </c>
      <c r="K239" s="20">
        <v>1.1888888888888747</v>
      </c>
      <c r="L239" s="20" t="s">
        <v>13687</v>
      </c>
      <c r="M239" s="20"/>
      <c r="N239" s="20" t="s">
        <v>13687</v>
      </c>
      <c r="O239" s="20" t="s">
        <v>13687</v>
      </c>
    </row>
    <row r="240" spans="1:15" x14ac:dyDescent="0.2">
      <c r="A240" s="20">
        <v>0.92857142857144004</v>
      </c>
      <c r="B240" s="20">
        <v>1.0059523809523971</v>
      </c>
      <c r="C240" s="20">
        <v>0.81071428571427828</v>
      </c>
      <c r="D240" s="20">
        <v>0.99404761904761429</v>
      </c>
      <c r="E240" s="20">
        <v>1.0071428571428582</v>
      </c>
      <c r="F240" s="20">
        <v>0.99761904761903208</v>
      </c>
      <c r="G240" s="20">
        <v>1.0821428571428702</v>
      </c>
      <c r="H240" s="20">
        <v>1.1369047619047801</v>
      </c>
      <c r="I240" s="20">
        <v>1.0857142857142994</v>
      </c>
      <c r="J240" s="20">
        <v>1.07976190476189</v>
      </c>
      <c r="K240" s="20" t="s">
        <v>13687</v>
      </c>
      <c r="L240" s="20" t="s">
        <v>13687</v>
      </c>
      <c r="M240" s="20">
        <v>1.3730769230769044</v>
      </c>
      <c r="N240" s="20" t="s">
        <v>13687</v>
      </c>
      <c r="O240" s="20" t="s">
        <v>13687</v>
      </c>
    </row>
    <row r="241" spans="1:15" x14ac:dyDescent="0.2">
      <c r="A241" s="20">
        <v>1.1899999999999964</v>
      </c>
      <c r="B241" s="20">
        <v>1.1555555555555397</v>
      </c>
      <c r="C241" s="20">
        <v>1.1355555555555474</v>
      </c>
      <c r="D241" s="20">
        <v>1.0677777777777737</v>
      </c>
      <c r="E241" s="20">
        <v>1.0611111111111167</v>
      </c>
      <c r="F241" s="20">
        <v>1.066666666666678</v>
      </c>
      <c r="G241" s="20">
        <v>1.0533333333333199</v>
      </c>
      <c r="H241" s="20">
        <v>1.0022222222222048</v>
      </c>
      <c r="I241" s="20">
        <v>0.95777777777776796</v>
      </c>
      <c r="J241" s="20">
        <v>0.87666666666667759</v>
      </c>
      <c r="K241" s="20" t="s">
        <v>13687</v>
      </c>
      <c r="L241" s="20" t="s">
        <v>13687</v>
      </c>
      <c r="M241" s="20">
        <v>0.79666666666667463</v>
      </c>
      <c r="N241" s="20">
        <v>0.88222222222220825</v>
      </c>
      <c r="O241" s="20">
        <v>0.75777777777778621</v>
      </c>
    </row>
  </sheetData>
  <pageMargins left="0.7" right="0.7" top="0.75" bottom="0.75" header="0.3" footer="0.3"/>
  <pageSetup orientation="portrait" horizontalDpi="0" verticalDpi="0"/>
  <drawing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762EB-019E-9A4C-8E2B-B2C90D0E8EFC}">
  <dimension ref="A1:AF121"/>
  <sheetViews>
    <sheetView topLeftCell="K1" workbookViewId="0">
      <selection activeCell="Q1" sqref="Q1:AF8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1547619047619029</v>
      </c>
      <c r="B2" s="20">
        <v>1.2273809523809582</v>
      </c>
      <c r="C2" s="20">
        <v>1.1035714285714211</v>
      </c>
      <c r="D2" s="20">
        <v>0.63928571428570646</v>
      </c>
      <c r="E2" s="20">
        <v>0.57380952380952144</v>
      </c>
      <c r="F2" s="20">
        <v>0.55172413793103148</v>
      </c>
      <c r="G2" s="20">
        <v>0.47777777777778668</v>
      </c>
      <c r="H2" s="20">
        <v>0.54555555555556101</v>
      </c>
      <c r="I2" s="20">
        <v>0.59444444444444</v>
      </c>
      <c r="J2" s="20">
        <v>0.63793103448276489</v>
      </c>
      <c r="K2" s="20" t="s">
        <v>13687</v>
      </c>
      <c r="L2" s="20" t="s">
        <v>13687</v>
      </c>
      <c r="M2" s="20">
        <v>0.84285714285715196</v>
      </c>
      <c r="N2" s="20" t="s">
        <v>13687</v>
      </c>
      <c r="O2" s="20">
        <v>0.70714285714284797</v>
      </c>
      <c r="Q2" s="27" t="s">
        <v>13709</v>
      </c>
      <c r="R2" s="20">
        <f>AVERAGE(A:A)</f>
        <v>1.2435591260591272</v>
      </c>
      <c r="S2" s="20">
        <f t="shared" ref="S2:Z2" si="0">AVERAGE(B:B)</f>
        <v>1.2405629336137809</v>
      </c>
      <c r="T2" s="20">
        <f t="shared" si="0"/>
        <v>1.2296675650339464</v>
      </c>
      <c r="U2" s="20">
        <f t="shared" si="0"/>
        <v>1.2067141342354997</v>
      </c>
      <c r="V2" s="20">
        <f t="shared" si="0"/>
        <v>1.2165060915332646</v>
      </c>
      <c r="W2" s="20">
        <f t="shared" si="0"/>
        <v>1.2106770227973276</v>
      </c>
      <c r="X2" s="20">
        <f>AVERAGE(G:G)</f>
        <v>1.2124057284898</v>
      </c>
      <c r="Y2" s="20">
        <f t="shared" si="0"/>
        <v>1.2116690930811305</v>
      </c>
      <c r="Z2" s="29">
        <f t="shared" si="0"/>
        <v>1.2276784108623726</v>
      </c>
      <c r="AA2" s="20">
        <f>AVERAGE(J:J)</f>
        <v>1.2053243306677146</v>
      </c>
      <c r="AB2" s="20">
        <f t="shared" ref="AB2:AF2" si="1">AVERAGE(K:K)</f>
        <v>1.2418685547256989</v>
      </c>
      <c r="AC2" s="20">
        <f t="shared" si="1"/>
        <v>1.2494485202575309</v>
      </c>
      <c r="AD2" s="20">
        <f t="shared" si="1"/>
        <v>1.2692304785161963</v>
      </c>
      <c r="AE2" s="20">
        <f t="shared" si="1"/>
        <v>1.2206366647092441</v>
      </c>
      <c r="AF2" s="20">
        <f t="shared" si="1"/>
        <v>1.2208373946925344</v>
      </c>
    </row>
    <row r="3" spans="1:32" x14ac:dyDescent="0.2">
      <c r="A3" s="20">
        <v>1.1597222222222301</v>
      </c>
      <c r="B3" s="20">
        <v>1.2541666666666673</v>
      </c>
      <c r="C3" s="20">
        <v>1.176388888888886</v>
      </c>
      <c r="D3" s="20">
        <v>1.0833333333333466</v>
      </c>
      <c r="E3" s="20" t="s">
        <v>13687</v>
      </c>
      <c r="F3" s="20">
        <v>0.89861111111111269</v>
      </c>
      <c r="G3" s="20">
        <v>0.87361111111110867</v>
      </c>
      <c r="H3" s="20">
        <v>0.9444444444444533</v>
      </c>
      <c r="I3" s="20">
        <v>1.0777777777777813</v>
      </c>
      <c r="J3" s="20" t="s">
        <v>13687</v>
      </c>
      <c r="K3" s="20" t="s">
        <v>13687</v>
      </c>
      <c r="L3" s="20">
        <v>1.1541666666666492</v>
      </c>
      <c r="M3" s="20" t="s">
        <v>13687</v>
      </c>
      <c r="N3" s="20" t="s">
        <v>13687</v>
      </c>
      <c r="O3" s="20">
        <v>1.2208333333333288</v>
      </c>
      <c r="Q3" s="27" t="s">
        <v>13710</v>
      </c>
      <c r="R3" s="20">
        <f>STDEV(A:A)</f>
        <v>0.22776570156900036</v>
      </c>
      <c r="S3" s="20">
        <f t="shared" ref="S3:Z3" si="2">STDEV(B:B)</f>
        <v>0.24249783474022166</v>
      </c>
      <c r="T3" s="20">
        <f t="shared" si="2"/>
        <v>0.26209428294627735</v>
      </c>
      <c r="U3" s="20">
        <f t="shared" si="2"/>
        <v>0.30670766089780849</v>
      </c>
      <c r="V3" s="20">
        <f t="shared" si="2"/>
        <v>0.32877204152659029</v>
      </c>
      <c r="W3" s="20">
        <f t="shared" si="2"/>
        <v>0.33853636691910227</v>
      </c>
      <c r="X3" s="20">
        <f t="shared" si="2"/>
        <v>0.35359502752955208</v>
      </c>
      <c r="Y3" s="20">
        <f t="shared" si="2"/>
        <v>0.42075186831638778</v>
      </c>
      <c r="Z3" s="20">
        <f t="shared" si="2"/>
        <v>0.42953266937467877</v>
      </c>
      <c r="AA3" s="20">
        <f>STDEV(J:J)</f>
        <v>0.4130700958102253</v>
      </c>
      <c r="AB3" s="20">
        <f t="shared" ref="AB3:AF3" si="3">STDEV(K:K)</f>
        <v>0.46099924768115519</v>
      </c>
      <c r="AC3" s="20">
        <f t="shared" si="3"/>
        <v>0.39277032008285284</v>
      </c>
      <c r="AD3" s="20">
        <f t="shared" si="3"/>
        <v>0.57796679290889585</v>
      </c>
      <c r="AE3" s="20">
        <f t="shared" si="3"/>
        <v>0.55306403151562922</v>
      </c>
      <c r="AF3" s="20">
        <f t="shared" si="3"/>
        <v>0.56337913628219372</v>
      </c>
    </row>
    <row r="4" spans="1:32" x14ac:dyDescent="0.2">
      <c r="A4" s="20">
        <v>1.0819444444444486</v>
      </c>
      <c r="B4" s="20">
        <v>1.0972222222222054</v>
      </c>
      <c r="C4" s="20">
        <v>1.0138888888888864</v>
      </c>
      <c r="D4" s="20">
        <v>1.1486111111111259</v>
      </c>
      <c r="E4" s="20">
        <v>1.3277777777777813</v>
      </c>
      <c r="F4" s="20">
        <v>1.2875000000000061</v>
      </c>
      <c r="G4" s="20">
        <v>1.2569444444444333</v>
      </c>
      <c r="H4" s="20">
        <v>1.3249999999999811</v>
      </c>
      <c r="I4" s="20">
        <v>1.2472222222222307</v>
      </c>
      <c r="J4" s="20">
        <v>1.3041666666666754</v>
      </c>
      <c r="K4" s="20">
        <v>1.2597222222222326</v>
      </c>
      <c r="L4" s="20" t="s">
        <v>13687</v>
      </c>
      <c r="M4" s="20" t="s">
        <v>13687</v>
      </c>
      <c r="N4" s="20" t="s">
        <v>13687</v>
      </c>
      <c r="O4" s="20">
        <v>1.3652777777777874</v>
      </c>
      <c r="Q4" s="27" t="s">
        <v>13693</v>
      </c>
      <c r="R4" s="20">
        <f>MIN(A:A)</f>
        <v>1.001388888888898</v>
      </c>
      <c r="S4" s="20">
        <f t="shared" ref="S4:AF4" si="4">MIN(B:B)</f>
        <v>0.92592592592592005</v>
      </c>
      <c r="T4" s="20">
        <f t="shared" si="4"/>
        <v>0.62083333333333934</v>
      </c>
      <c r="U4" s="20">
        <f t="shared" si="4"/>
        <v>0.14285714285714285</v>
      </c>
      <c r="V4" s="20">
        <f t="shared" si="4"/>
        <v>0.44444444444444442</v>
      </c>
      <c r="W4" s="20">
        <f t="shared" si="4"/>
        <v>0.46481481481482401</v>
      </c>
      <c r="X4" s="20">
        <f t="shared" si="4"/>
        <v>0.28666666666665919</v>
      </c>
      <c r="Y4" s="20">
        <f t="shared" si="4"/>
        <v>0.19583333333333799</v>
      </c>
      <c r="Z4" s="20">
        <f t="shared" si="4"/>
        <v>0.25897435897435622</v>
      </c>
      <c r="AA4" s="20">
        <f t="shared" si="4"/>
        <v>0.43055555555554004</v>
      </c>
      <c r="AB4" s="20">
        <f t="shared" si="4"/>
        <v>0.24583333333332938</v>
      </c>
      <c r="AC4" s="20">
        <f t="shared" si="4"/>
        <v>0.39166666666667599</v>
      </c>
      <c r="AD4" s="33">
        <f t="shared" si="4"/>
        <v>0.19615384615384063</v>
      </c>
      <c r="AE4" s="33">
        <f t="shared" si="4"/>
        <v>0.39999999999998631</v>
      </c>
      <c r="AF4" s="33">
        <f t="shared" si="4"/>
        <v>0.19761904761904567</v>
      </c>
    </row>
    <row r="5" spans="1:32" x14ac:dyDescent="0.2">
      <c r="A5" s="20">
        <v>1.3500000000000028</v>
      </c>
      <c r="B5" s="20">
        <v>1.2388888888888916</v>
      </c>
      <c r="C5" s="20">
        <v>1.2555555555555609</v>
      </c>
      <c r="D5" s="20">
        <v>1.2240740740740863</v>
      </c>
      <c r="E5" s="20">
        <v>1.2240740740740863</v>
      </c>
      <c r="F5" s="20">
        <v>1.2185185185185119</v>
      </c>
      <c r="G5" s="20">
        <v>1.1816666666666744</v>
      </c>
      <c r="H5" s="20">
        <v>2.242592592592584</v>
      </c>
      <c r="I5" s="20">
        <v>2.0183333333333091</v>
      </c>
      <c r="J5" s="20">
        <v>1.3507936507936384</v>
      </c>
      <c r="K5" s="20">
        <v>1.4783333333333513</v>
      </c>
      <c r="L5" s="20" t="s">
        <v>13687</v>
      </c>
      <c r="M5" s="20">
        <v>1.812121212121216</v>
      </c>
      <c r="N5" s="20" t="s">
        <v>13687</v>
      </c>
      <c r="O5" s="20">
        <v>1.8575757575757417</v>
      </c>
      <c r="Q5" s="27" t="s">
        <v>13694</v>
      </c>
      <c r="R5" s="20">
        <f>MAX(A:A)</f>
        <v>2.1397435897435817</v>
      </c>
      <c r="S5" s="20">
        <f t="shared" ref="S5:AF5" si="5">MAX(B:B)</f>
        <v>2.2333333333333782</v>
      </c>
      <c r="T5" s="20">
        <f t="shared" si="5"/>
        <v>2.2452380952381041</v>
      </c>
      <c r="U5" s="20">
        <f t="shared" si="5"/>
        <v>2.1404761904762206</v>
      </c>
      <c r="V5" s="20">
        <f t="shared" si="5"/>
        <v>2.4066666666666463</v>
      </c>
      <c r="W5" s="20">
        <f t="shared" si="5"/>
        <v>2.5200000000000191</v>
      </c>
      <c r="X5" s="20">
        <f t="shared" si="5"/>
        <v>2.5599999999999934</v>
      </c>
      <c r="Y5" s="20">
        <f t="shared" si="5"/>
        <v>2.6000000000000321</v>
      </c>
      <c r="Z5" s="20">
        <f t="shared" si="5"/>
        <v>2.8083333333333558</v>
      </c>
      <c r="AA5" s="20">
        <f t="shared" si="5"/>
        <v>2.4166666666666026</v>
      </c>
      <c r="AB5" s="20">
        <f t="shared" si="5"/>
        <v>2.5000000000000684</v>
      </c>
      <c r="AC5" s="20">
        <f t="shared" si="5"/>
        <v>2.0807692307692314</v>
      </c>
      <c r="AD5" s="20">
        <f t="shared" si="5"/>
        <v>2.9277777777777838</v>
      </c>
      <c r="AE5" s="20">
        <f t="shared" si="5"/>
        <v>2.410606060606078</v>
      </c>
      <c r="AF5" s="20">
        <f t="shared" si="5"/>
        <v>3.0805555555556041</v>
      </c>
    </row>
    <row r="6" spans="1:32" x14ac:dyDescent="0.2">
      <c r="A6" s="20">
        <v>1.0416666666666468</v>
      </c>
      <c r="B6" s="20">
        <v>1</v>
      </c>
      <c r="C6" s="20">
        <v>0.9666666666666347</v>
      </c>
      <c r="D6" s="20">
        <v>1.0305555555555692</v>
      </c>
      <c r="E6" s="20">
        <v>1.1638888888888708</v>
      </c>
      <c r="F6" s="20">
        <v>1.2454545454545229</v>
      </c>
      <c r="G6" s="20">
        <v>1.2722222222222479</v>
      </c>
      <c r="H6" s="20">
        <v>0.67500000000002802</v>
      </c>
      <c r="I6" s="20">
        <v>0.56666666666665066</v>
      </c>
      <c r="J6" s="20">
        <v>0.51111111111110397</v>
      </c>
      <c r="K6" s="20">
        <v>0.65277777777774926</v>
      </c>
      <c r="L6" s="20">
        <v>0.76060606060603553</v>
      </c>
      <c r="M6" s="20" t="s">
        <v>13687</v>
      </c>
      <c r="N6" s="20" t="s">
        <v>13687</v>
      </c>
      <c r="O6" s="20">
        <v>0.5583333333333278</v>
      </c>
      <c r="Q6" s="27" t="s">
        <v>13695</v>
      </c>
      <c r="R6">
        <f t="shared" ref="R6:AF6" si="6">COUNT(A:A)</f>
        <v>120</v>
      </c>
      <c r="S6">
        <f t="shared" si="6"/>
        <v>118</v>
      </c>
      <c r="T6">
        <f t="shared" si="6"/>
        <v>116</v>
      </c>
      <c r="U6">
        <f t="shared" si="6"/>
        <v>117</v>
      </c>
      <c r="V6">
        <f t="shared" si="6"/>
        <v>92</v>
      </c>
      <c r="W6">
        <f t="shared" si="6"/>
        <v>99</v>
      </c>
      <c r="X6">
        <f t="shared" si="6"/>
        <v>113</v>
      </c>
      <c r="Y6">
        <f t="shared" si="6"/>
        <v>108</v>
      </c>
      <c r="Z6">
        <f t="shared" si="6"/>
        <v>106</v>
      </c>
      <c r="AA6">
        <f t="shared" si="6"/>
        <v>93</v>
      </c>
      <c r="AB6">
        <f t="shared" si="6"/>
        <v>84</v>
      </c>
      <c r="AC6">
        <f t="shared" si="6"/>
        <v>29</v>
      </c>
      <c r="AD6">
        <f t="shared" si="6"/>
        <v>63</v>
      </c>
      <c r="AE6">
        <f t="shared" si="6"/>
        <v>31</v>
      </c>
      <c r="AF6">
        <f t="shared" si="6"/>
        <v>107</v>
      </c>
    </row>
    <row r="7" spans="1:32" x14ac:dyDescent="0.2">
      <c r="A7" s="20">
        <v>1.6738095238094715</v>
      </c>
      <c r="B7" s="20">
        <v>1.6999999999999749</v>
      </c>
      <c r="C7" s="20">
        <v>1.7785714285714389</v>
      </c>
      <c r="D7" s="20">
        <v>1.7261904761904856</v>
      </c>
      <c r="E7" s="20" t="s">
        <v>13687</v>
      </c>
      <c r="F7" s="20">
        <v>2.0071428571428584</v>
      </c>
      <c r="G7" s="20">
        <v>2.0095238095237802</v>
      </c>
      <c r="H7" s="20">
        <v>2.1285714285714032</v>
      </c>
      <c r="I7" s="20" t="s">
        <v>13687</v>
      </c>
      <c r="J7" s="20" t="s">
        <v>13687</v>
      </c>
      <c r="K7" s="20">
        <v>2.3238095238095755</v>
      </c>
      <c r="L7" s="20" t="s">
        <v>13687</v>
      </c>
      <c r="M7" s="20">
        <v>2.7305555555555747</v>
      </c>
      <c r="N7" s="20" t="s">
        <v>13687</v>
      </c>
      <c r="O7" s="20">
        <v>2.9277777777777572</v>
      </c>
      <c r="Q7" s="27" t="s">
        <v>13698</v>
      </c>
      <c r="R7">
        <f t="shared" ref="R7:AF7" si="7">COUNTIF(A:A, "&lt; 1")</f>
        <v>0</v>
      </c>
      <c r="S7">
        <f t="shared" si="7"/>
        <v>11</v>
      </c>
      <c r="T7">
        <f t="shared" si="7"/>
        <v>11</v>
      </c>
      <c r="U7">
        <f t="shared" si="7"/>
        <v>22</v>
      </c>
      <c r="V7">
        <f t="shared" si="7"/>
        <v>19</v>
      </c>
      <c r="W7">
        <f t="shared" si="7"/>
        <v>22</v>
      </c>
      <c r="X7">
        <f t="shared" si="7"/>
        <v>24</v>
      </c>
      <c r="Y7">
        <f t="shared" si="7"/>
        <v>26</v>
      </c>
      <c r="Z7">
        <f t="shared" si="7"/>
        <v>34</v>
      </c>
      <c r="AA7">
        <f t="shared" si="7"/>
        <v>31</v>
      </c>
      <c r="AB7">
        <f t="shared" si="7"/>
        <v>24</v>
      </c>
      <c r="AC7">
        <f t="shared" si="7"/>
        <v>7</v>
      </c>
      <c r="AD7">
        <f t="shared" si="7"/>
        <v>21</v>
      </c>
      <c r="AE7">
        <f t="shared" si="7"/>
        <v>14</v>
      </c>
      <c r="AF7">
        <f t="shared" si="7"/>
        <v>35</v>
      </c>
    </row>
    <row r="8" spans="1:32" x14ac:dyDescent="0.2">
      <c r="A8" s="20">
        <v>1.1454545454545542</v>
      </c>
      <c r="B8" s="20">
        <v>1.1393939393939521</v>
      </c>
      <c r="C8" s="20">
        <v>1.1696969696969775</v>
      </c>
      <c r="D8" s="20">
        <v>1.2757575757575812</v>
      </c>
      <c r="E8" s="20" t="s">
        <v>13687</v>
      </c>
      <c r="F8" s="20">
        <v>1.1863636363636516</v>
      </c>
      <c r="G8" s="20">
        <v>1.1848484848484901</v>
      </c>
      <c r="H8" s="20">
        <v>1.166666666666698</v>
      </c>
      <c r="I8" s="20">
        <v>1.0848484848484887</v>
      </c>
      <c r="J8" s="20">
        <v>1.1253968253968243</v>
      </c>
      <c r="K8" s="20">
        <v>1.0866666666666751</v>
      </c>
      <c r="L8" s="20">
        <v>1.1749999999999772</v>
      </c>
      <c r="M8" s="20">
        <v>1.1016666666666617</v>
      </c>
      <c r="N8" s="20" t="s">
        <v>13687</v>
      </c>
      <c r="O8" s="20">
        <v>0.93166666666668241</v>
      </c>
      <c r="Q8" s="27" t="s">
        <v>13699</v>
      </c>
      <c r="R8">
        <f t="shared" ref="R8:AF8" si="8">COUNTIF(A:A, "&gt; 1")</f>
        <v>120</v>
      </c>
      <c r="S8">
        <f t="shared" si="8"/>
        <v>106</v>
      </c>
      <c r="T8">
        <f t="shared" si="8"/>
        <v>105</v>
      </c>
      <c r="U8">
        <f t="shared" si="8"/>
        <v>94</v>
      </c>
      <c r="V8">
        <f t="shared" si="8"/>
        <v>73</v>
      </c>
      <c r="W8">
        <f t="shared" si="8"/>
        <v>76</v>
      </c>
      <c r="X8">
        <f t="shared" si="8"/>
        <v>89</v>
      </c>
      <c r="Y8">
        <f t="shared" si="8"/>
        <v>82</v>
      </c>
      <c r="Z8">
        <f t="shared" si="8"/>
        <v>72</v>
      </c>
      <c r="AA8">
        <f t="shared" si="8"/>
        <v>62</v>
      </c>
      <c r="AB8">
        <f t="shared" si="8"/>
        <v>59</v>
      </c>
      <c r="AC8">
        <f t="shared" si="8"/>
        <v>22</v>
      </c>
      <c r="AD8">
        <f t="shared" si="8"/>
        <v>42</v>
      </c>
      <c r="AE8">
        <f t="shared" si="8"/>
        <v>17</v>
      </c>
      <c r="AF8">
        <f t="shared" si="8"/>
        <v>72</v>
      </c>
    </row>
    <row r="9" spans="1:32" x14ac:dyDescent="0.2">
      <c r="A9" s="20">
        <v>1.4448717948717908</v>
      </c>
      <c r="B9" s="20">
        <v>1.5230769230769141</v>
      </c>
      <c r="C9" s="20">
        <v>1.4294871794871784</v>
      </c>
      <c r="D9" s="20">
        <v>1.3807692307692301</v>
      </c>
      <c r="E9" s="20">
        <v>1.4923076923076972</v>
      </c>
      <c r="F9" s="20">
        <v>1.4923076923076788</v>
      </c>
      <c r="G9" s="20">
        <v>1.5487179487179354</v>
      </c>
      <c r="H9" s="20">
        <v>1.4999999999999878</v>
      </c>
      <c r="I9" s="20">
        <v>1.5430555555555581</v>
      </c>
      <c r="J9" s="20">
        <v>1.0507246376811155</v>
      </c>
      <c r="K9" s="20">
        <v>1.0708333333333304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>
        <v>1.3319444444444308</v>
      </c>
      <c r="B10" s="20">
        <v>1.3152777777777751</v>
      </c>
      <c r="C10" s="20">
        <v>1.2875000000000061</v>
      </c>
      <c r="D10" s="20">
        <v>1.255555555555552</v>
      </c>
      <c r="E10" s="20" t="s">
        <v>13687</v>
      </c>
      <c r="F10" s="20">
        <v>1.1739130434782596</v>
      </c>
      <c r="G10" s="20">
        <v>1.2454545454545229</v>
      </c>
      <c r="H10" s="20">
        <v>1.2696969696969604</v>
      </c>
      <c r="I10" s="20">
        <v>1.1696969696969604</v>
      </c>
      <c r="J10" s="20" t="s">
        <v>13687</v>
      </c>
      <c r="K10" s="20">
        <v>1.1545454545454648</v>
      </c>
      <c r="L10" s="20" t="s">
        <v>13687</v>
      </c>
      <c r="M10" s="20" t="s">
        <v>13687</v>
      </c>
      <c r="N10" s="20" t="s">
        <v>13687</v>
      </c>
      <c r="O10" s="20">
        <v>1.008333333333348</v>
      </c>
    </row>
    <row r="11" spans="1:32" x14ac:dyDescent="0.2">
      <c r="A11" s="20">
        <v>1.0277777777777866</v>
      </c>
      <c r="B11" s="20">
        <v>0.95138888888887663</v>
      </c>
      <c r="C11" s="20">
        <v>1.0388888888888907</v>
      </c>
      <c r="D11" s="20">
        <v>0.99166666666665215</v>
      </c>
      <c r="E11" s="20">
        <v>1.1152777777777874</v>
      </c>
      <c r="F11" s="20">
        <v>1.1013888888888861</v>
      </c>
      <c r="G11" s="20">
        <v>0.9902777777777807</v>
      </c>
      <c r="H11" s="20">
        <v>1.0833333333333419</v>
      </c>
      <c r="I11" s="20">
        <v>1.0924242424242219</v>
      </c>
      <c r="J11" s="20">
        <v>1.0924242424242523</v>
      </c>
      <c r="K11" s="20">
        <v>1.1121212121212203</v>
      </c>
      <c r="L11" s="20" t="s">
        <v>13687</v>
      </c>
      <c r="M11" s="20" t="s">
        <v>13687</v>
      </c>
      <c r="N11" s="20" t="s">
        <v>13687</v>
      </c>
      <c r="O11" s="20">
        <v>1.0287878787878635</v>
      </c>
    </row>
    <row r="12" spans="1:32" x14ac:dyDescent="0.2">
      <c r="A12" s="20">
        <v>1.229629629629625</v>
      </c>
      <c r="B12" s="20">
        <v>1.2240740740740685</v>
      </c>
      <c r="C12" s="20">
        <v>1.2185185185185119</v>
      </c>
      <c r="D12" s="20">
        <v>1.2277777777777568</v>
      </c>
      <c r="E12" s="20" t="s">
        <v>13687</v>
      </c>
      <c r="F12" s="20">
        <v>1.1092592592592649</v>
      </c>
      <c r="G12" s="20">
        <v>1.0148148148148231</v>
      </c>
      <c r="H12" s="20">
        <v>0.78500000000001358</v>
      </c>
      <c r="I12" s="20">
        <v>0.89259259259261692</v>
      </c>
      <c r="J12" s="20">
        <v>0.84035087719296386</v>
      </c>
      <c r="K12" s="20">
        <v>0.77833333333333521</v>
      </c>
      <c r="L12" s="20" t="s">
        <v>13687</v>
      </c>
      <c r="M12" s="20" t="s">
        <v>13687</v>
      </c>
      <c r="N12" s="20" t="s">
        <v>13687</v>
      </c>
      <c r="O12" s="20">
        <v>0.75000000000000799</v>
      </c>
    </row>
    <row r="13" spans="1:32" x14ac:dyDescent="0.2">
      <c r="A13" s="20">
        <v>1.2777777777777866</v>
      </c>
      <c r="B13" s="20">
        <v>1.3111111111111253</v>
      </c>
      <c r="C13" s="20">
        <v>1.0407407407407592</v>
      </c>
      <c r="D13" s="20">
        <v>1.2222222222222223</v>
      </c>
      <c r="E13" s="20" t="s">
        <v>13687</v>
      </c>
      <c r="F13" s="20">
        <v>1.2370370370370454</v>
      </c>
      <c r="G13" s="20">
        <v>1.5250000000000039</v>
      </c>
      <c r="H13" s="20">
        <v>2.0259259259259181</v>
      </c>
      <c r="I13" s="20">
        <v>1.6949999999999721</v>
      </c>
      <c r="J13" s="20">
        <v>1.711111111111149</v>
      </c>
      <c r="K13" s="20">
        <v>1.80833333333334</v>
      </c>
      <c r="L13" s="20" t="s">
        <v>13687</v>
      </c>
      <c r="M13" s="20" t="s">
        <v>13687</v>
      </c>
      <c r="N13" s="20" t="s">
        <v>13687</v>
      </c>
      <c r="O13" s="20" t="s">
        <v>13687</v>
      </c>
    </row>
    <row r="14" spans="1:32" x14ac:dyDescent="0.2">
      <c r="A14" s="20">
        <v>1.4133333333333569</v>
      </c>
      <c r="B14" s="20">
        <v>1.1599999999999937</v>
      </c>
      <c r="C14" s="20">
        <v>1.0866666666666911</v>
      </c>
      <c r="D14" s="20">
        <v>1.1833333333333143</v>
      </c>
      <c r="E14" s="20">
        <v>1.5966666666667089</v>
      </c>
      <c r="F14" s="20">
        <v>1.5366666666667312</v>
      </c>
      <c r="G14" s="20">
        <v>1.3866666666666752</v>
      </c>
      <c r="H14" s="20" t="s">
        <v>13687</v>
      </c>
      <c r="I14" s="20" t="s">
        <v>13687</v>
      </c>
      <c r="J14" s="20" t="s">
        <v>13687</v>
      </c>
      <c r="K14" s="20" t="s">
        <v>13687</v>
      </c>
      <c r="L14" s="20" t="s">
        <v>13687</v>
      </c>
      <c r="M14" s="20" t="s">
        <v>13687</v>
      </c>
      <c r="N14" s="20" t="s">
        <v>13687</v>
      </c>
      <c r="O14" s="20">
        <v>1.6222222222222507</v>
      </c>
    </row>
    <row r="15" spans="1:32" x14ac:dyDescent="0.2">
      <c r="A15" s="20">
        <v>1.242857142857136</v>
      </c>
      <c r="B15" s="20">
        <v>1.4047619047619087</v>
      </c>
      <c r="C15" s="20">
        <v>1.219047619047616</v>
      </c>
      <c r="D15" s="20">
        <v>1.1238095238095132</v>
      </c>
      <c r="E15" s="20">
        <v>0.87380952380951882</v>
      </c>
      <c r="F15" s="20">
        <v>1.0047619047618903</v>
      </c>
      <c r="G15" s="20" t="s">
        <v>13687</v>
      </c>
      <c r="H15" s="20" t="s">
        <v>13687</v>
      </c>
      <c r="I15" s="20" t="s">
        <v>13687</v>
      </c>
      <c r="J15" s="20" t="s">
        <v>13687</v>
      </c>
      <c r="K15" s="20" t="s">
        <v>13687</v>
      </c>
      <c r="L15" s="20" t="s">
        <v>13687</v>
      </c>
      <c r="M15" s="20" t="s">
        <v>13687</v>
      </c>
      <c r="N15" s="20">
        <v>0.80833333333332935</v>
      </c>
      <c r="O15" s="20">
        <v>0.24047619047617352</v>
      </c>
    </row>
    <row r="16" spans="1:32" x14ac:dyDescent="0.2">
      <c r="A16" s="20">
        <v>1.615151515151507</v>
      </c>
      <c r="B16" s="20">
        <v>1.7409090909090785</v>
      </c>
      <c r="C16" s="20">
        <v>1.584848484848467</v>
      </c>
      <c r="D16" s="20" t="s">
        <v>13687</v>
      </c>
      <c r="E16" s="20" t="s">
        <v>13687</v>
      </c>
      <c r="F16" s="20" t="s">
        <v>13687</v>
      </c>
      <c r="G16" s="20" t="s">
        <v>13687</v>
      </c>
      <c r="H16" s="20" t="s">
        <v>13687</v>
      </c>
      <c r="I16" s="20" t="s">
        <v>13687</v>
      </c>
      <c r="J16" s="20">
        <v>1.8968253968253912</v>
      </c>
      <c r="K16" s="20">
        <v>2.0583333333333318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1.1677777777777674</v>
      </c>
      <c r="B17" s="20">
        <v>1.188888888888878</v>
      </c>
      <c r="C17" s="20">
        <v>1.0555555555555567</v>
      </c>
      <c r="D17" s="20">
        <v>1</v>
      </c>
      <c r="E17" s="20" t="s">
        <v>13687</v>
      </c>
      <c r="F17" s="20">
        <v>0.86000000000000809</v>
      </c>
      <c r="G17" s="20">
        <v>0.80222222222220696</v>
      </c>
      <c r="H17" s="20">
        <v>0.74444444444443469</v>
      </c>
      <c r="I17" s="20">
        <v>0.61555555555555508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>
        <v>0.22111111111111328</v>
      </c>
    </row>
    <row r="18" spans="1:15" x14ac:dyDescent="0.2">
      <c r="A18" s="20">
        <v>1.109523809523808</v>
      </c>
      <c r="B18" s="20">
        <v>1.1880952380952376</v>
      </c>
      <c r="C18" s="20">
        <v>1.1345238095237991</v>
      </c>
      <c r="D18" s="20">
        <v>1.2142857142857117</v>
      </c>
      <c r="E18" s="20" t="s">
        <v>13687</v>
      </c>
      <c r="F18" s="20">
        <v>1.0103448275862086</v>
      </c>
      <c r="G18" s="20">
        <v>1.1300000000000101</v>
      </c>
      <c r="H18" s="20">
        <v>1.1244444444444501</v>
      </c>
      <c r="I18" s="20">
        <v>1.3300000000000101</v>
      </c>
      <c r="J18" s="20">
        <v>1.1689655172413853</v>
      </c>
      <c r="K18" s="20">
        <v>1.1188888888888902</v>
      </c>
      <c r="L18" s="20" t="s">
        <v>13687</v>
      </c>
      <c r="M18" s="30" t="s">
        <v>13687</v>
      </c>
      <c r="N18" s="30" t="s">
        <v>13687</v>
      </c>
      <c r="O18" s="30">
        <v>1.1845238095237836</v>
      </c>
    </row>
    <row r="19" spans="1:15" x14ac:dyDescent="0.2">
      <c r="A19" s="20">
        <v>1.0708333333333446</v>
      </c>
      <c r="B19" s="20">
        <v>1.0291666666666579</v>
      </c>
      <c r="C19" s="20">
        <v>1.0402777777777887</v>
      </c>
      <c r="D19" s="20">
        <v>1.2430555555555334</v>
      </c>
      <c r="E19" s="20">
        <v>1.1666666666666667</v>
      </c>
      <c r="F19" s="20">
        <v>1.1208333333333245</v>
      </c>
      <c r="G19" s="20">
        <v>0.82500000000001195</v>
      </c>
      <c r="H19" s="20">
        <v>1.3227272727272661</v>
      </c>
      <c r="I19" s="20">
        <v>1.3696969696969459</v>
      </c>
      <c r="J19" s="20">
        <v>1.3560606060606146</v>
      </c>
      <c r="K19" s="20" t="s">
        <v>13687</v>
      </c>
      <c r="L19" s="30" t="s">
        <v>13687</v>
      </c>
      <c r="M19" s="30" t="s">
        <v>13687</v>
      </c>
      <c r="N19" s="30" t="s">
        <v>13687</v>
      </c>
      <c r="O19" s="30">
        <v>1.3272727272727312</v>
      </c>
    </row>
    <row r="20" spans="1:15" x14ac:dyDescent="0.2">
      <c r="A20" s="20">
        <v>1.4227272727272615</v>
      </c>
      <c r="B20" s="20">
        <v>1.4151515151515186</v>
      </c>
      <c r="C20" s="20">
        <v>1.2742424242424342</v>
      </c>
      <c r="D20" s="20">
        <v>1.2787878787878748</v>
      </c>
      <c r="E20" s="20">
        <v>1.1030303030303099</v>
      </c>
      <c r="F20" s="20">
        <v>1.089393939393944</v>
      </c>
      <c r="G20" s="20">
        <v>1.1030303030303099</v>
      </c>
      <c r="H20" s="20">
        <v>1.1212121212121309</v>
      </c>
      <c r="I20" s="20">
        <v>1.0152777777777713</v>
      </c>
      <c r="J20" s="20">
        <v>0.95217391304347099</v>
      </c>
      <c r="K20" s="20" t="s">
        <v>13687</v>
      </c>
      <c r="L20" s="30" t="s">
        <v>13687</v>
      </c>
      <c r="M20" s="30">
        <v>0.82272727272725887</v>
      </c>
      <c r="N20" s="30" t="s">
        <v>13687</v>
      </c>
      <c r="O20" s="30">
        <v>0.73181818181816805</v>
      </c>
    </row>
    <row r="21" spans="1:15" x14ac:dyDescent="0.2">
      <c r="A21" s="20">
        <v>1.0444444444444516</v>
      </c>
      <c r="B21" s="20">
        <v>1.0851851851851928</v>
      </c>
      <c r="C21" s="20">
        <v>1.3388888888888897</v>
      </c>
      <c r="D21" s="20">
        <v>1.2129629629629339</v>
      </c>
      <c r="E21" s="20">
        <v>1.1999999999999929</v>
      </c>
      <c r="F21" s="20">
        <v>1.2148148148148195</v>
      </c>
      <c r="G21" s="20">
        <v>1.2259259259259148</v>
      </c>
      <c r="H21" s="20">
        <v>1.2066666666666623</v>
      </c>
      <c r="I21" s="20">
        <v>1.3277777777777768</v>
      </c>
      <c r="J21" s="20">
        <v>1.3684210526315843</v>
      </c>
      <c r="K21" s="20" t="s">
        <v>13687</v>
      </c>
      <c r="L21" s="30" t="s">
        <v>13687</v>
      </c>
      <c r="M21" s="30" t="s">
        <v>13687</v>
      </c>
      <c r="N21" s="30" t="s">
        <v>13687</v>
      </c>
      <c r="O21" s="30">
        <v>1.2266666666666817</v>
      </c>
    </row>
    <row r="22" spans="1:15" x14ac:dyDescent="0.2">
      <c r="A22" s="20">
        <v>1.5200000000000191</v>
      </c>
      <c r="B22" s="20">
        <v>1.5566666666665887</v>
      </c>
      <c r="C22" s="20">
        <v>1.6000000000000321</v>
      </c>
      <c r="D22" s="20">
        <v>1.3966666666666447</v>
      </c>
      <c r="E22" s="20">
        <v>1.1566666666666705</v>
      </c>
      <c r="F22" s="20">
        <v>1.5133333333333407</v>
      </c>
      <c r="G22" s="20">
        <v>1.3799999999999968</v>
      </c>
      <c r="H22" s="20">
        <v>2.0433333333332642</v>
      </c>
      <c r="I22" s="20">
        <v>2.5600000000000254</v>
      </c>
      <c r="J22" s="20">
        <v>2.4166666666666026</v>
      </c>
      <c r="K22" s="20" t="s">
        <v>13687</v>
      </c>
      <c r="L22" s="30" t="s">
        <v>13687</v>
      </c>
      <c r="M22" s="30">
        <v>2.0222222222221542</v>
      </c>
      <c r="N22" s="30" t="s">
        <v>13687</v>
      </c>
      <c r="O22" s="30">
        <v>1.869444444444468</v>
      </c>
    </row>
    <row r="23" spans="1:15" x14ac:dyDescent="0.2">
      <c r="A23" s="20">
        <v>2.0928571428571101</v>
      </c>
      <c r="B23" s="20">
        <v>2.2333333333333782</v>
      </c>
      <c r="C23" s="20">
        <v>2.2452380952381041</v>
      </c>
      <c r="D23" s="20">
        <v>2.1404761904762206</v>
      </c>
      <c r="E23" s="20">
        <v>2.221428571428584</v>
      </c>
      <c r="F23" s="20">
        <v>2.3357142857143165</v>
      </c>
      <c r="G23" s="20">
        <v>2.154761904761842</v>
      </c>
      <c r="H23" s="20">
        <v>2.2833333333333408</v>
      </c>
      <c r="I23" s="20">
        <v>2.8083333333333558</v>
      </c>
      <c r="J23" s="20" t="s">
        <v>13687</v>
      </c>
      <c r="K23" s="20">
        <v>2.5000000000000684</v>
      </c>
      <c r="L23" s="30" t="s">
        <v>13687</v>
      </c>
      <c r="M23" s="30" t="s">
        <v>13687</v>
      </c>
      <c r="N23" s="30" t="s">
        <v>13687</v>
      </c>
      <c r="O23" s="30">
        <v>3.0805555555556041</v>
      </c>
    </row>
    <row r="24" spans="1:15" x14ac:dyDescent="0.2">
      <c r="A24" s="20">
        <v>1.1444444444444586</v>
      </c>
      <c r="B24" s="20">
        <v>1.0805555555555639</v>
      </c>
      <c r="C24" s="20">
        <v>1.1541666666666492</v>
      </c>
      <c r="D24" s="20">
        <v>0.83055555555556404</v>
      </c>
      <c r="E24" s="20">
        <v>0.82777777777778128</v>
      </c>
      <c r="F24" s="20">
        <v>0.75138888888888467</v>
      </c>
      <c r="G24" s="20">
        <v>0.66666666666666663</v>
      </c>
      <c r="H24" s="20">
        <v>0.19583333333333799</v>
      </c>
      <c r="I24" s="20">
        <v>0.25897435897435622</v>
      </c>
      <c r="J24" s="20" t="s">
        <v>13687</v>
      </c>
      <c r="K24" s="20">
        <v>0.24583333333332938</v>
      </c>
      <c r="L24" s="30" t="s">
        <v>13687</v>
      </c>
      <c r="M24" s="30" t="s">
        <v>13687</v>
      </c>
      <c r="N24" s="30" t="s">
        <v>13687</v>
      </c>
      <c r="O24" s="30">
        <v>0.26944444444443866</v>
      </c>
    </row>
    <row r="25" spans="1:15" x14ac:dyDescent="0.2">
      <c r="A25" s="20">
        <v>1.0538461538461494</v>
      </c>
      <c r="B25" s="20">
        <v>1.1269230769230587</v>
      </c>
      <c r="C25" s="20">
        <v>0.9423076923076954</v>
      </c>
      <c r="D25" s="20">
        <v>0.98333333333333472</v>
      </c>
      <c r="E25" s="20">
        <v>0.99487179487179811</v>
      </c>
      <c r="F25" s="20">
        <v>0.97179487179485946</v>
      </c>
      <c r="G25" s="20">
        <v>1.0692307692307794</v>
      </c>
      <c r="H25" s="20">
        <v>0.78205128205127039</v>
      </c>
      <c r="I25" s="20">
        <v>0.61250000000001803</v>
      </c>
      <c r="J25" s="20">
        <v>0.54347826086957129</v>
      </c>
      <c r="K25" s="20">
        <v>0.47499999999998965</v>
      </c>
      <c r="L25" s="30" t="s">
        <v>13687</v>
      </c>
      <c r="M25" s="30" t="s">
        <v>13687</v>
      </c>
      <c r="N25" s="30" t="s">
        <v>13687</v>
      </c>
      <c r="O25" s="30">
        <v>0.29848484848484291</v>
      </c>
    </row>
    <row r="26" spans="1:15" x14ac:dyDescent="0.2">
      <c r="A26" s="20">
        <v>1.0023809523809679</v>
      </c>
      <c r="B26" s="20">
        <v>1.0476190476190514</v>
      </c>
      <c r="C26" s="20">
        <v>1.0988095238095206</v>
      </c>
      <c r="D26" s="20">
        <v>1.0678571428571537</v>
      </c>
      <c r="E26" s="20">
        <v>1.073809523809528</v>
      </c>
      <c r="F26" s="20">
        <v>1.0440476190476105</v>
      </c>
      <c r="G26" s="20">
        <v>1.1309523809523829</v>
      </c>
      <c r="H26" s="20">
        <v>1.1392857142857138</v>
      </c>
      <c r="I26" s="20">
        <v>1.0785714285714296</v>
      </c>
      <c r="J26" s="20" t="s">
        <v>13687</v>
      </c>
      <c r="K26" s="20">
        <v>1.1440476190476268</v>
      </c>
      <c r="L26" s="30" t="s">
        <v>13687</v>
      </c>
      <c r="M26" s="30" t="s">
        <v>13687</v>
      </c>
      <c r="N26" s="30" t="s">
        <v>13687</v>
      </c>
      <c r="O26" s="30">
        <v>1.0038461538461421</v>
      </c>
    </row>
    <row r="27" spans="1:15" x14ac:dyDescent="0.2">
      <c r="A27" s="20">
        <v>1.5250000000000039</v>
      </c>
      <c r="B27" s="20">
        <v>1.5527777777777774</v>
      </c>
      <c r="C27" s="20">
        <v>1.616666666666672</v>
      </c>
      <c r="D27" s="20">
        <v>1.6652777777777821</v>
      </c>
      <c r="E27" s="20">
        <v>1.7902777777777887</v>
      </c>
      <c r="F27" s="20">
        <v>1.672222222222232</v>
      </c>
      <c r="G27" s="20">
        <v>1.8083333333333427</v>
      </c>
      <c r="H27" s="20">
        <v>1.7611111111111173</v>
      </c>
      <c r="I27" s="20">
        <v>1.8208333333333446</v>
      </c>
      <c r="J27" s="20">
        <v>1.8944444444444453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1.9680555555555592</v>
      </c>
    </row>
    <row r="28" spans="1:15" x14ac:dyDescent="0.2">
      <c r="A28" s="20">
        <v>1.7600000000000255</v>
      </c>
      <c r="B28" s="20">
        <v>1.8033333333333232</v>
      </c>
      <c r="C28" s="20">
        <v>1.6966666666666288</v>
      </c>
      <c r="D28" s="20">
        <v>1.7733333333333257</v>
      </c>
      <c r="E28" s="20">
        <v>1.8700000000000112</v>
      </c>
      <c r="F28" s="20" t="s">
        <v>13687</v>
      </c>
      <c r="G28" s="20">
        <v>1.5866666666667071</v>
      </c>
      <c r="H28" s="20">
        <v>1.4600000000000095</v>
      </c>
      <c r="I28" s="20">
        <v>1.2638888888888866</v>
      </c>
      <c r="J28" s="20" t="s">
        <v>13687</v>
      </c>
      <c r="K28" s="20" t="s">
        <v>13687</v>
      </c>
      <c r="L28" s="20">
        <v>1.19444444444444</v>
      </c>
      <c r="M28" s="20">
        <v>0.79722222222223071</v>
      </c>
      <c r="N28" s="20" t="s">
        <v>13687</v>
      </c>
      <c r="O28" s="20">
        <v>1.1305555555555586</v>
      </c>
    </row>
    <row r="29" spans="1:15" x14ac:dyDescent="0.2">
      <c r="A29" s="20">
        <v>1.0904761904761897</v>
      </c>
      <c r="B29" s="20" t="s">
        <v>13687</v>
      </c>
      <c r="C29" s="20" t="s">
        <v>13687</v>
      </c>
      <c r="D29" s="20">
        <v>1.0119047619047485</v>
      </c>
      <c r="E29" s="20">
        <v>0.98571428571428343</v>
      </c>
      <c r="F29" s="20">
        <v>0.99285714285716453</v>
      </c>
      <c r="G29" s="20">
        <v>1.0047619047618903</v>
      </c>
      <c r="H29" s="20">
        <v>0.96190476190476337</v>
      </c>
      <c r="I29" s="20">
        <v>0.90476190476189933</v>
      </c>
      <c r="J29" s="20">
        <v>0.92820512820512402</v>
      </c>
      <c r="K29" s="20" t="s">
        <v>13687</v>
      </c>
      <c r="L29" s="20" t="s">
        <v>13687</v>
      </c>
      <c r="M29" s="20">
        <v>1.0142857142857169</v>
      </c>
      <c r="N29" s="20" t="s">
        <v>13687</v>
      </c>
      <c r="O29" s="20" t="s">
        <v>13687</v>
      </c>
    </row>
    <row r="30" spans="1:15" x14ac:dyDescent="0.2">
      <c r="A30" s="20">
        <v>1.0217948717948671</v>
      </c>
      <c r="B30" s="20">
        <v>1.0743589743589699</v>
      </c>
      <c r="C30" s="20">
        <v>1.0435897435897588</v>
      </c>
      <c r="D30" s="20">
        <v>1.146153846153845</v>
      </c>
      <c r="E30" s="20">
        <v>1.1615384615384607</v>
      </c>
      <c r="F30" s="20" t="s">
        <v>13687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>
        <v>2.8551282051282043</v>
      </c>
      <c r="N30" s="20" t="s">
        <v>13687</v>
      </c>
      <c r="O30" s="20">
        <v>1.5910256410256536</v>
      </c>
    </row>
    <row r="31" spans="1:15" x14ac:dyDescent="0.2">
      <c r="A31" s="20">
        <v>1.1654761904761903</v>
      </c>
      <c r="B31" s="20">
        <v>1.0988095238095319</v>
      </c>
      <c r="C31" s="20">
        <v>1.2083333333333286</v>
      </c>
      <c r="D31" s="20" t="s">
        <v>13687</v>
      </c>
      <c r="E31" s="20" t="s">
        <v>13687</v>
      </c>
      <c r="F31" s="20" t="s">
        <v>13687</v>
      </c>
      <c r="G31" s="20" t="s">
        <v>13687</v>
      </c>
      <c r="H31" s="20">
        <v>0.68690476190476513</v>
      </c>
      <c r="I31" s="20">
        <v>0.7916666666666714</v>
      </c>
      <c r="J31" s="20">
        <v>0.77857142857140715</v>
      </c>
      <c r="K31" s="20">
        <v>0.77023809523808517</v>
      </c>
      <c r="L31" s="20" t="s">
        <v>13687</v>
      </c>
      <c r="M31" s="20">
        <v>0.808974358974339</v>
      </c>
      <c r="N31" s="20" t="s">
        <v>13687</v>
      </c>
      <c r="O31" s="20">
        <v>0.50641025641024917</v>
      </c>
    </row>
    <row r="32" spans="1:15" x14ac:dyDescent="0.2">
      <c r="A32" s="20">
        <v>1.0249999999999926</v>
      </c>
      <c r="B32" s="20">
        <v>1.1130952380952486</v>
      </c>
      <c r="C32" s="20">
        <v>1.0833333333333304</v>
      </c>
      <c r="D32" s="20">
        <v>1.064285714285701</v>
      </c>
      <c r="E32" s="20" t="s">
        <v>13687</v>
      </c>
      <c r="F32" s="20">
        <v>1.04022988505747</v>
      </c>
      <c r="G32" s="20">
        <v>0.99444444444445068</v>
      </c>
      <c r="H32" s="20">
        <v>0.84555555555556638</v>
      </c>
      <c r="I32" s="20">
        <v>0.87000000000000055</v>
      </c>
      <c r="J32" s="20">
        <v>0.90344827586208609</v>
      </c>
      <c r="K32" s="20">
        <v>0.86777777777778509</v>
      </c>
      <c r="L32" s="20" t="s">
        <v>13687</v>
      </c>
      <c r="M32" s="30" t="s">
        <v>13687</v>
      </c>
      <c r="N32" s="30" t="s">
        <v>13687</v>
      </c>
      <c r="O32" s="30">
        <v>0.92142857142855972</v>
      </c>
    </row>
    <row r="33" spans="1:15" x14ac:dyDescent="0.2">
      <c r="A33" s="20">
        <v>1.2621212121211969</v>
      </c>
      <c r="B33" s="20">
        <v>1.2590909090909215</v>
      </c>
      <c r="C33" s="20">
        <v>1.3060606060606066</v>
      </c>
      <c r="D33" s="20">
        <v>1.1939393939394007</v>
      </c>
      <c r="E33" s="20">
        <v>1.2439393939393941</v>
      </c>
      <c r="F33" s="20" t="s">
        <v>13687</v>
      </c>
      <c r="G33" s="20">
        <v>1.1530303030303033</v>
      </c>
      <c r="H33" s="20">
        <v>1.0015151515151468</v>
      </c>
      <c r="I33" s="20">
        <v>0.92083333333333395</v>
      </c>
      <c r="J33" s="20">
        <v>0.8797101449275132</v>
      </c>
      <c r="K33" s="20">
        <v>0.79999999999999738</v>
      </c>
      <c r="L33" s="20" t="s">
        <v>13687</v>
      </c>
      <c r="M33" s="30">
        <v>1.0121212121212189</v>
      </c>
      <c r="N33" s="30" t="s">
        <v>13687</v>
      </c>
      <c r="O33" s="30">
        <v>0.8212121212121265</v>
      </c>
    </row>
    <row r="34" spans="1:15" x14ac:dyDescent="0.2">
      <c r="A34" s="20">
        <v>1.0629629629629671</v>
      </c>
      <c r="B34" s="20">
        <v>0.92592592592592005</v>
      </c>
      <c r="C34" s="20">
        <v>0.99444444444446134</v>
      </c>
      <c r="D34" s="20">
        <v>1.0907407407407121</v>
      </c>
      <c r="E34" s="20">
        <v>1.0074074074074026</v>
      </c>
      <c r="F34" s="20">
        <v>0.99814814814813602</v>
      </c>
      <c r="G34" s="20">
        <v>1.1481481481481599</v>
      </c>
      <c r="H34" s="20">
        <v>0.99000000000001442</v>
      </c>
      <c r="I34" s="20">
        <v>1.0981481481481343</v>
      </c>
      <c r="J34" s="20">
        <v>1.1596491228070194</v>
      </c>
      <c r="K34" s="20">
        <v>1.0783333333333351</v>
      </c>
      <c r="L34" s="20" t="s">
        <v>13687</v>
      </c>
      <c r="M34" s="30" t="s">
        <v>13687</v>
      </c>
      <c r="N34" s="30" t="s">
        <v>13687</v>
      </c>
      <c r="O34" s="30">
        <v>1.116666666666664</v>
      </c>
    </row>
    <row r="35" spans="1:15" x14ac:dyDescent="0.2">
      <c r="A35" s="20">
        <v>1.4261904761904833</v>
      </c>
      <c r="B35" s="20">
        <v>1.4261904761904833</v>
      </c>
      <c r="C35" s="20">
        <v>1.252380952380985</v>
      </c>
      <c r="D35" s="20">
        <v>1.4190476190476022</v>
      </c>
      <c r="E35" s="20">
        <v>1.4404761904761771</v>
      </c>
      <c r="F35" s="20" t="s">
        <v>13687</v>
      </c>
      <c r="G35" s="20">
        <v>1.6809523809523907</v>
      </c>
      <c r="H35" s="20">
        <v>1.7690476190476583</v>
      </c>
      <c r="I35" s="20">
        <v>1.8880952380951923</v>
      </c>
      <c r="J35" s="20">
        <v>1.9794871794871924</v>
      </c>
      <c r="K35" s="20">
        <v>2.1277777777777893</v>
      </c>
      <c r="L35" s="20" t="s">
        <v>13687</v>
      </c>
      <c r="M35" s="30">
        <v>1.8642857142857352</v>
      </c>
      <c r="N35" s="30" t="s">
        <v>13687</v>
      </c>
      <c r="O35" s="30">
        <v>1.5000000000000457</v>
      </c>
    </row>
    <row r="36" spans="1:15" x14ac:dyDescent="0.2">
      <c r="A36" s="20">
        <v>1.4309523809523736</v>
      </c>
      <c r="B36" s="20">
        <v>1.4071428571428444</v>
      </c>
      <c r="C36" s="20">
        <v>1.430952380952341</v>
      </c>
      <c r="D36" s="20">
        <v>1.2952380952381348</v>
      </c>
      <c r="E36" s="20">
        <v>1.1000000000000161</v>
      </c>
      <c r="F36" s="20" t="s">
        <v>13687</v>
      </c>
      <c r="G36" s="20">
        <v>1.1261904761904811</v>
      </c>
      <c r="H36" s="20">
        <v>1.138095238095181</v>
      </c>
      <c r="I36" s="20">
        <v>1.1142857142857097</v>
      </c>
      <c r="J36" s="20" t="s">
        <v>13687</v>
      </c>
      <c r="K36" s="20">
        <v>1.047619047619039</v>
      </c>
      <c r="L36" s="20" t="s">
        <v>13687</v>
      </c>
      <c r="M36" s="30">
        <v>0.90952380952378953</v>
      </c>
      <c r="N36" s="30" t="s">
        <v>13687</v>
      </c>
      <c r="O36" s="30">
        <v>1.092857142857087</v>
      </c>
    </row>
    <row r="37" spans="1:15" x14ac:dyDescent="0.2">
      <c r="A37" s="20">
        <v>1.4023809523809314</v>
      </c>
      <c r="B37" s="20">
        <v>1.411904761904744</v>
      </c>
      <c r="C37" s="20">
        <v>1.4238095238095154</v>
      </c>
      <c r="D37" s="20">
        <v>1.4285714285714057</v>
      </c>
      <c r="E37" s="20">
        <v>1.4738095238095006</v>
      </c>
      <c r="F37" s="20" t="s">
        <v>13687</v>
      </c>
      <c r="G37" s="20">
        <v>1.4119047619047118</v>
      </c>
      <c r="H37" s="20">
        <v>1.3071428571428605</v>
      </c>
      <c r="I37" s="20">
        <v>1.5972222222222467</v>
      </c>
      <c r="J37" s="20" t="s">
        <v>13687</v>
      </c>
      <c r="K37" s="20">
        <v>1.564285714285726</v>
      </c>
      <c r="L37" s="20">
        <v>1.5358974358974626</v>
      </c>
      <c r="M37" s="30">
        <v>1.8972222222222412</v>
      </c>
      <c r="N37" s="30" t="s">
        <v>13687</v>
      </c>
      <c r="O37" s="30">
        <v>1.9472222222222226</v>
      </c>
    </row>
    <row r="38" spans="1:15" x14ac:dyDescent="0.2">
      <c r="A38" s="20">
        <v>1.3192307692307548</v>
      </c>
      <c r="B38" s="20">
        <v>1.25</v>
      </c>
      <c r="C38" s="20">
        <v>1.358974358974363</v>
      </c>
      <c r="D38" s="20">
        <v>1.4615384615384615</v>
      </c>
      <c r="E38" s="20">
        <v>1.3782051282051231</v>
      </c>
      <c r="F38" s="20">
        <v>1.4653846153846102</v>
      </c>
      <c r="G38" s="20">
        <v>1.5474358974358879</v>
      </c>
      <c r="H38" s="20">
        <v>1.6423076923076765</v>
      </c>
      <c r="I38" s="20">
        <v>1.7958333333333407</v>
      </c>
      <c r="J38" s="20">
        <v>1.9594202898550575</v>
      </c>
      <c r="K38" s="20">
        <v>1.8583333333333125</v>
      </c>
      <c r="L38" s="20" t="s">
        <v>13687</v>
      </c>
      <c r="M38" s="30" t="s">
        <v>13687</v>
      </c>
      <c r="N38" s="30" t="s">
        <v>13687</v>
      </c>
      <c r="O38" s="30">
        <v>2.1333333333333351</v>
      </c>
    </row>
    <row r="39" spans="1:15" x14ac:dyDescent="0.2">
      <c r="A39" s="20">
        <v>1.001388888888898</v>
      </c>
      <c r="B39" s="20">
        <v>1.1013888888889007</v>
      </c>
      <c r="C39" s="20">
        <v>1.1069444444444527</v>
      </c>
      <c r="D39" s="20">
        <v>0.91666666666666663</v>
      </c>
      <c r="E39" s="20">
        <v>0.90555555555555056</v>
      </c>
      <c r="F39" s="20" t="s">
        <v>13687</v>
      </c>
      <c r="G39" s="20">
        <v>0.99305555555556335</v>
      </c>
      <c r="H39" s="20">
        <v>1.0000000000000122</v>
      </c>
      <c r="I39" s="20">
        <v>1.0051282051282018</v>
      </c>
      <c r="J39" s="20" t="s">
        <v>13687</v>
      </c>
      <c r="K39" s="20">
        <v>1.0358974358974371</v>
      </c>
      <c r="L39" s="20" t="s">
        <v>13687</v>
      </c>
      <c r="M39" s="20" t="s">
        <v>13687</v>
      </c>
      <c r="N39" s="20" t="s">
        <v>13687</v>
      </c>
      <c r="O39" s="20">
        <v>1.0769230769230769</v>
      </c>
    </row>
    <row r="40" spans="1:15" x14ac:dyDescent="0.2">
      <c r="A40" s="20">
        <v>1.2749999999999906</v>
      </c>
      <c r="B40" s="20">
        <v>1.3180555555555578</v>
      </c>
      <c r="C40" s="20">
        <v>1.2444444444444314</v>
      </c>
      <c r="D40" s="20">
        <v>1.005555555555552</v>
      </c>
      <c r="E40" s="20">
        <v>0.99722222222221735</v>
      </c>
      <c r="F40" s="20">
        <v>1.0847222222222312</v>
      </c>
      <c r="G40" s="20">
        <v>1.0763888888888824</v>
      </c>
      <c r="H40" s="20">
        <v>1.1763888888888703</v>
      </c>
      <c r="I40" s="20">
        <v>1.1902777777777727</v>
      </c>
      <c r="J40" s="20">
        <v>1.1638888888888841</v>
      </c>
      <c r="K40" s="20" t="s">
        <v>13687</v>
      </c>
      <c r="L40" s="20" t="s">
        <v>13687</v>
      </c>
      <c r="M40" s="20">
        <v>1.4152777777777632</v>
      </c>
      <c r="N40" s="20" t="s">
        <v>13687</v>
      </c>
      <c r="O40" s="20">
        <v>1.6944444444444533</v>
      </c>
    </row>
    <row r="41" spans="1:15" x14ac:dyDescent="0.2">
      <c r="A41" s="20">
        <v>1.244444444444448</v>
      </c>
      <c r="B41" s="20">
        <v>1.2370370370370454</v>
      </c>
      <c r="C41" s="20">
        <v>1.124074074074088</v>
      </c>
      <c r="D41" s="20">
        <v>1.1222222222221863</v>
      </c>
      <c r="E41" s="20">
        <v>1.2203703703703543</v>
      </c>
      <c r="F41" s="20" t="s">
        <v>13687</v>
      </c>
      <c r="G41" s="20">
        <v>1.0981481481481699</v>
      </c>
      <c r="H41" s="20">
        <v>0.99499999999999922</v>
      </c>
      <c r="I41" s="20" t="s">
        <v>13687</v>
      </c>
      <c r="J41" s="20">
        <v>1.4596491228070143</v>
      </c>
      <c r="K41" s="20">
        <v>1.375000000000012</v>
      </c>
      <c r="L41" s="20">
        <v>1.4614035087719044</v>
      </c>
      <c r="M41" s="20">
        <v>1.5416666666666681</v>
      </c>
      <c r="N41" s="20" t="s">
        <v>13687</v>
      </c>
      <c r="O41" s="20">
        <v>1.2949999999999993</v>
      </c>
    </row>
    <row r="42" spans="1:15" x14ac:dyDescent="0.2">
      <c r="A42" s="20">
        <v>1.1222222222222418</v>
      </c>
      <c r="B42" s="20">
        <v>1.1018518518518445</v>
      </c>
      <c r="C42" s="20">
        <v>1.0888888888888852</v>
      </c>
      <c r="D42" s="20">
        <v>1.1018518518518623</v>
      </c>
      <c r="E42" s="20">
        <v>1.107407407407401</v>
      </c>
      <c r="F42" s="20" t="s">
        <v>13687</v>
      </c>
      <c r="G42" s="20">
        <v>1.0983333333333385</v>
      </c>
      <c r="H42" s="20">
        <v>1.2314814814814889</v>
      </c>
      <c r="I42" s="20">
        <v>0.79333333333330891</v>
      </c>
      <c r="J42" s="20">
        <v>0.76825396825397008</v>
      </c>
      <c r="K42" s="20">
        <v>0.79666666666667674</v>
      </c>
      <c r="L42" s="20">
        <v>0.65000000000001668</v>
      </c>
      <c r="M42" s="20">
        <v>0.64545454545454695</v>
      </c>
      <c r="N42" s="20" t="s">
        <v>13687</v>
      </c>
      <c r="O42" s="20">
        <v>0.60909090909091046</v>
      </c>
    </row>
    <row r="43" spans="1:15" x14ac:dyDescent="0.2">
      <c r="A43" s="20">
        <v>1.2249999999999828</v>
      </c>
      <c r="B43" s="20">
        <v>1.3444444444444374</v>
      </c>
      <c r="C43" s="20">
        <v>1.1083333333333507</v>
      </c>
      <c r="D43" s="20">
        <v>1.5027777777777693</v>
      </c>
      <c r="E43" s="20" t="s">
        <v>13687</v>
      </c>
      <c r="F43" s="20" t="s">
        <v>13687</v>
      </c>
      <c r="G43" s="20">
        <v>1.5222222222222612</v>
      </c>
      <c r="H43" s="20">
        <v>1.3527777777777721</v>
      </c>
      <c r="I43" s="20">
        <v>1.2222222222222401</v>
      </c>
      <c r="J43" s="20">
        <v>1.4861111111111001</v>
      </c>
      <c r="K43" s="20">
        <v>1.7111111111110371</v>
      </c>
      <c r="L43" s="20">
        <v>1.8363636363636127</v>
      </c>
      <c r="M43" s="20" t="s">
        <v>13687</v>
      </c>
      <c r="N43" s="20" t="s">
        <v>13687</v>
      </c>
      <c r="O43" s="20">
        <v>1.0166666666666422</v>
      </c>
    </row>
    <row r="44" spans="1:15" x14ac:dyDescent="0.2">
      <c r="A44" s="20">
        <v>1.6200000000000032</v>
      </c>
      <c r="B44" s="20">
        <v>1.4300000000000368</v>
      </c>
      <c r="C44" s="20">
        <v>1.6666666666666881</v>
      </c>
      <c r="D44" s="20">
        <v>1.5899999999999475</v>
      </c>
      <c r="E44" s="20" t="s">
        <v>13687</v>
      </c>
      <c r="F44" s="20" t="s">
        <v>13687</v>
      </c>
      <c r="G44" s="20">
        <v>1.3500000000000241</v>
      </c>
      <c r="H44" s="20">
        <v>1.7866666666666433</v>
      </c>
      <c r="I44" s="20" t="s">
        <v>13687</v>
      </c>
      <c r="J44" s="20" t="s">
        <v>13687</v>
      </c>
      <c r="K44" s="20">
        <v>1.5361111111111347</v>
      </c>
      <c r="L44" s="20" t="s">
        <v>13687</v>
      </c>
      <c r="M44" s="20">
        <v>1.0083333333333344</v>
      </c>
      <c r="N44" s="20" t="s">
        <v>13687</v>
      </c>
      <c r="O44" s="20">
        <v>1.636111111111124</v>
      </c>
    </row>
    <row r="45" spans="1:15" x14ac:dyDescent="0.2">
      <c r="A45" s="20">
        <v>1.4547619047618834</v>
      </c>
      <c r="B45" s="20">
        <v>1.3547619047619235</v>
      </c>
      <c r="C45" s="20">
        <v>1.1714285714285759</v>
      </c>
      <c r="D45" s="20">
        <v>1.2642857142857338</v>
      </c>
      <c r="E45" s="20">
        <v>1.0119047619047943</v>
      </c>
      <c r="F45" s="20">
        <v>1.1523809523809692</v>
      </c>
      <c r="G45" s="20">
        <v>1.1761904761904622</v>
      </c>
      <c r="H45" s="20">
        <v>1.3190476190476319</v>
      </c>
      <c r="I45" s="20">
        <v>1.4999999999999734</v>
      </c>
      <c r="J45" s="20">
        <v>1.3820512820512973</v>
      </c>
      <c r="K45" s="20">
        <v>1.2904761904762054</v>
      </c>
      <c r="L45" s="20" t="s">
        <v>13687</v>
      </c>
      <c r="M45" s="20">
        <v>1.8944444444444453</v>
      </c>
      <c r="N45" s="20" t="s">
        <v>13687</v>
      </c>
      <c r="O45" s="20">
        <v>1.8194444444444333</v>
      </c>
    </row>
    <row r="46" spans="1:15" x14ac:dyDescent="0.2">
      <c r="A46" s="20">
        <v>1.465151515151512</v>
      </c>
      <c r="B46" s="20">
        <v>1.4606060606060567</v>
      </c>
      <c r="C46" s="20">
        <v>1.4636363636363505</v>
      </c>
      <c r="D46" s="20">
        <v>1.4681818181818203</v>
      </c>
      <c r="E46" s="20">
        <v>1.4530303030302931</v>
      </c>
      <c r="F46" s="20" t="s">
        <v>13687</v>
      </c>
      <c r="G46" s="20">
        <v>1.3560606060606</v>
      </c>
      <c r="H46" s="20">
        <v>1.4530303030303076</v>
      </c>
      <c r="I46" s="20">
        <v>1.6106060606060661</v>
      </c>
      <c r="J46" s="20">
        <v>1.7285714285714024</v>
      </c>
      <c r="K46" s="20">
        <v>1.741666666666668</v>
      </c>
      <c r="L46" s="20" t="s">
        <v>13687</v>
      </c>
      <c r="M46" s="20">
        <v>1.7733333333333343</v>
      </c>
      <c r="N46" s="20" t="s">
        <v>13687</v>
      </c>
      <c r="O46" s="20">
        <v>1.7333333333333281</v>
      </c>
    </row>
    <row r="47" spans="1:15" x14ac:dyDescent="0.2">
      <c r="A47" s="20">
        <v>1.0416666666666772</v>
      </c>
      <c r="B47" s="20">
        <v>1.1559523809523982</v>
      </c>
      <c r="C47" s="20">
        <v>1.2773809523809434</v>
      </c>
      <c r="D47" s="20">
        <v>1.0797619047619023</v>
      </c>
      <c r="E47" s="20" t="s">
        <v>13687</v>
      </c>
      <c r="F47" s="20">
        <v>1.1404761904761846</v>
      </c>
      <c r="G47" s="20">
        <v>1.0880952380952331</v>
      </c>
      <c r="H47" s="20">
        <v>1.0785714285714296</v>
      </c>
      <c r="I47" s="20" t="s">
        <v>13687</v>
      </c>
      <c r="J47" s="20">
        <v>0.91666666666665808</v>
      </c>
      <c r="K47" s="20">
        <v>0.97142857142856687</v>
      </c>
      <c r="L47" s="20" t="s">
        <v>13687</v>
      </c>
      <c r="M47" s="20" t="s">
        <v>13687</v>
      </c>
      <c r="N47" s="20" t="s">
        <v>13687</v>
      </c>
      <c r="O47" s="20">
        <v>1.0782051282051111</v>
      </c>
    </row>
    <row r="48" spans="1:15" x14ac:dyDescent="0.2">
      <c r="A48" s="20">
        <v>1.2055555555555364</v>
      </c>
      <c r="B48" s="20">
        <v>1.02666666666666</v>
      </c>
      <c r="C48" s="20">
        <v>1.0622222222222244</v>
      </c>
      <c r="D48" s="20">
        <v>0.99555555555556907</v>
      </c>
      <c r="E48" s="20" t="s">
        <v>13687</v>
      </c>
      <c r="F48" s="20">
        <v>0.99888888888890293</v>
      </c>
      <c r="G48" s="20">
        <v>1.0622222222222244</v>
      </c>
      <c r="H48" s="20">
        <v>1.115555555555555</v>
      </c>
      <c r="I48" s="20">
        <v>1.115555555555555</v>
      </c>
      <c r="J48" s="20">
        <v>1.0577777777777841</v>
      </c>
      <c r="K48" s="20" t="s">
        <v>13687</v>
      </c>
      <c r="L48" s="20" t="s">
        <v>13687</v>
      </c>
      <c r="M48" s="20">
        <v>1.0522222222222453</v>
      </c>
      <c r="N48" s="20" t="s">
        <v>13687</v>
      </c>
      <c r="O48" s="20">
        <v>0.88222222222223767</v>
      </c>
    </row>
    <row r="49" spans="1:15" x14ac:dyDescent="0.2">
      <c r="A49" s="20">
        <v>1.0606060606060355</v>
      </c>
      <c r="B49" s="20">
        <v>0.96666666666666623</v>
      </c>
      <c r="C49" s="20">
        <v>1.1545454545454648</v>
      </c>
      <c r="D49" s="20">
        <v>1.0015151515151615</v>
      </c>
      <c r="E49" s="20" t="s">
        <v>13687</v>
      </c>
      <c r="F49" s="20">
        <v>0.96060606060606402</v>
      </c>
      <c r="G49" s="20">
        <v>1.0045454545454553</v>
      </c>
      <c r="H49" s="20">
        <v>1.1848484848484901</v>
      </c>
      <c r="I49" s="20">
        <v>1.0708333333333446</v>
      </c>
      <c r="J49" s="20">
        <v>1.1115942028985446</v>
      </c>
      <c r="K49" s="20" t="s">
        <v>13687</v>
      </c>
      <c r="L49" s="20">
        <v>1.0434782608695579</v>
      </c>
      <c r="M49" s="20">
        <v>1.1757575757575942</v>
      </c>
      <c r="N49" s="20" t="s">
        <v>13687</v>
      </c>
      <c r="O49" s="20">
        <v>1.0363636363636421</v>
      </c>
    </row>
    <row r="50" spans="1:15" x14ac:dyDescent="0.2">
      <c r="A50" s="20">
        <v>1.2351851851851992</v>
      </c>
      <c r="B50" s="20">
        <v>1.3777777777777849</v>
      </c>
      <c r="C50" s="20">
        <v>1.1777777777777707</v>
      </c>
      <c r="D50" s="20">
        <v>1.3407407407407299</v>
      </c>
      <c r="E50" s="20" t="s">
        <v>13687</v>
      </c>
      <c r="F50" s="20">
        <v>1.5000000000000089</v>
      </c>
      <c r="G50" s="20">
        <v>1.4222222222222365</v>
      </c>
      <c r="H50" s="20">
        <v>1.0766666666666735</v>
      </c>
      <c r="I50" s="20">
        <v>1.244444444444448</v>
      </c>
      <c r="J50" s="20">
        <v>1.2596491228070008</v>
      </c>
      <c r="K50" s="20">
        <v>1.3</v>
      </c>
      <c r="L50" s="20">
        <v>1.2631578947368314</v>
      </c>
      <c r="M50" s="20" t="s">
        <v>13687</v>
      </c>
      <c r="N50" s="20" t="s">
        <v>13687</v>
      </c>
      <c r="O50" s="20">
        <v>1.0566666666666704</v>
      </c>
    </row>
    <row r="51" spans="1:15" x14ac:dyDescent="0.2">
      <c r="A51" s="20">
        <v>1.229629629629625</v>
      </c>
      <c r="B51" s="20">
        <v>1.07407407407408</v>
      </c>
      <c r="C51" s="20">
        <v>1.1666666666666756</v>
      </c>
      <c r="D51" s="20">
        <v>1.2203703703703583</v>
      </c>
      <c r="E51" s="20">
        <v>1.1055555555555725</v>
      </c>
      <c r="F51" s="20">
        <v>0.99629629629630756</v>
      </c>
      <c r="G51" s="20">
        <v>0.91666666666666397</v>
      </c>
      <c r="H51" s="20">
        <v>1.085185185185175</v>
      </c>
      <c r="I51" s="20">
        <v>0.98166666666664271</v>
      </c>
      <c r="J51" s="20">
        <v>0.78253968253968675</v>
      </c>
      <c r="K51" s="20">
        <v>0.77833333333333521</v>
      </c>
      <c r="L51" s="20" t="s">
        <v>13687</v>
      </c>
      <c r="M51" s="20" t="s">
        <v>13687</v>
      </c>
      <c r="N51" s="20" t="s">
        <v>13687</v>
      </c>
      <c r="O51" s="20">
        <v>0.59696969696967717</v>
      </c>
    </row>
    <row r="52" spans="1:15" x14ac:dyDescent="0.2">
      <c r="A52" s="20">
        <v>1.3133333333333408</v>
      </c>
      <c r="B52" s="20">
        <v>1.1733333333332865</v>
      </c>
      <c r="C52" s="20" t="s">
        <v>13687</v>
      </c>
      <c r="D52" s="20">
        <v>1.5833333333333839</v>
      </c>
      <c r="E52" s="20">
        <v>1.4799999999999656</v>
      </c>
      <c r="F52" s="20">
        <v>1.6200000000000352</v>
      </c>
      <c r="G52" s="20">
        <v>1.6066666666666465</v>
      </c>
      <c r="H52" s="20">
        <v>1.7333333333333441</v>
      </c>
      <c r="I52" s="20">
        <v>1.4041666666666779</v>
      </c>
      <c r="J52" s="20">
        <v>1.4833333333333441</v>
      </c>
      <c r="K52" s="20">
        <v>1.495833333333346</v>
      </c>
      <c r="L52" s="20" t="s">
        <v>13687</v>
      </c>
      <c r="M52" s="20" t="s">
        <v>13687</v>
      </c>
      <c r="N52" s="20" t="s">
        <v>13687</v>
      </c>
      <c r="O52" s="20">
        <v>0.83888888888890722</v>
      </c>
    </row>
    <row r="53" spans="1:15" x14ac:dyDescent="0.2">
      <c r="A53" s="20">
        <v>1.3100000000000176</v>
      </c>
      <c r="B53" s="20">
        <v>1.3233333333333424</v>
      </c>
      <c r="C53" s="20">
        <v>1.2733333333333663</v>
      </c>
      <c r="D53" s="20">
        <v>1.1999999999999296</v>
      </c>
      <c r="E53" s="20" t="s">
        <v>13687</v>
      </c>
      <c r="F53" s="20" t="s">
        <v>13687</v>
      </c>
      <c r="G53" s="20">
        <v>1.4700000000000433</v>
      </c>
      <c r="H53" s="20">
        <v>1.5200000000000511</v>
      </c>
      <c r="I53" s="20">
        <v>1.4138888888888841</v>
      </c>
      <c r="J53" s="20" t="s">
        <v>13687</v>
      </c>
      <c r="K53" s="20">
        <v>1.3249999999999986</v>
      </c>
      <c r="L53" s="20" t="s">
        <v>13687</v>
      </c>
      <c r="M53" s="20" t="s">
        <v>13687</v>
      </c>
      <c r="N53" s="20" t="s">
        <v>13687</v>
      </c>
      <c r="O53" s="20">
        <v>2.0722222222222162</v>
      </c>
    </row>
    <row r="54" spans="1:15" x14ac:dyDescent="0.2">
      <c r="A54" s="20">
        <v>1.657142857142833</v>
      </c>
      <c r="B54" s="20">
        <v>1.5928571428571692</v>
      </c>
      <c r="C54" s="20">
        <v>1.4500000000000262</v>
      </c>
      <c r="D54" s="20">
        <v>1.7142857142857142</v>
      </c>
      <c r="E54" s="20">
        <v>1.5571428571428776</v>
      </c>
      <c r="F54" s="20">
        <v>1.5071428571428698</v>
      </c>
      <c r="G54" s="20">
        <v>1.6690476190475814</v>
      </c>
      <c r="H54" s="20">
        <v>1.5857142857143109</v>
      </c>
      <c r="I54" s="20">
        <v>1.8944444444444453</v>
      </c>
      <c r="J54" s="20" t="s">
        <v>13687</v>
      </c>
      <c r="K54" s="20">
        <v>1.7500000000000457</v>
      </c>
      <c r="L54" s="20" t="s">
        <v>13687</v>
      </c>
      <c r="M54" s="20" t="s">
        <v>13687</v>
      </c>
      <c r="N54" s="20" t="s">
        <v>13687</v>
      </c>
      <c r="O54" s="20">
        <v>1.9944444444444613</v>
      </c>
    </row>
    <row r="55" spans="1:15" x14ac:dyDescent="0.2">
      <c r="A55" s="20">
        <v>1.0560606060606101</v>
      </c>
      <c r="B55" s="20">
        <v>1.0484848484848466</v>
      </c>
      <c r="C55" s="20">
        <v>1.0318181818181724</v>
      </c>
      <c r="D55" s="20">
        <v>1.1848484848484901</v>
      </c>
      <c r="E55" s="20">
        <v>1.1378787878787906</v>
      </c>
      <c r="F55" s="20">
        <v>1.3181818181818254</v>
      </c>
      <c r="G55" s="20">
        <v>1.2848484848484771</v>
      </c>
      <c r="H55" s="20">
        <v>1.1742424242424327</v>
      </c>
      <c r="I55" s="20">
        <v>1.1363636363636291</v>
      </c>
      <c r="J55" s="20">
        <v>1.3523809523809605</v>
      </c>
      <c r="K55" s="20">
        <v>1.3733333333333344</v>
      </c>
      <c r="L55" s="20">
        <v>1.4816666666666507</v>
      </c>
      <c r="M55" s="20" t="s">
        <v>13687</v>
      </c>
      <c r="N55" s="20" t="s">
        <v>13687</v>
      </c>
      <c r="O55" s="20">
        <v>1.5550000000000248</v>
      </c>
    </row>
    <row r="56" spans="1:15" x14ac:dyDescent="0.2">
      <c r="A56" s="20">
        <v>1.0361111111111214</v>
      </c>
      <c r="B56" s="20">
        <v>1.1625000000000127</v>
      </c>
      <c r="C56" s="20">
        <v>1.1083333333333374</v>
      </c>
      <c r="D56" s="20">
        <v>0.91111111111110255</v>
      </c>
      <c r="E56" s="20">
        <v>1.0486111111110961</v>
      </c>
      <c r="F56" s="20">
        <v>0.88888888888887996</v>
      </c>
      <c r="G56" s="20">
        <v>0.98888888888890936</v>
      </c>
      <c r="H56" s="20">
        <v>1.2787878787878748</v>
      </c>
      <c r="I56" s="20">
        <v>1.5900000000000143</v>
      </c>
      <c r="J56" s="20">
        <v>1.5799999999999967</v>
      </c>
      <c r="K56" s="20">
        <v>1.62500000000002</v>
      </c>
      <c r="L56" s="20" t="s">
        <v>13687</v>
      </c>
      <c r="M56" s="20">
        <v>1.4924242424242364</v>
      </c>
      <c r="N56" s="20" t="s">
        <v>13687</v>
      </c>
      <c r="O56" s="20">
        <v>1.5166666666666304</v>
      </c>
    </row>
    <row r="57" spans="1:15" x14ac:dyDescent="0.2">
      <c r="A57" s="20">
        <v>1.1128205128205144</v>
      </c>
      <c r="B57" s="20">
        <v>1.0153846153846178</v>
      </c>
      <c r="C57" s="20">
        <v>1.1064102564102651</v>
      </c>
      <c r="D57" s="20">
        <v>1.0756410256410296</v>
      </c>
      <c r="E57" s="20" t="s">
        <v>13687</v>
      </c>
      <c r="F57" s="20">
        <v>1.1410256410256554</v>
      </c>
      <c r="G57" s="20">
        <v>1.3388888888888986</v>
      </c>
      <c r="H57" s="20">
        <v>1.3680555555555434</v>
      </c>
      <c r="I57" s="20">
        <v>1.447222222222236</v>
      </c>
      <c r="J57" s="20" t="s">
        <v>13687</v>
      </c>
      <c r="K57" s="20">
        <v>1.6097222222222354</v>
      </c>
      <c r="L57" s="20" t="s">
        <v>13687</v>
      </c>
      <c r="M57" s="20" t="s">
        <v>13687</v>
      </c>
      <c r="N57" s="20" t="s">
        <v>13687</v>
      </c>
      <c r="O57" s="20">
        <v>1.665384615384611</v>
      </c>
    </row>
    <row r="58" spans="1:15" x14ac:dyDescent="0.2">
      <c r="A58" s="20">
        <v>1.0250000000000039</v>
      </c>
      <c r="B58" s="20">
        <v>1.1261904761904811</v>
      </c>
      <c r="C58" s="20">
        <v>1.2773809523809434</v>
      </c>
      <c r="D58" s="20">
        <v>1.2190476190476274</v>
      </c>
      <c r="E58" s="20">
        <v>1.2749999999999984</v>
      </c>
      <c r="F58" s="20">
        <v>1.3238095238095071</v>
      </c>
      <c r="G58" s="20">
        <v>1.2202380952380887</v>
      </c>
      <c r="H58" s="20">
        <v>1.2761904761904823</v>
      </c>
      <c r="I58" s="20">
        <v>1.2523809523809508</v>
      </c>
      <c r="J58" s="20">
        <v>1.2261904761904603</v>
      </c>
      <c r="K58" s="20">
        <v>1.2166666666666708</v>
      </c>
      <c r="L58" s="20" t="s">
        <v>13687</v>
      </c>
      <c r="M58" s="20" t="s">
        <v>13687</v>
      </c>
      <c r="N58" s="20" t="s">
        <v>13687</v>
      </c>
      <c r="O58" s="20">
        <v>1.2051282051282066</v>
      </c>
    </row>
    <row r="59" spans="1:15" x14ac:dyDescent="0.2">
      <c r="A59" s="20">
        <v>1.2088888888888809</v>
      </c>
      <c r="B59" s="20">
        <v>1.116666666666652</v>
      </c>
      <c r="C59" s="20">
        <v>1.0411111111111138</v>
      </c>
      <c r="D59" s="20">
        <v>0.92666666666665576</v>
      </c>
      <c r="E59" s="20">
        <v>1.0166666666666584</v>
      </c>
      <c r="F59" s="20">
        <v>1.0666666666666886</v>
      </c>
      <c r="G59" s="20">
        <v>1.0511111111111044</v>
      </c>
      <c r="H59" s="20">
        <v>1.0011111111111077</v>
      </c>
      <c r="I59" s="20">
        <v>0.94444444444443265</v>
      </c>
      <c r="J59" s="20">
        <v>1.0022222222222368</v>
      </c>
      <c r="K59" s="20">
        <v>0.99666666666665549</v>
      </c>
      <c r="L59" s="20" t="s">
        <v>13687</v>
      </c>
      <c r="M59" s="20" t="s">
        <v>13687</v>
      </c>
      <c r="N59" s="20" t="s">
        <v>13687</v>
      </c>
      <c r="O59" s="20">
        <v>0.92666666666667552</v>
      </c>
    </row>
    <row r="60" spans="1:15" x14ac:dyDescent="0.2">
      <c r="A60" s="20">
        <v>1.3987179487179429</v>
      </c>
      <c r="B60" s="20" t="s">
        <v>13687</v>
      </c>
      <c r="C60" s="20">
        <v>1.4064102564102641</v>
      </c>
      <c r="D60" s="20">
        <v>1.3858974358974443</v>
      </c>
      <c r="E60" s="20" t="s">
        <v>13687</v>
      </c>
      <c r="F60" s="20">
        <v>1.4641025641025809</v>
      </c>
      <c r="G60" s="20">
        <v>1.6638888888888974</v>
      </c>
      <c r="H60" s="20" t="s">
        <v>13687</v>
      </c>
      <c r="I60" s="20">
        <v>1.6652777777777688</v>
      </c>
      <c r="J60" s="20" t="s">
        <v>13687</v>
      </c>
      <c r="K60" s="20">
        <v>1.5722222222222426</v>
      </c>
      <c r="L60" s="20">
        <v>1.5186666666666482</v>
      </c>
      <c r="M60" s="20" t="s">
        <v>13687</v>
      </c>
      <c r="N60" s="20" t="s">
        <v>13687</v>
      </c>
      <c r="O60" s="20">
        <v>1.4615384615384615</v>
      </c>
    </row>
    <row r="61" spans="1:15" x14ac:dyDescent="0.2">
      <c r="A61" s="20">
        <v>1.1711111111111119</v>
      </c>
      <c r="B61" s="20">
        <v>1.1477777777777642</v>
      </c>
      <c r="C61" s="20">
        <v>1.0966666666666491</v>
      </c>
      <c r="D61" s="20">
        <v>1.0288888888888967</v>
      </c>
      <c r="E61" s="20" t="s">
        <v>13687</v>
      </c>
      <c r="F61" s="20">
        <v>0.94333333333335567</v>
      </c>
      <c r="G61" s="20">
        <v>0.87888888888888506</v>
      </c>
      <c r="H61" s="20">
        <v>0.79555555555553925</v>
      </c>
      <c r="I61" s="20">
        <v>0.77999999999999914</v>
      </c>
      <c r="J61" s="20">
        <v>0.79444444444446982</v>
      </c>
      <c r="K61" s="20" t="s">
        <v>13687</v>
      </c>
      <c r="L61" s="20" t="s">
        <v>13687</v>
      </c>
      <c r="M61" s="20">
        <v>0.60111111111111415</v>
      </c>
      <c r="N61" s="20" t="s">
        <v>13687</v>
      </c>
      <c r="O61" s="20">
        <v>0.51666666666666949</v>
      </c>
    </row>
    <row r="62" spans="1:15" x14ac:dyDescent="0.2">
      <c r="A62" s="20">
        <v>1.0238095238095315</v>
      </c>
      <c r="B62" s="20">
        <v>1.0416666666666656</v>
      </c>
      <c r="C62" s="20">
        <v>1.0749999999999997</v>
      </c>
      <c r="D62" s="20">
        <v>0.94047619047618924</v>
      </c>
      <c r="E62" s="20">
        <v>0.99642857142855945</v>
      </c>
      <c r="F62" s="20">
        <v>1.0505747126436675</v>
      </c>
      <c r="G62" s="20">
        <v>1.0088888888888832</v>
      </c>
      <c r="H62" s="20">
        <v>0.91777777777778236</v>
      </c>
      <c r="I62" s="20" t="s">
        <v>13687</v>
      </c>
      <c r="J62" s="20" t="s">
        <v>13687</v>
      </c>
      <c r="K62" s="20">
        <v>0.95666666666667044</v>
      </c>
      <c r="L62" s="20" t="s">
        <v>13687</v>
      </c>
      <c r="M62" s="20" t="s">
        <v>13687</v>
      </c>
      <c r="N62" s="20" t="s">
        <v>13687</v>
      </c>
      <c r="O62" s="20">
        <v>1.0857142857142756</v>
      </c>
    </row>
    <row r="63" spans="1:15" x14ac:dyDescent="0.2">
      <c r="A63" s="20">
        <v>1.123611111111122</v>
      </c>
      <c r="B63" s="20">
        <v>1.2361111111111134</v>
      </c>
      <c r="C63" s="20">
        <v>1.2597222222222193</v>
      </c>
      <c r="D63" s="20">
        <v>1.4166666666666667</v>
      </c>
      <c r="E63" s="20" t="s">
        <v>13687</v>
      </c>
      <c r="F63" s="20">
        <v>1.3805555555555453</v>
      </c>
      <c r="G63" s="20">
        <v>1.4069444444444608</v>
      </c>
      <c r="H63" s="20">
        <v>1.422222222222232</v>
      </c>
      <c r="I63" s="20">
        <v>1.4097222222222301</v>
      </c>
      <c r="J63" s="20" t="s">
        <v>13687</v>
      </c>
      <c r="K63" s="20">
        <v>1.4902777777777807</v>
      </c>
      <c r="L63" s="20" t="s">
        <v>13687</v>
      </c>
      <c r="M63" s="20" t="s">
        <v>13687</v>
      </c>
      <c r="N63" s="20" t="s">
        <v>13687</v>
      </c>
      <c r="O63" s="20">
        <v>1.6236111111111353</v>
      </c>
    </row>
    <row r="64" spans="1:15" x14ac:dyDescent="0.2">
      <c r="A64" s="20">
        <v>1.1819444444444513</v>
      </c>
      <c r="B64" s="20">
        <v>1.2083333333333239</v>
      </c>
      <c r="C64" s="20">
        <v>1.216666666666645</v>
      </c>
      <c r="D64" s="20">
        <v>1.0805555555555639</v>
      </c>
      <c r="E64" s="20">
        <v>1.0888888888888986</v>
      </c>
      <c r="F64" s="20">
        <v>1.199999999999992</v>
      </c>
      <c r="G64" s="20">
        <v>1.1083333333333358</v>
      </c>
      <c r="H64" s="20" t="s">
        <v>13687</v>
      </c>
      <c r="I64" s="20">
        <v>1.0277777777777866</v>
      </c>
      <c r="J64" s="20">
        <v>1.0833333333333466</v>
      </c>
      <c r="K64" s="20">
        <v>1.0444444444444561</v>
      </c>
      <c r="L64" s="20" t="s">
        <v>13687</v>
      </c>
      <c r="M64" s="20" t="s">
        <v>13687</v>
      </c>
      <c r="N64" s="20" t="s">
        <v>13687</v>
      </c>
      <c r="O64" s="20">
        <v>1.2652777777777846</v>
      </c>
    </row>
    <row r="65" spans="1:15" x14ac:dyDescent="0.2">
      <c r="A65" s="20">
        <v>1.3518518518518667</v>
      </c>
      <c r="B65" s="20">
        <v>1.5185185185185244</v>
      </c>
      <c r="C65" s="20">
        <v>1.4055555555555492</v>
      </c>
      <c r="D65" s="20">
        <v>1.4462962962962826</v>
      </c>
      <c r="E65" s="20">
        <v>1.3981481481481219</v>
      </c>
      <c r="F65" s="20">
        <v>1.5555555555555556</v>
      </c>
      <c r="G65" s="20">
        <v>1.5574074074074373</v>
      </c>
      <c r="H65" s="20">
        <v>1.4066666666666465</v>
      </c>
      <c r="I65" s="20">
        <v>1.4777777777777832</v>
      </c>
      <c r="J65" s="20">
        <v>1.2719298245613999</v>
      </c>
      <c r="K65" s="20" t="s">
        <v>13687</v>
      </c>
      <c r="L65" s="20">
        <v>1.2649122807017552</v>
      </c>
      <c r="M65" s="20">
        <v>1.566666666666672</v>
      </c>
      <c r="N65" s="20" t="s">
        <v>13687</v>
      </c>
      <c r="O65" s="20">
        <v>1.1866666666666592</v>
      </c>
    </row>
    <row r="66" spans="1:15" x14ac:dyDescent="0.2">
      <c r="A66" s="20">
        <v>1.0230769230769019</v>
      </c>
      <c r="B66" s="20">
        <v>1.0128205128205106</v>
      </c>
      <c r="C66" s="20" t="s">
        <v>13687</v>
      </c>
      <c r="D66" s="20" t="s">
        <v>13687</v>
      </c>
      <c r="E66" s="20" t="s">
        <v>13687</v>
      </c>
      <c r="F66" s="20" t="s">
        <v>13687</v>
      </c>
      <c r="G66" s="20" t="s">
        <v>13687</v>
      </c>
      <c r="H66" s="20" t="s">
        <v>13687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 t="s">
        <v>13687</v>
      </c>
      <c r="N66" s="20" t="s">
        <v>13687</v>
      </c>
      <c r="O66" s="20">
        <v>0.80151515151515851</v>
      </c>
    </row>
    <row r="67" spans="1:15" x14ac:dyDescent="0.2">
      <c r="A67" s="20">
        <v>1.0277777777777866</v>
      </c>
      <c r="B67" s="20">
        <v>1.0291666666666712</v>
      </c>
      <c r="C67" s="20">
        <v>1.0527777777777774</v>
      </c>
      <c r="D67" s="20">
        <v>1.0930555555555515</v>
      </c>
      <c r="E67" s="20">
        <v>1.1597222222222301</v>
      </c>
      <c r="F67" s="20">
        <v>1.1791666666666529</v>
      </c>
      <c r="G67" s="20">
        <v>1.1666666666666667</v>
      </c>
      <c r="H67" s="20">
        <v>1.3090909090909149</v>
      </c>
      <c r="I67" s="20">
        <v>1.2712121212121072</v>
      </c>
      <c r="J67" s="20">
        <v>1.2727272727272727</v>
      </c>
      <c r="K67" s="20">
        <v>1.2621212121212153</v>
      </c>
      <c r="L67" s="20">
        <v>1.3621212121212167</v>
      </c>
      <c r="M67" s="20" t="s">
        <v>13687</v>
      </c>
      <c r="N67" s="20" t="s">
        <v>13687</v>
      </c>
      <c r="O67" s="20">
        <v>1.5499999999999927</v>
      </c>
    </row>
    <row r="68" spans="1:15" x14ac:dyDescent="0.2">
      <c r="A68" s="20">
        <v>1.1250000000000067</v>
      </c>
      <c r="B68" s="20">
        <v>1.2486111111110987</v>
      </c>
      <c r="C68" s="20">
        <v>1.1569444444444319</v>
      </c>
      <c r="D68" s="20">
        <v>1.0652777777777793</v>
      </c>
      <c r="E68" s="20">
        <v>1.0930555555555659</v>
      </c>
      <c r="F68" s="20">
        <v>1.0777777777777813</v>
      </c>
      <c r="G68" s="20">
        <v>1.0569444444444438</v>
      </c>
      <c r="H68" s="20">
        <v>1.0555555555555327</v>
      </c>
      <c r="I68" s="20">
        <v>1.0597222222222273</v>
      </c>
      <c r="J68" s="20">
        <v>1.0763888888888966</v>
      </c>
      <c r="K68" s="20">
        <v>1.0694444444444466</v>
      </c>
      <c r="L68" s="20" t="s">
        <v>13687</v>
      </c>
      <c r="M68" s="20" t="s">
        <v>13687</v>
      </c>
      <c r="N68" s="20" t="s">
        <v>13687</v>
      </c>
      <c r="O68" s="20">
        <v>1.0249999999999906</v>
      </c>
    </row>
    <row r="69" spans="1:15" x14ac:dyDescent="0.2">
      <c r="A69" s="20">
        <v>1.0296296296296283</v>
      </c>
      <c r="B69" s="20">
        <v>1.1092592592592649</v>
      </c>
      <c r="C69" s="20">
        <v>1.1166666666666498</v>
      </c>
      <c r="D69" s="20">
        <v>1.7851851851851666</v>
      </c>
      <c r="E69" s="20">
        <v>1.7888888888888768</v>
      </c>
      <c r="F69" s="20" t="s">
        <v>13687</v>
      </c>
      <c r="G69" s="20">
        <v>1.9037037037037119</v>
      </c>
      <c r="H69" s="20">
        <v>1.6366666666666831</v>
      </c>
      <c r="I69" s="20" t="s">
        <v>13687</v>
      </c>
      <c r="J69" s="20" t="s">
        <v>13687</v>
      </c>
      <c r="K69" s="20" t="s">
        <v>13687</v>
      </c>
      <c r="L69" s="20" t="s">
        <v>13687</v>
      </c>
      <c r="M69" s="20" t="s">
        <v>13687</v>
      </c>
      <c r="N69" s="20" t="s">
        <v>13687</v>
      </c>
      <c r="O69" s="20" t="s">
        <v>13687</v>
      </c>
    </row>
    <row r="70" spans="1:15" x14ac:dyDescent="0.2">
      <c r="A70" s="20">
        <v>1.2555555555555609</v>
      </c>
      <c r="B70" s="20">
        <v>1.1666666666666756</v>
      </c>
      <c r="C70" s="20">
        <v>1.2574074074074248</v>
      </c>
      <c r="D70" s="20">
        <v>0.45000000000001866</v>
      </c>
      <c r="E70" s="20">
        <v>0.44444444444444442</v>
      </c>
      <c r="F70" s="20">
        <v>0.46481481481482401</v>
      </c>
      <c r="G70" s="20">
        <v>0.28666666666665919</v>
      </c>
      <c r="H70" s="20">
        <v>0.23518518518516357</v>
      </c>
      <c r="I70" s="20" t="s">
        <v>13687</v>
      </c>
      <c r="J70" s="20" t="s">
        <v>13687</v>
      </c>
      <c r="K70" s="20" t="s">
        <v>13687</v>
      </c>
      <c r="L70" s="20" t="s">
        <v>13687</v>
      </c>
      <c r="M70" s="20" t="s">
        <v>13687</v>
      </c>
      <c r="N70" s="20" t="s">
        <v>13687</v>
      </c>
      <c r="O70" s="20" t="s">
        <v>13687</v>
      </c>
    </row>
    <row r="71" spans="1:15" x14ac:dyDescent="0.2">
      <c r="A71" s="20">
        <v>1.1972222222222093</v>
      </c>
      <c r="B71" s="20">
        <v>1.3722222222222373</v>
      </c>
      <c r="C71" s="20">
        <v>1.2055555555555706</v>
      </c>
      <c r="D71" s="20">
        <v>1.18055555555554</v>
      </c>
      <c r="E71" s="20">
        <v>1.2166666666666746</v>
      </c>
      <c r="F71" s="20">
        <v>1.3151515151514834</v>
      </c>
      <c r="G71" s="20">
        <v>1.1777777777777974</v>
      </c>
      <c r="H71" s="20">
        <v>1.183333333333336</v>
      </c>
      <c r="I71" s="20">
        <v>1.1361111111110707</v>
      </c>
      <c r="J71" s="20">
        <v>1.1444444444444319</v>
      </c>
      <c r="K71" s="20">
        <v>1.0750000000000099</v>
      </c>
      <c r="L71" s="20" t="s">
        <v>13687</v>
      </c>
      <c r="M71" s="20" t="s">
        <v>13687</v>
      </c>
      <c r="N71" s="20" t="s">
        <v>13687</v>
      </c>
      <c r="O71" s="20">
        <v>1.1027777777777026</v>
      </c>
    </row>
    <row r="72" spans="1:15" x14ac:dyDescent="0.2">
      <c r="A72" s="20">
        <v>1.4933333333333056</v>
      </c>
      <c r="B72" s="20">
        <v>1.7566666666666704</v>
      </c>
      <c r="C72" s="20">
        <v>2.0566666666666862</v>
      </c>
      <c r="D72" s="20">
        <v>1.8133333333333308</v>
      </c>
      <c r="E72" s="20">
        <v>1.866666666666688</v>
      </c>
      <c r="F72" s="20">
        <v>1.5633333333333168</v>
      </c>
      <c r="G72" s="20">
        <v>1.3699999999999952</v>
      </c>
      <c r="H72" s="20" t="s">
        <v>13687</v>
      </c>
      <c r="I72" s="20">
        <v>1.19444444444444</v>
      </c>
      <c r="J72" s="20">
        <v>0.84722222222225996</v>
      </c>
      <c r="K72" s="20">
        <v>0.84722222222223331</v>
      </c>
      <c r="L72" s="20" t="s">
        <v>13687</v>
      </c>
      <c r="M72" s="20">
        <v>0.95000000000001994</v>
      </c>
      <c r="N72" s="20" t="s">
        <v>13687</v>
      </c>
      <c r="O72" s="20">
        <v>0.93888888888886135</v>
      </c>
    </row>
    <row r="73" spans="1:15" x14ac:dyDescent="0.2">
      <c r="A73" s="20">
        <v>1.2857142857143085</v>
      </c>
      <c r="B73" s="20">
        <v>1.0595238095238115</v>
      </c>
      <c r="C73" s="20">
        <v>0.81190476190476224</v>
      </c>
      <c r="D73" s="20">
        <v>0.70714285714285596</v>
      </c>
      <c r="E73" s="20">
        <v>0.72142857142854977</v>
      </c>
      <c r="F73" s="20">
        <v>0.75476190476191884</v>
      </c>
      <c r="G73" s="20">
        <v>0.71904761904762737</v>
      </c>
      <c r="H73" s="20" t="s">
        <v>13687</v>
      </c>
      <c r="I73" s="20">
        <v>0.50714285714285812</v>
      </c>
      <c r="J73" s="20">
        <v>0.57435897435898309</v>
      </c>
      <c r="K73" s="20">
        <v>0.49722222222220402</v>
      </c>
      <c r="L73" s="20" t="s">
        <v>13687</v>
      </c>
      <c r="M73" s="20" t="s">
        <v>13687</v>
      </c>
      <c r="N73" s="20" t="s">
        <v>13687</v>
      </c>
      <c r="O73" s="20">
        <v>0.50952380952382648</v>
      </c>
    </row>
    <row r="74" spans="1:15" x14ac:dyDescent="0.2">
      <c r="A74" s="20">
        <v>1.1069444444444394</v>
      </c>
      <c r="B74" s="20">
        <v>0.99583333333333268</v>
      </c>
      <c r="C74" s="20">
        <v>1.1027777777777854</v>
      </c>
      <c r="D74" s="20">
        <v>1.0680555555555344</v>
      </c>
      <c r="E74" s="20">
        <v>1.0083333333333346</v>
      </c>
      <c r="F74" s="20">
        <v>1.1750000000000014</v>
      </c>
      <c r="G74" s="20">
        <v>1.251388888888898</v>
      </c>
      <c r="H74" s="20">
        <v>1.2666666666666559</v>
      </c>
      <c r="I74" s="20">
        <v>1.1000000000000001</v>
      </c>
      <c r="J74" s="20">
        <v>1.0116666666666791</v>
      </c>
      <c r="K74" s="20">
        <v>0.97333333333333438</v>
      </c>
      <c r="L74" s="20" t="s">
        <v>13687</v>
      </c>
      <c r="M74" s="20" t="s">
        <v>13687</v>
      </c>
      <c r="N74" s="20" t="s">
        <v>13687</v>
      </c>
      <c r="O74" s="20">
        <v>0.607575757575749</v>
      </c>
    </row>
    <row r="75" spans="1:15" x14ac:dyDescent="0.2">
      <c r="A75" s="20">
        <v>1.1119047619047875</v>
      </c>
      <c r="B75" s="20">
        <v>1.1452380952380881</v>
      </c>
      <c r="C75" s="20">
        <v>1.258333333333348</v>
      </c>
      <c r="D75" s="20">
        <v>1.3535714285714395</v>
      </c>
      <c r="E75" s="20">
        <v>1.2833333333333292</v>
      </c>
      <c r="F75" s="20">
        <v>1.2797619047618969</v>
      </c>
      <c r="G75" s="20">
        <v>1.2857142857142971</v>
      </c>
      <c r="H75" s="20">
        <v>1.2499999999999942</v>
      </c>
      <c r="I75" s="20" t="s">
        <v>13687</v>
      </c>
      <c r="J75" s="20">
        <v>1.3416666666666412</v>
      </c>
      <c r="K75" s="20">
        <v>1.3833333333333337</v>
      </c>
      <c r="L75" s="20" t="s">
        <v>13687</v>
      </c>
      <c r="M75" s="20" t="s">
        <v>13687</v>
      </c>
      <c r="N75" s="20" t="s">
        <v>13687</v>
      </c>
      <c r="O75" s="20">
        <v>1.5461538461538407</v>
      </c>
    </row>
    <row r="76" spans="1:15" x14ac:dyDescent="0.2">
      <c r="A76" s="20">
        <v>1.0466666666666418</v>
      </c>
      <c r="B76" s="20">
        <v>0.96222222222220943</v>
      </c>
      <c r="C76" s="20">
        <v>0.92111111111109578</v>
      </c>
      <c r="D76" s="20">
        <v>0.86666666666666814</v>
      </c>
      <c r="E76" s="20">
        <v>0.84888888888889125</v>
      </c>
      <c r="F76" s="20">
        <v>0.87111111111111761</v>
      </c>
      <c r="G76" s="20">
        <v>0.92666666666665576</v>
      </c>
      <c r="H76" s="20">
        <v>1.0011111111111077</v>
      </c>
      <c r="I76" s="20" t="s">
        <v>13687</v>
      </c>
      <c r="J76" s="20">
        <v>0.95222222222223896</v>
      </c>
      <c r="K76" s="20" t="s">
        <v>13687</v>
      </c>
      <c r="L76" s="20">
        <v>0.92666666666666642</v>
      </c>
      <c r="M76" s="20" t="s">
        <v>13687</v>
      </c>
      <c r="N76" s="20" t="s">
        <v>13687</v>
      </c>
      <c r="O76" s="20">
        <v>1.0677777777777857</v>
      </c>
    </row>
    <row r="77" spans="1:15" x14ac:dyDescent="0.2">
      <c r="A77" s="20">
        <v>1.3902777777777779</v>
      </c>
      <c r="B77" s="20">
        <v>1.3222222222222293</v>
      </c>
      <c r="C77" s="20">
        <v>1.3819444444444566</v>
      </c>
      <c r="D77" s="20">
        <v>1.3624999999999914</v>
      </c>
      <c r="E77" s="20" t="s">
        <v>13687</v>
      </c>
      <c r="F77" s="20">
        <v>1.4055555555555626</v>
      </c>
      <c r="G77" s="20">
        <v>1.550000000000008</v>
      </c>
      <c r="H77" s="20">
        <v>1.5791666666666659</v>
      </c>
      <c r="I77" s="20">
        <v>1.7333333333333307</v>
      </c>
      <c r="J77" s="20" t="s">
        <v>13687</v>
      </c>
      <c r="K77" s="20">
        <v>0.76666666666666938</v>
      </c>
      <c r="L77" s="20" t="s">
        <v>13687</v>
      </c>
      <c r="M77" s="20">
        <v>0.84027777777778334</v>
      </c>
      <c r="N77" s="20" t="s">
        <v>13687</v>
      </c>
      <c r="O77" s="20">
        <v>0.82083333333333131</v>
      </c>
    </row>
    <row r="78" spans="1:15" x14ac:dyDescent="0.2">
      <c r="A78" s="20">
        <v>1.3111111111111253</v>
      </c>
      <c r="B78" s="20">
        <v>1.2148148148148195</v>
      </c>
      <c r="C78" s="20">
        <v>1.2277777777777787</v>
      </c>
      <c r="D78" s="20">
        <v>1.331481481481487</v>
      </c>
      <c r="E78" s="20">
        <v>1.2148148148148195</v>
      </c>
      <c r="F78" s="20" t="s">
        <v>13687</v>
      </c>
      <c r="G78" s="20">
        <v>1.2033333333333391</v>
      </c>
      <c r="H78" s="20">
        <v>1.5037037037037013</v>
      </c>
      <c r="I78" s="20">
        <v>1.304999999999964</v>
      </c>
      <c r="J78" s="20" t="s">
        <v>13687</v>
      </c>
      <c r="K78" s="20">
        <v>1.2716666666666727</v>
      </c>
      <c r="L78" s="20" t="s">
        <v>13687</v>
      </c>
      <c r="M78" s="20">
        <v>1.1893939393939454</v>
      </c>
      <c r="N78" s="20" t="s">
        <v>13687</v>
      </c>
      <c r="O78" s="20">
        <v>1.2681818181818136</v>
      </c>
    </row>
    <row r="79" spans="1:15" x14ac:dyDescent="0.2">
      <c r="A79" s="20">
        <v>1.0133333333333248</v>
      </c>
      <c r="B79" s="20">
        <v>1.2366666666666832</v>
      </c>
      <c r="C79" s="20">
        <v>1.2233333333333585</v>
      </c>
      <c r="D79" s="20">
        <v>1.0333333333333281</v>
      </c>
      <c r="E79" s="20">
        <v>1.2033333333332847</v>
      </c>
      <c r="F79" s="20">
        <v>1.2066666666666783</v>
      </c>
      <c r="G79" s="20">
        <v>1.3733333333333184</v>
      </c>
      <c r="H79" s="20">
        <v>1.3899999999999983</v>
      </c>
      <c r="I79" s="20">
        <v>1.737500000000038</v>
      </c>
      <c r="J79" s="20">
        <v>1.9708333333333421</v>
      </c>
      <c r="K79" s="20" t="s">
        <v>13687</v>
      </c>
      <c r="L79" s="20" t="s">
        <v>13687</v>
      </c>
      <c r="M79" s="20">
        <v>2.9277777777777838</v>
      </c>
      <c r="N79" s="20" t="s">
        <v>13687</v>
      </c>
      <c r="O79" s="20">
        <v>2.6833333333332461</v>
      </c>
    </row>
    <row r="80" spans="1:15" x14ac:dyDescent="0.2">
      <c r="A80" s="20">
        <v>1.0277777777777732</v>
      </c>
      <c r="B80" s="20">
        <v>0.95416666666667271</v>
      </c>
      <c r="C80" s="20">
        <v>0.62083333333333934</v>
      </c>
      <c r="D80" s="20">
        <v>0.65972222222220789</v>
      </c>
      <c r="E80" s="20" t="s">
        <v>13687</v>
      </c>
      <c r="F80" s="20" t="s">
        <v>13687</v>
      </c>
      <c r="G80" s="20" t="s">
        <v>13687</v>
      </c>
      <c r="H80" s="20">
        <v>0.8212121212121265</v>
      </c>
      <c r="I80" s="20">
        <v>0.95666666666668643</v>
      </c>
      <c r="J80" s="20">
        <v>1.0066666666666784</v>
      </c>
      <c r="K80" s="20">
        <v>1.0233333333333423</v>
      </c>
      <c r="L80" s="20" t="s">
        <v>13687</v>
      </c>
      <c r="M80" s="20" t="s">
        <v>13687</v>
      </c>
      <c r="N80" s="20" t="s">
        <v>13687</v>
      </c>
      <c r="O80" s="20">
        <v>1.0515151515151395</v>
      </c>
    </row>
    <row r="81" spans="1:15" x14ac:dyDescent="0.2">
      <c r="A81" s="20">
        <v>1.1333333333333202</v>
      </c>
      <c r="B81" s="20">
        <v>1.217948717948705</v>
      </c>
      <c r="C81" s="20">
        <v>1.1064102564102651</v>
      </c>
      <c r="D81" s="20">
        <v>1.148717948717952</v>
      </c>
      <c r="E81" s="20" t="s">
        <v>13687</v>
      </c>
      <c r="F81" s="20">
        <v>0.76538461538461766</v>
      </c>
      <c r="G81" s="20">
        <v>1.1743589743589591</v>
      </c>
      <c r="H81" s="20">
        <v>1.1794871794871731</v>
      </c>
      <c r="I81" s="20">
        <v>1.2097222222222379</v>
      </c>
      <c r="J81" s="20">
        <v>1.2999999999999861</v>
      </c>
      <c r="K81" s="20">
        <v>1.202777777777772</v>
      </c>
      <c r="L81" s="20" t="s">
        <v>13687</v>
      </c>
      <c r="M81" s="20">
        <v>1.3606060606060897</v>
      </c>
      <c r="N81" s="20" t="s">
        <v>13687</v>
      </c>
      <c r="O81" s="20">
        <v>1.4181818181818124</v>
      </c>
    </row>
    <row r="82" spans="1:15" x14ac:dyDescent="0.2">
      <c r="A82" s="20">
        <v>1.1933333333333302</v>
      </c>
      <c r="B82" s="20">
        <v>1.1588888888888949</v>
      </c>
      <c r="C82" s="20">
        <v>1.109999999999995</v>
      </c>
      <c r="D82" s="20">
        <v>1.1299999999999875</v>
      </c>
      <c r="E82" s="20">
        <v>0.91222222222222338</v>
      </c>
      <c r="F82" s="20" t="s">
        <v>13687</v>
      </c>
      <c r="G82" s="20">
        <v>0.92555555555555868</v>
      </c>
      <c r="H82" s="20">
        <v>1.0022222222222261</v>
      </c>
      <c r="I82" s="20">
        <v>1.0233333333333368</v>
      </c>
      <c r="J82" s="20">
        <v>0.99555555555556896</v>
      </c>
      <c r="K82" s="20">
        <v>1</v>
      </c>
      <c r="L82" s="20" t="s">
        <v>13687</v>
      </c>
      <c r="M82" s="20" t="s">
        <v>13687</v>
      </c>
      <c r="N82" s="20" t="s">
        <v>13687</v>
      </c>
      <c r="O82" s="20">
        <v>1.006666666666689</v>
      </c>
    </row>
    <row r="83" spans="1:15" x14ac:dyDescent="0.2">
      <c r="A83" s="20">
        <v>1.179166666666682</v>
      </c>
      <c r="B83" s="20">
        <v>1.1486111111111259</v>
      </c>
      <c r="C83" s="20">
        <v>1.1236111111111087</v>
      </c>
      <c r="D83" s="20">
        <v>1.1416666666666759</v>
      </c>
      <c r="E83" s="20">
        <v>1.1611111111110992</v>
      </c>
      <c r="F83" s="20">
        <v>1.0847222222222312</v>
      </c>
      <c r="G83" s="20">
        <v>1.0847222222222312</v>
      </c>
      <c r="H83" s="20">
        <v>0.92179487179487574</v>
      </c>
      <c r="I83" s="20">
        <v>0.94230769230770772</v>
      </c>
      <c r="J83" s="20">
        <v>1.2935897435897212</v>
      </c>
      <c r="K83" s="20" t="s">
        <v>13687</v>
      </c>
      <c r="L83" s="20">
        <v>1.3205128205128307</v>
      </c>
      <c r="M83" s="30">
        <v>1.3384615384615435</v>
      </c>
      <c r="N83" s="30">
        <v>1.4500000000000104</v>
      </c>
      <c r="O83" s="30">
        <v>1.4641025641025687</v>
      </c>
    </row>
    <row r="84" spans="1:15" x14ac:dyDescent="0.2">
      <c r="A84" s="20">
        <v>1.2314814814814889</v>
      </c>
      <c r="B84" s="20">
        <v>1.0259259259259359</v>
      </c>
      <c r="C84" s="20">
        <v>1.1611111111111192</v>
      </c>
      <c r="D84" s="20">
        <v>1.1092592592592452</v>
      </c>
      <c r="E84" s="20">
        <v>1.1870370370370162</v>
      </c>
      <c r="F84" s="20">
        <v>1.2518518518518329</v>
      </c>
      <c r="G84" s="20">
        <v>1.3148148148148178</v>
      </c>
      <c r="H84" s="20">
        <v>0.99166666666666003</v>
      </c>
      <c r="I84" s="20">
        <v>0.85555555555555018</v>
      </c>
      <c r="J84" s="20">
        <v>0.62631578947367805</v>
      </c>
      <c r="K84" s="20">
        <v>0.53666666666668317</v>
      </c>
      <c r="L84" s="20" t="s">
        <v>13687</v>
      </c>
      <c r="M84" s="30">
        <v>0.50500000000001677</v>
      </c>
      <c r="N84" s="30">
        <v>0.54999999999999916</v>
      </c>
      <c r="O84" s="30">
        <v>0.34500000000000719</v>
      </c>
    </row>
    <row r="85" spans="1:15" x14ac:dyDescent="0.2">
      <c r="A85" s="20">
        <v>1.0074074074074026</v>
      </c>
      <c r="B85" s="20">
        <v>1.0629629629629671</v>
      </c>
      <c r="C85" s="20">
        <v>0.97962962962962041</v>
      </c>
      <c r="D85" s="20">
        <v>0.88333333333333242</v>
      </c>
      <c r="E85" s="20">
        <v>1.1037037037037263</v>
      </c>
      <c r="F85" s="20">
        <v>0.99814814814815378</v>
      </c>
      <c r="G85" s="20">
        <v>0.8149999999999864</v>
      </c>
      <c r="H85" s="20">
        <v>1.0148148148148231</v>
      </c>
      <c r="I85" s="20">
        <v>0.94833333333333125</v>
      </c>
      <c r="J85" s="20">
        <v>0.77619047619048442</v>
      </c>
      <c r="K85" s="20">
        <v>0.8</v>
      </c>
      <c r="L85" s="20" t="s">
        <v>13687</v>
      </c>
      <c r="M85" s="30">
        <v>0.61363636363634544</v>
      </c>
      <c r="N85" s="30">
        <v>0.63030303030303414</v>
      </c>
      <c r="O85" s="30">
        <v>0.86969696969694588</v>
      </c>
    </row>
    <row r="86" spans="1:15" x14ac:dyDescent="0.2">
      <c r="A86" s="20">
        <v>1.377777777777776</v>
      </c>
      <c r="B86" s="20">
        <v>1.4611111111111226</v>
      </c>
      <c r="C86" s="20">
        <v>1.4666666666666612</v>
      </c>
      <c r="D86" s="20">
        <v>1.4916666666666654</v>
      </c>
      <c r="E86" s="20">
        <v>1.8361111111111292</v>
      </c>
      <c r="F86" s="20">
        <v>1.9999999999999709</v>
      </c>
      <c r="G86" s="20">
        <v>2.0083333333333613</v>
      </c>
      <c r="H86" s="20">
        <v>1.8305555555555373</v>
      </c>
      <c r="I86" s="20">
        <v>1.5777777777777813</v>
      </c>
      <c r="J86" s="20">
        <v>1.7055555555555706</v>
      </c>
      <c r="K86" s="20">
        <v>1.7583333333333011</v>
      </c>
      <c r="L86" s="20">
        <v>1.8575757575757272</v>
      </c>
      <c r="M86" s="30">
        <v>1.6666666666666934</v>
      </c>
      <c r="N86" s="30">
        <v>2.0133333333333248</v>
      </c>
      <c r="O86" s="30">
        <v>1.7277777777777326</v>
      </c>
    </row>
    <row r="87" spans="1:15" x14ac:dyDescent="0.2">
      <c r="A87" s="20">
        <v>1.7600000000000255</v>
      </c>
      <c r="B87" s="20">
        <v>1.7233333333333425</v>
      </c>
      <c r="C87" s="20">
        <v>1.9700000000000273</v>
      </c>
      <c r="D87" s="20">
        <v>2.0433333333332961</v>
      </c>
      <c r="E87" s="20">
        <v>2.4066666666666463</v>
      </c>
      <c r="F87" s="20">
        <v>2.5200000000000191</v>
      </c>
      <c r="G87" s="20">
        <v>2.5599999999999934</v>
      </c>
      <c r="H87" s="20">
        <v>2.6000000000000321</v>
      </c>
      <c r="I87" s="20">
        <v>1.9750000000000227</v>
      </c>
      <c r="J87" s="20">
        <v>1.8222222222222293</v>
      </c>
      <c r="K87" s="20">
        <v>1.9138888888888841</v>
      </c>
      <c r="L87" s="20" t="s">
        <v>13687</v>
      </c>
      <c r="M87" s="30">
        <v>2.0333333333332844</v>
      </c>
      <c r="N87" s="30" t="s">
        <v>13687</v>
      </c>
      <c r="O87" s="30">
        <v>1.8833333333333679</v>
      </c>
    </row>
    <row r="88" spans="1:15" x14ac:dyDescent="0.2">
      <c r="A88" s="20">
        <v>1.1242424242424394</v>
      </c>
      <c r="B88" s="20">
        <v>0.95757575757575564</v>
      </c>
      <c r="C88" s="20">
        <v>1.0621212121212269</v>
      </c>
      <c r="D88" s="20">
        <v>1.169696969696963</v>
      </c>
      <c r="E88" s="20">
        <v>1.0621212121212125</v>
      </c>
      <c r="F88" s="20">
        <v>1.1772727272727266</v>
      </c>
      <c r="G88" s="20">
        <v>1.2121212121212217</v>
      </c>
      <c r="H88" s="20">
        <v>1.1863636363636225</v>
      </c>
      <c r="I88" s="20">
        <v>1.1666666666666692</v>
      </c>
      <c r="J88" s="20">
        <v>1.3936507936507825</v>
      </c>
      <c r="K88" s="20" t="s">
        <v>13687</v>
      </c>
      <c r="L88" s="20">
        <v>1.4033333333333327</v>
      </c>
      <c r="M88" s="30">
        <v>1.4083333333333241</v>
      </c>
      <c r="N88" s="30">
        <v>1.4133333333333249</v>
      </c>
      <c r="O88" s="30">
        <v>1.4050000000000167</v>
      </c>
    </row>
    <row r="89" spans="1:15" x14ac:dyDescent="0.2">
      <c r="A89" s="20">
        <v>1.3388888888888852</v>
      </c>
      <c r="B89" s="20">
        <v>1.4500000000000053</v>
      </c>
      <c r="C89" s="20">
        <v>1.3777777777777893</v>
      </c>
      <c r="D89" s="20">
        <v>1.3402777777777655</v>
      </c>
      <c r="E89" s="20">
        <v>1.3444444444444195</v>
      </c>
      <c r="F89" s="20">
        <v>1.3361111111111292</v>
      </c>
      <c r="G89" s="20">
        <v>1.3027777777777774</v>
      </c>
      <c r="H89" s="20">
        <v>1.5484848484848539</v>
      </c>
      <c r="I89" s="20">
        <v>1.7383333333333288</v>
      </c>
      <c r="J89" s="20">
        <v>1.6016666666666617</v>
      </c>
      <c r="K89" s="20" t="s">
        <v>13687</v>
      </c>
      <c r="L89" s="20">
        <v>1.5126984126984275</v>
      </c>
      <c r="M89" s="30">
        <v>1.222727272727276</v>
      </c>
      <c r="N89" s="30">
        <v>1.8616666666666415</v>
      </c>
      <c r="O89" s="30">
        <v>1.7090909090908812</v>
      </c>
    </row>
    <row r="90" spans="1:15" x14ac:dyDescent="0.2">
      <c r="A90" s="20">
        <v>1.1559523809523982</v>
      </c>
      <c r="B90" s="20">
        <v>1.1297619047619103</v>
      </c>
      <c r="C90" s="20">
        <v>1.1595238095238045</v>
      </c>
      <c r="D90" s="20">
        <v>1.0702380952381103</v>
      </c>
      <c r="E90" s="20">
        <v>1.1047619047619177</v>
      </c>
      <c r="F90" s="20">
        <v>1.060714285714272</v>
      </c>
      <c r="G90" s="20">
        <v>0.9130952380952394</v>
      </c>
      <c r="H90" s="20">
        <v>1.0488095238095241</v>
      </c>
      <c r="I90" s="20">
        <v>1.0738095238095393</v>
      </c>
      <c r="J90" s="20">
        <v>1.0666666666666575</v>
      </c>
      <c r="K90" s="20">
        <v>1.0988095238095092</v>
      </c>
      <c r="L90" s="20" t="s">
        <v>13687</v>
      </c>
      <c r="M90" s="30">
        <v>1.0730769230769215</v>
      </c>
      <c r="N90" s="30">
        <v>1.1011904761904885</v>
      </c>
      <c r="O90" s="30">
        <v>1.1269230769230587</v>
      </c>
    </row>
    <row r="91" spans="1:15" x14ac:dyDescent="0.2">
      <c r="A91" s="20">
        <v>1.1199999999999859</v>
      </c>
      <c r="B91" s="20">
        <v>1.0911111111111105</v>
      </c>
      <c r="C91" s="20">
        <v>1.0744444444444521</v>
      </c>
      <c r="D91" s="20">
        <v>1.1899999999999964</v>
      </c>
      <c r="E91" s="20">
        <v>1.1255555555555352</v>
      </c>
      <c r="F91" s="20">
        <v>1.1188888888889021</v>
      </c>
      <c r="G91" s="20">
        <v>1.0755555555555492</v>
      </c>
      <c r="H91" s="20">
        <v>0.95888888888888635</v>
      </c>
      <c r="I91" s="20">
        <v>0.89555555555554356</v>
      </c>
      <c r="J91" s="20">
        <v>0.81333333333336544</v>
      </c>
      <c r="K91" s="20">
        <v>0.76777777777777156</v>
      </c>
      <c r="L91" s="20" t="s">
        <v>13687</v>
      </c>
      <c r="M91" s="30">
        <v>0.98333333333335182</v>
      </c>
      <c r="N91" s="30">
        <v>0.75111111111109174</v>
      </c>
      <c r="O91" s="30">
        <v>0.7222222222222423</v>
      </c>
    </row>
    <row r="92" spans="1:15" x14ac:dyDescent="0.2">
      <c r="A92" s="20">
        <v>1.0333333333333388</v>
      </c>
      <c r="B92" s="20">
        <v>0.94583333333333797</v>
      </c>
      <c r="C92" s="20">
        <v>0.92083333333333395</v>
      </c>
      <c r="D92" s="20">
        <v>0.83055555555556404</v>
      </c>
      <c r="E92" s="20">
        <v>0.76666666666667249</v>
      </c>
      <c r="F92" s="20">
        <v>0.73611111111111338</v>
      </c>
      <c r="G92" s="20">
        <v>0.66111111111111465</v>
      </c>
      <c r="H92" s="20">
        <v>0.5012820512820535</v>
      </c>
      <c r="I92" s="20">
        <v>0.60897435897436614</v>
      </c>
      <c r="J92" s="20">
        <v>0.54615384615384066</v>
      </c>
      <c r="K92" s="20">
        <v>0.53333333333333011</v>
      </c>
      <c r="L92" s="20">
        <v>0.52051282051281356</v>
      </c>
      <c r="M92" s="20">
        <v>0.19615384615384063</v>
      </c>
      <c r="N92" s="20" t="s">
        <v>13687</v>
      </c>
      <c r="O92" s="20" t="s">
        <v>13687</v>
      </c>
    </row>
    <row r="93" spans="1:15" x14ac:dyDescent="0.2">
      <c r="A93" s="20">
        <v>1.0111111111111173</v>
      </c>
      <c r="B93" s="20">
        <v>1.0624999999999967</v>
      </c>
      <c r="C93" s="20">
        <v>1.0041666666666673</v>
      </c>
      <c r="D93" s="20">
        <v>1.1416666666666608</v>
      </c>
      <c r="E93" s="20">
        <v>1.1652777777777821</v>
      </c>
      <c r="F93" s="20">
        <v>1.1791666666666529</v>
      </c>
      <c r="G93" s="20">
        <v>1.1694444444444494</v>
      </c>
      <c r="H93" s="20">
        <v>1.3530303030303061</v>
      </c>
      <c r="I93" s="20">
        <v>1.1848484848484584</v>
      </c>
      <c r="J93" s="20">
        <v>1.2712121212121259</v>
      </c>
      <c r="K93" s="20">
        <v>1.2318181818181899</v>
      </c>
      <c r="L93" s="20" t="s">
        <v>13687</v>
      </c>
      <c r="M93" s="20">
        <v>1.346969696969704</v>
      </c>
      <c r="N93" s="20" t="s">
        <v>13687</v>
      </c>
      <c r="O93" s="20" t="s">
        <v>13687</v>
      </c>
    </row>
    <row r="94" spans="1:15" x14ac:dyDescent="0.2">
      <c r="A94" s="20">
        <v>1.2333333333333529</v>
      </c>
      <c r="B94" s="20">
        <v>1.2129629629629555</v>
      </c>
      <c r="C94" s="20">
        <v>1.1388888888888933</v>
      </c>
      <c r="D94" s="20">
        <v>1.0944444444444401</v>
      </c>
      <c r="E94" s="20">
        <v>1.0555555555555456</v>
      </c>
      <c r="F94" s="20">
        <v>1</v>
      </c>
      <c r="G94" s="20">
        <v>1.0629629629629493</v>
      </c>
      <c r="H94" s="20">
        <v>1.0183333333333415</v>
      </c>
      <c r="I94" s="20">
        <v>0.9814814814814844</v>
      </c>
      <c r="J94" s="20">
        <v>0.84561403508771837</v>
      </c>
      <c r="K94" s="20" t="s">
        <v>13687</v>
      </c>
      <c r="L94" s="20" t="s">
        <v>13687</v>
      </c>
      <c r="M94" s="20">
        <v>0.4883333333333208</v>
      </c>
      <c r="N94" s="20">
        <v>0.69444444444444886</v>
      </c>
      <c r="O94" s="20" t="s">
        <v>13687</v>
      </c>
    </row>
    <row r="95" spans="1:15" x14ac:dyDescent="0.2">
      <c r="A95" s="20">
        <v>1.1388888888888755</v>
      </c>
      <c r="B95" s="20">
        <v>1.0555555555555645</v>
      </c>
      <c r="C95" s="20">
        <v>1.1203703703703778</v>
      </c>
      <c r="D95" s="20">
        <v>1.0166666666666693</v>
      </c>
      <c r="E95" s="20">
        <v>0.98333333333333062</v>
      </c>
      <c r="F95" s="20">
        <v>1.1129629629629574</v>
      </c>
      <c r="G95" s="20">
        <v>0.93666666666668319</v>
      </c>
      <c r="H95" s="20">
        <v>0.89074074074075293</v>
      </c>
      <c r="I95" s="20">
        <v>0.78000000000000036</v>
      </c>
      <c r="J95" s="20">
        <v>0.771428571428594</v>
      </c>
      <c r="K95" s="20" t="s">
        <v>13687</v>
      </c>
      <c r="L95" s="20" t="s">
        <v>13687</v>
      </c>
      <c r="M95" s="20">
        <v>0.83333333333334547</v>
      </c>
      <c r="N95" s="20">
        <v>0.71515151515152287</v>
      </c>
      <c r="O95" s="20">
        <v>0.59393939393938333</v>
      </c>
    </row>
    <row r="96" spans="1:15" x14ac:dyDescent="0.2">
      <c r="A96" s="20">
        <v>1.7366666666666672</v>
      </c>
      <c r="B96" s="20">
        <v>1.6233333333333264</v>
      </c>
      <c r="C96" s="20">
        <v>1.6766666666666576</v>
      </c>
      <c r="D96" s="20">
        <v>1.7766666666667055</v>
      </c>
      <c r="E96" s="20">
        <v>1.8133333333333568</v>
      </c>
      <c r="F96" s="20">
        <v>1.6466666666666527</v>
      </c>
      <c r="G96" s="20" t="s">
        <v>13687</v>
      </c>
      <c r="H96" s="20" t="s">
        <v>13687</v>
      </c>
      <c r="I96" s="20">
        <v>1.949999999999992</v>
      </c>
      <c r="J96" s="20">
        <v>2.005555555555512</v>
      </c>
      <c r="K96" s="20" t="s">
        <v>13687</v>
      </c>
      <c r="L96" s="20" t="s">
        <v>13687</v>
      </c>
      <c r="M96" s="20" t="s">
        <v>13687</v>
      </c>
      <c r="N96" s="20">
        <v>1.5583333333333049</v>
      </c>
      <c r="O96" s="20">
        <v>1.7214285714286119</v>
      </c>
    </row>
    <row r="97" spans="1:15" x14ac:dyDescent="0.2">
      <c r="A97" s="20">
        <v>1.2500000000000171</v>
      </c>
      <c r="B97" s="20">
        <v>1.2380952380952457</v>
      </c>
      <c r="C97" s="20">
        <v>1.0833333333333315</v>
      </c>
      <c r="D97" s="20">
        <v>0.99047619047619662</v>
      </c>
      <c r="E97" s="20" t="s">
        <v>13687</v>
      </c>
      <c r="F97" s="20" t="s">
        <v>13687</v>
      </c>
      <c r="G97" s="20">
        <v>1.1500000000000239</v>
      </c>
      <c r="H97" s="20">
        <v>1.4500000000000262</v>
      </c>
      <c r="I97" s="20">
        <v>1.7523809523809337</v>
      </c>
      <c r="J97" s="20">
        <v>1.9820512820513116</v>
      </c>
      <c r="K97" s="20">
        <v>2.2111111111111628</v>
      </c>
      <c r="L97" s="20" t="s">
        <v>13687</v>
      </c>
      <c r="M97" s="20">
        <v>1.5380952380953059</v>
      </c>
      <c r="N97" s="20">
        <v>2.2000000000000322</v>
      </c>
      <c r="O97" s="20">
        <v>1.9309523809524292</v>
      </c>
    </row>
    <row r="98" spans="1:15" x14ac:dyDescent="0.2">
      <c r="A98" s="20">
        <v>1.3976190476190502</v>
      </c>
      <c r="B98" s="20">
        <v>1.2595238095237917</v>
      </c>
      <c r="C98" s="20" t="s">
        <v>13687</v>
      </c>
      <c r="D98" s="20">
        <v>0.14285714285714285</v>
      </c>
      <c r="E98" s="20" t="s">
        <v>13687</v>
      </c>
      <c r="F98" s="20">
        <v>1.0785714285714394</v>
      </c>
      <c r="G98" s="20">
        <v>1.1523809523809692</v>
      </c>
      <c r="H98" s="20">
        <v>1.1357142857142586</v>
      </c>
      <c r="I98" s="20">
        <v>0.80476190476192688</v>
      </c>
      <c r="J98" s="20">
        <v>0.72142857142857253</v>
      </c>
      <c r="K98" s="20">
        <v>0.77857142857139827</v>
      </c>
      <c r="L98" s="20" t="s">
        <v>13687</v>
      </c>
      <c r="M98" s="20">
        <v>0.50714285714283525</v>
      </c>
      <c r="N98" s="20">
        <v>0.39999999999998631</v>
      </c>
      <c r="O98" s="20">
        <v>0.42857142857141878</v>
      </c>
    </row>
    <row r="99" spans="1:15" x14ac:dyDescent="0.2">
      <c r="A99" s="20">
        <v>1.1444444444444453</v>
      </c>
      <c r="B99" s="20">
        <v>1.1583333333333321</v>
      </c>
      <c r="C99" s="20">
        <v>0.9555555555555707</v>
      </c>
      <c r="D99" s="20">
        <v>1.2458333333333294</v>
      </c>
      <c r="E99" s="20">
        <v>1.1680555555555359</v>
      </c>
      <c r="F99" s="20">
        <v>1.1638888888888841</v>
      </c>
      <c r="G99" s="20">
        <v>1.1638888888888841</v>
      </c>
      <c r="H99" s="20">
        <v>1.830303030303037</v>
      </c>
      <c r="I99" s="20">
        <v>1.4216666666666808</v>
      </c>
      <c r="J99" s="20">
        <v>1.3116666666666792</v>
      </c>
      <c r="K99" s="20">
        <v>1.2483333333333144</v>
      </c>
      <c r="L99" s="20" t="s">
        <v>13687</v>
      </c>
      <c r="M99" s="20">
        <v>1.490909090909075</v>
      </c>
      <c r="N99" s="20">
        <v>1.8599999999999639</v>
      </c>
      <c r="O99" s="20">
        <v>1.6439393939393616</v>
      </c>
    </row>
    <row r="100" spans="1:15" x14ac:dyDescent="0.2">
      <c r="A100" s="20">
        <v>1.1130952380952486</v>
      </c>
      <c r="B100" s="20">
        <v>1.2035714285714154</v>
      </c>
      <c r="C100" s="20">
        <v>1.1500000000000012</v>
      </c>
      <c r="D100" s="20">
        <v>1.1488095238095286</v>
      </c>
      <c r="E100" s="20">
        <v>1.2190476190476274</v>
      </c>
      <c r="F100" s="20">
        <v>1.1571428571428461</v>
      </c>
      <c r="G100" s="20">
        <v>1.2142857142857142</v>
      </c>
      <c r="H100" s="20">
        <v>1.2869047619047698</v>
      </c>
      <c r="I100" s="20">
        <v>1.2940476190476167</v>
      </c>
      <c r="J100" s="20">
        <v>1.2821428571428419</v>
      </c>
      <c r="K100" s="20" t="s">
        <v>13687</v>
      </c>
      <c r="L100" s="20">
        <v>1.3543209876543245</v>
      </c>
      <c r="M100" s="20">
        <v>1.2653846153846176</v>
      </c>
      <c r="N100" s="20">
        <v>1.4773809523809525</v>
      </c>
      <c r="O100" s="20">
        <v>1.6076923076922867</v>
      </c>
    </row>
    <row r="101" spans="1:15" x14ac:dyDescent="0.2">
      <c r="A101" s="20">
        <v>1.1166666666666627</v>
      </c>
      <c r="B101" s="20">
        <v>1.0722222222222153</v>
      </c>
      <c r="C101" s="20">
        <v>1.0522222222222228</v>
      </c>
      <c r="D101" s="20">
        <v>0.9922222222222139</v>
      </c>
      <c r="E101" s="20">
        <v>0.91777777777777259</v>
      </c>
      <c r="F101" s="20">
        <v>0.89111111111112096</v>
      </c>
      <c r="G101" s="20">
        <v>0.8133333333333268</v>
      </c>
      <c r="H101" s="20">
        <v>0.80333333333332535</v>
      </c>
      <c r="I101" s="20">
        <v>0.83333333333332982</v>
      </c>
      <c r="J101" s="20">
        <v>0.78222222222224191</v>
      </c>
      <c r="K101" s="20" t="s">
        <v>13687</v>
      </c>
      <c r="L101" s="20">
        <v>0.73222222222221778</v>
      </c>
      <c r="M101" s="20">
        <v>0.7955555555555669</v>
      </c>
      <c r="N101" s="20">
        <v>0.5577777777777615</v>
      </c>
      <c r="O101" s="20">
        <v>0.56888888888890421</v>
      </c>
    </row>
    <row r="102" spans="1:15" x14ac:dyDescent="0.2">
      <c r="A102" s="20">
        <v>1.0097222222222326</v>
      </c>
      <c r="B102" s="20">
        <v>1.0402777777777754</v>
      </c>
      <c r="C102" s="20">
        <v>1.1486111111111126</v>
      </c>
      <c r="D102" s="20">
        <v>1.25</v>
      </c>
      <c r="E102" s="20">
        <v>1.1583333333333321</v>
      </c>
      <c r="F102" s="20">
        <v>1.1750000000000014</v>
      </c>
      <c r="G102" s="20">
        <v>1.2597222222222193</v>
      </c>
      <c r="H102" s="20">
        <v>1.2249999999999961</v>
      </c>
      <c r="I102" s="20">
        <v>1.2222222222222268</v>
      </c>
      <c r="J102" s="20">
        <v>1.2750000000000039</v>
      </c>
      <c r="K102" s="20">
        <v>1.2430555555555634</v>
      </c>
      <c r="L102" s="20">
        <v>1.3388888888888808</v>
      </c>
      <c r="M102" s="20">
        <v>1.4027777777777932</v>
      </c>
      <c r="N102" s="20">
        <v>1.4166666666666667</v>
      </c>
      <c r="O102" s="20">
        <v>1.447222222222236</v>
      </c>
    </row>
    <row r="103" spans="1:15" x14ac:dyDescent="0.2">
      <c r="A103" s="20">
        <v>1.3638888888888894</v>
      </c>
      <c r="B103" s="20">
        <v>1.3916666666666759</v>
      </c>
      <c r="C103" s="20">
        <v>1.2916666666666734</v>
      </c>
      <c r="D103" s="20">
        <v>1.7444444444444613</v>
      </c>
      <c r="E103" s="20">
        <v>1.9347222222222082</v>
      </c>
      <c r="F103" s="20">
        <v>1.8500000000000028</v>
      </c>
      <c r="G103" s="20">
        <v>2.0583333333333425</v>
      </c>
      <c r="H103" s="20">
        <v>1.9705128205128364</v>
      </c>
      <c r="I103" s="20">
        <v>2.025641025641034</v>
      </c>
      <c r="J103" s="20">
        <v>2.1115384615384536</v>
      </c>
      <c r="K103" s="20">
        <v>2.1538461538461395</v>
      </c>
      <c r="L103" s="20">
        <v>2.0807692307692314</v>
      </c>
      <c r="M103" s="20">
        <v>1.9807692307692399</v>
      </c>
      <c r="N103" s="20">
        <v>2.3371794871794962</v>
      </c>
      <c r="O103" s="20">
        <v>2.2948717948717969</v>
      </c>
    </row>
    <row r="104" spans="1:15" x14ac:dyDescent="0.2">
      <c r="A104" s="20">
        <v>1.0305555555555692</v>
      </c>
      <c r="B104" s="20">
        <v>0.94305555555554277</v>
      </c>
      <c r="C104" s="20">
        <v>1.0624999999999958</v>
      </c>
      <c r="D104" s="20">
        <v>1.0000000000000133</v>
      </c>
      <c r="E104" s="20">
        <v>0.75416666666666732</v>
      </c>
      <c r="F104" s="20">
        <v>0.6333333333333413</v>
      </c>
      <c r="G104" s="20">
        <v>0.6416666666666675</v>
      </c>
      <c r="H104" s="20">
        <v>0.58611111111109482</v>
      </c>
      <c r="I104" s="20">
        <v>0.48888888888889598</v>
      </c>
      <c r="J104" s="20">
        <v>0.43055555555554004</v>
      </c>
      <c r="K104" s="20">
        <v>0.40694444444444733</v>
      </c>
      <c r="L104" s="20">
        <v>0.39166666666667599</v>
      </c>
      <c r="M104" s="20">
        <v>0.67500000000000571</v>
      </c>
      <c r="N104" s="20">
        <v>0.67222222222221872</v>
      </c>
      <c r="O104" s="20">
        <v>0.56388888888890798</v>
      </c>
    </row>
    <row r="105" spans="1:15" x14ac:dyDescent="0.2">
      <c r="A105" s="20">
        <v>1.0787878787878709</v>
      </c>
      <c r="B105" s="20">
        <v>1.1575757575757586</v>
      </c>
      <c r="C105" s="20">
        <v>1.0287878787878639</v>
      </c>
      <c r="D105" s="20">
        <v>0.99848484848485308</v>
      </c>
      <c r="E105" s="20">
        <v>0.98636363636364877</v>
      </c>
      <c r="F105" s="20">
        <v>0.94848484848484504</v>
      </c>
      <c r="G105" s="20">
        <v>0.96818181818181315</v>
      </c>
      <c r="H105" s="20">
        <v>1.109090909090912</v>
      </c>
      <c r="I105" s="20">
        <v>0.91388888888888398</v>
      </c>
      <c r="J105" s="20">
        <v>0.88550724637681266</v>
      </c>
      <c r="K105" s="20">
        <v>0.82222222222221841</v>
      </c>
      <c r="L105" s="20" t="s">
        <v>13687</v>
      </c>
      <c r="M105" s="20" t="s">
        <v>13687</v>
      </c>
      <c r="N105" s="20" t="s">
        <v>13687</v>
      </c>
      <c r="O105" s="20" t="s">
        <v>13687</v>
      </c>
    </row>
    <row r="106" spans="1:15" x14ac:dyDescent="0.2">
      <c r="A106" s="20">
        <v>1.2722222222222301</v>
      </c>
      <c r="B106" s="20">
        <v>1.2555555555555609</v>
      </c>
      <c r="C106" s="20">
        <v>1.4222222222222365</v>
      </c>
      <c r="D106" s="20">
        <v>1.5370370370370128</v>
      </c>
      <c r="E106" s="20">
        <v>1.5777777777777355</v>
      </c>
      <c r="F106" s="20">
        <v>1.6703703703703769</v>
      </c>
      <c r="G106" s="20">
        <v>1.8129629629629627</v>
      </c>
      <c r="H106" s="20">
        <v>1.4883333333333368</v>
      </c>
      <c r="I106" s="20">
        <v>1.8703703703703733</v>
      </c>
      <c r="J106" s="20">
        <v>1.7684210526315776</v>
      </c>
      <c r="K106" s="20">
        <v>1.7</v>
      </c>
      <c r="L106" s="20" t="s">
        <v>13687</v>
      </c>
      <c r="M106" s="20" t="s">
        <v>13687</v>
      </c>
      <c r="N106" s="20" t="s">
        <v>13687</v>
      </c>
      <c r="O106" s="20" t="s">
        <v>13687</v>
      </c>
    </row>
    <row r="107" spans="1:15" x14ac:dyDescent="0.2">
      <c r="A107" s="20">
        <v>1.0481481481481441</v>
      </c>
      <c r="B107" s="20">
        <v>0.92777777777778403</v>
      </c>
      <c r="C107" s="20">
        <v>0.8481481481481653</v>
      </c>
      <c r="D107" s="20">
        <v>0.68148148148147203</v>
      </c>
      <c r="E107" s="20">
        <v>0.66296296296299195</v>
      </c>
      <c r="F107" s="20">
        <v>0.55555555555555558</v>
      </c>
      <c r="G107" s="20">
        <v>0.29333333333333761</v>
      </c>
      <c r="H107" s="20">
        <v>0.23333333333333511</v>
      </c>
      <c r="I107" s="20">
        <v>2.121666666666663</v>
      </c>
      <c r="J107" s="20">
        <v>2.0904761904762057</v>
      </c>
      <c r="K107" s="20">
        <v>2.2283333333333433</v>
      </c>
      <c r="L107" s="20" t="s">
        <v>13687</v>
      </c>
      <c r="M107" s="20">
        <v>2.5484848484848395</v>
      </c>
      <c r="N107" s="20">
        <v>2.410606060606078</v>
      </c>
      <c r="O107" s="20">
        <v>2.4575757575757415</v>
      </c>
    </row>
    <row r="108" spans="1:15" x14ac:dyDescent="0.2">
      <c r="A108" s="20">
        <v>1.0944444444444774</v>
      </c>
      <c r="B108" s="20">
        <v>1.1222222222222507</v>
      </c>
      <c r="C108" s="20">
        <v>1.1638888888888708</v>
      </c>
      <c r="D108" s="20">
        <v>1.3361111111111292</v>
      </c>
      <c r="E108" s="20">
        <v>1.2777777777778132</v>
      </c>
      <c r="F108" s="20">
        <v>1.6818181818181355</v>
      </c>
      <c r="G108" s="20">
        <v>0.60833333333332396</v>
      </c>
      <c r="H108" s="20" t="s">
        <v>13687</v>
      </c>
      <c r="I108" s="20">
        <v>0.96666666666666134</v>
      </c>
      <c r="J108" s="20">
        <v>1.1638888888888708</v>
      </c>
      <c r="K108" s="20">
        <v>1.3833333333332778</v>
      </c>
      <c r="L108" s="20">
        <v>1.2121212121212042</v>
      </c>
      <c r="M108" s="20" t="s">
        <v>13687</v>
      </c>
      <c r="N108" s="20" t="s">
        <v>13687</v>
      </c>
      <c r="O108" s="20">
        <v>0.96111111111107039</v>
      </c>
    </row>
    <row r="109" spans="1:15" x14ac:dyDescent="0.2">
      <c r="A109" s="20">
        <v>1.816666666666648</v>
      </c>
      <c r="B109" s="20">
        <v>1.7899999999999985</v>
      </c>
      <c r="C109" s="20">
        <v>1.8100000000000016</v>
      </c>
      <c r="D109" s="20">
        <v>1.5633333333333168</v>
      </c>
      <c r="E109" s="20">
        <v>1.6066666666666465</v>
      </c>
      <c r="F109" s="20">
        <v>1.7000000000000479</v>
      </c>
      <c r="G109" s="20">
        <v>1.4533333333333631</v>
      </c>
      <c r="H109" s="20">
        <v>1.2166666666666799</v>
      </c>
      <c r="I109" s="20">
        <v>0.97499999999999598</v>
      </c>
      <c r="J109" s="20">
        <v>0.82499999999997664</v>
      </c>
      <c r="K109" s="20" t="s">
        <v>13687</v>
      </c>
      <c r="L109" s="20" t="s">
        <v>13687</v>
      </c>
      <c r="M109" s="20" t="s">
        <v>13687</v>
      </c>
      <c r="N109" s="20" t="s">
        <v>13687</v>
      </c>
      <c r="O109" s="20">
        <v>0.19761904761904567</v>
      </c>
    </row>
    <row r="110" spans="1:15" x14ac:dyDescent="0.2">
      <c r="A110" s="20">
        <v>1.0861111111111159</v>
      </c>
      <c r="B110" s="20">
        <v>0.9902777777777807</v>
      </c>
      <c r="C110" s="20">
        <v>0.89583333333333137</v>
      </c>
      <c r="D110" s="20">
        <v>0.9902777777777807</v>
      </c>
      <c r="E110" s="20">
        <v>1.0972222222222334</v>
      </c>
      <c r="F110" s="20">
        <v>1.0305555555555559</v>
      </c>
      <c r="G110" s="20">
        <v>1.0916666666666546</v>
      </c>
      <c r="H110" s="20">
        <v>1.0194444444444519</v>
      </c>
      <c r="I110" s="20">
        <v>0.8474358974358831</v>
      </c>
      <c r="J110" s="20">
        <v>0.98472222222222872</v>
      </c>
      <c r="K110" s="20">
        <v>0.95277777777776196</v>
      </c>
      <c r="L110" s="20" t="s">
        <v>13687</v>
      </c>
      <c r="M110" s="20">
        <v>1.0180555555555539</v>
      </c>
      <c r="N110" s="20">
        <v>0.9861111111111267</v>
      </c>
      <c r="O110" s="20">
        <v>0.94027777777778598</v>
      </c>
    </row>
    <row r="111" spans="1:15" x14ac:dyDescent="0.2">
      <c r="A111" s="20">
        <v>2.1397435897435817</v>
      </c>
      <c r="B111" s="20">
        <v>2.1448717948717713</v>
      </c>
      <c r="C111" s="20">
        <v>2.0499999999999958</v>
      </c>
      <c r="D111" s="20">
        <v>2.0833333333333384</v>
      </c>
      <c r="E111" s="20">
        <v>1.3205128205128185</v>
      </c>
      <c r="F111" s="20">
        <v>1.3153846153846005</v>
      </c>
      <c r="G111" s="20">
        <v>1.2205128205128244</v>
      </c>
      <c r="H111" s="20">
        <v>1.2102564102563962</v>
      </c>
      <c r="I111" s="20">
        <v>1.300000000000008</v>
      </c>
      <c r="J111" s="20">
        <v>1.2782608695652005</v>
      </c>
      <c r="K111" s="20">
        <v>1.2305555555555316</v>
      </c>
      <c r="L111" s="20" t="s">
        <v>13687</v>
      </c>
      <c r="M111" s="20">
        <v>1.0954545454545621</v>
      </c>
      <c r="N111" s="20">
        <v>1.133333333333328</v>
      </c>
      <c r="O111" s="20">
        <v>1.1909090909091069</v>
      </c>
    </row>
    <row r="112" spans="1:15" x14ac:dyDescent="0.2">
      <c r="A112" s="20">
        <v>1.0208333333333499</v>
      </c>
      <c r="B112" s="20">
        <v>1.0569444444444447</v>
      </c>
      <c r="C112" s="20">
        <v>1.0708333333333313</v>
      </c>
      <c r="D112" s="20">
        <v>1.0333333333333388</v>
      </c>
      <c r="E112" s="20">
        <v>0.99861111111111533</v>
      </c>
      <c r="F112" s="20">
        <v>1.0833333333333333</v>
      </c>
      <c r="G112" s="20">
        <v>1.0166666666666826</v>
      </c>
      <c r="H112" s="20">
        <v>1.00694444444445</v>
      </c>
      <c r="I112" s="20">
        <v>0.8833333333333413</v>
      </c>
      <c r="J112" s="20">
        <v>0.92777777777778403</v>
      </c>
      <c r="K112" s="20" t="s">
        <v>13687</v>
      </c>
      <c r="L112" s="20">
        <v>0.92361111111110439</v>
      </c>
      <c r="M112" s="20">
        <v>0.78611111111112131</v>
      </c>
      <c r="N112" s="20" t="s">
        <v>13687</v>
      </c>
      <c r="O112" s="20" t="s">
        <v>13687</v>
      </c>
    </row>
    <row r="113" spans="1:15" x14ac:dyDescent="0.2">
      <c r="A113" s="20">
        <v>1.0402777777777887</v>
      </c>
      <c r="B113" s="20">
        <v>1.0777777777777813</v>
      </c>
      <c r="C113" s="20">
        <v>1.0972222222222201</v>
      </c>
      <c r="D113" s="20">
        <v>1.1722222222222163</v>
      </c>
      <c r="E113" s="20">
        <v>1.2555555555555653</v>
      </c>
      <c r="F113" s="20">
        <v>1.2722222222222044</v>
      </c>
      <c r="G113" s="20">
        <v>1.1708333333333341</v>
      </c>
      <c r="H113" s="20">
        <v>1.3227272727272807</v>
      </c>
      <c r="I113" s="20">
        <v>1.1454545454545375</v>
      </c>
      <c r="J113" s="20">
        <v>1.2166666666666626</v>
      </c>
      <c r="K113" s="20">
        <v>1.187878787878784</v>
      </c>
      <c r="L113" s="20" t="s">
        <v>13687</v>
      </c>
      <c r="M113" s="20">
        <v>1.1636363636363753</v>
      </c>
      <c r="N113" s="20">
        <v>1.1878787878787957</v>
      </c>
      <c r="O113" s="20">
        <v>1.16060606060605</v>
      </c>
    </row>
    <row r="114" spans="1:15" x14ac:dyDescent="0.2">
      <c r="A114" s="20">
        <v>1.139393939393921</v>
      </c>
      <c r="B114" s="20">
        <v>1.0227272727272763</v>
      </c>
      <c r="C114" s="20">
        <v>1.1727272727272857</v>
      </c>
      <c r="D114" s="20">
        <v>1.1863636363636372</v>
      </c>
      <c r="E114" s="20">
        <v>1.2833333333333301</v>
      </c>
      <c r="F114" s="20">
        <v>1.2636363636363621</v>
      </c>
      <c r="G114" s="20">
        <v>1.3636363636363635</v>
      </c>
      <c r="H114" s="20">
        <v>1.1727272727272857</v>
      </c>
      <c r="I114" s="20">
        <v>1.1111111111111067</v>
      </c>
      <c r="J114" s="20">
        <v>1.1231884057971018</v>
      </c>
      <c r="K114" s="20">
        <v>1.0972222222222188</v>
      </c>
      <c r="L114" s="20" t="s">
        <v>13687</v>
      </c>
      <c r="M114" s="20">
        <v>1.25757575757576</v>
      </c>
      <c r="N114" s="20">
        <v>0.91111111111111465</v>
      </c>
      <c r="O114" s="20">
        <v>1.1212121212121309</v>
      </c>
    </row>
    <row r="115" spans="1:15" x14ac:dyDescent="0.2">
      <c r="A115" s="20">
        <v>1.3685185185185182</v>
      </c>
      <c r="B115" s="20">
        <v>1.4981481481481449</v>
      </c>
      <c r="C115" s="20">
        <v>1.6074074074074098</v>
      </c>
      <c r="D115" s="20">
        <v>1.4370370370370162</v>
      </c>
      <c r="E115" s="20">
        <v>1.3370370370370375</v>
      </c>
      <c r="F115" s="20">
        <v>1.2166666666666657</v>
      </c>
      <c r="G115" s="20">
        <v>1.1166666666666498</v>
      </c>
      <c r="H115" s="20">
        <v>1.1866666666666752</v>
      </c>
      <c r="I115" s="20">
        <v>1.3222222222222382</v>
      </c>
      <c r="J115" s="20">
        <v>1.2561403508771869</v>
      </c>
      <c r="K115" s="20" t="s">
        <v>13687</v>
      </c>
      <c r="L115" s="20" t="s">
        <v>13687</v>
      </c>
      <c r="M115" s="20">
        <v>1.1866666666666752</v>
      </c>
      <c r="N115" s="20">
        <v>1.4796296296296472</v>
      </c>
      <c r="O115" s="20">
        <v>1.2816666666666905</v>
      </c>
    </row>
    <row r="116" spans="1:15" x14ac:dyDescent="0.2">
      <c r="A116" s="20">
        <v>1.8733333333333344</v>
      </c>
      <c r="B116" s="20">
        <v>1.7733333333333183</v>
      </c>
      <c r="C116" s="20">
        <v>1.7899999999999985</v>
      </c>
      <c r="D116" s="20">
        <v>1.6200000000000352</v>
      </c>
      <c r="E116" s="20">
        <v>1.5833333333333199</v>
      </c>
      <c r="F116" s="20">
        <v>1.7066666666666304</v>
      </c>
      <c r="G116" s="20">
        <v>1.6766666666666896</v>
      </c>
      <c r="H116" s="20">
        <v>1.550000000000024</v>
      </c>
      <c r="I116" s="20">
        <v>1.4666666666666879</v>
      </c>
      <c r="J116" s="20">
        <v>1.4861111111110603</v>
      </c>
      <c r="K116" s="20">
        <v>1.5250000000000039</v>
      </c>
      <c r="L116" s="20" t="s">
        <v>13687</v>
      </c>
      <c r="M116" s="20">
        <v>1.2976190476190572</v>
      </c>
      <c r="N116" s="20">
        <v>0.88124999999998344</v>
      </c>
      <c r="O116" s="20">
        <v>1.1904761904762329</v>
      </c>
    </row>
    <row r="117" spans="1:15" x14ac:dyDescent="0.2">
      <c r="A117" s="20">
        <v>1.2452380952381039</v>
      </c>
      <c r="B117" s="20">
        <v>1.2357142857143006</v>
      </c>
      <c r="C117" s="20">
        <v>1.1761904761904662</v>
      </c>
      <c r="D117" s="20">
        <v>1.1404761904761749</v>
      </c>
      <c r="E117" s="20">
        <v>1.0999999999999932</v>
      </c>
      <c r="F117" s="20">
        <v>1.0952380952381258</v>
      </c>
      <c r="G117" s="20">
        <v>1.1761904761904662</v>
      </c>
      <c r="H117" s="20">
        <v>0.81666666666667542</v>
      </c>
      <c r="I117" s="20">
        <v>0.87142857142855379</v>
      </c>
      <c r="J117" s="20">
        <v>1.1897435897436306</v>
      </c>
      <c r="K117" s="20">
        <v>1.2249999999999828</v>
      </c>
      <c r="L117" s="20" t="s">
        <v>13687</v>
      </c>
      <c r="M117" s="20">
        <v>0.68809523809526485</v>
      </c>
      <c r="N117" s="20">
        <v>0.81666666666666399</v>
      </c>
      <c r="O117" s="20">
        <v>0.65000000000002744</v>
      </c>
    </row>
    <row r="118" spans="1:15" x14ac:dyDescent="0.2">
      <c r="A118" s="20">
        <v>1.2484848484848494</v>
      </c>
      <c r="B118" s="20">
        <v>1.2257575757575876</v>
      </c>
      <c r="C118" s="20">
        <v>1.1151515151515141</v>
      </c>
      <c r="D118" s="20">
        <v>1.1787878787878734</v>
      </c>
      <c r="E118" s="20">
        <v>1.1500000000000095</v>
      </c>
      <c r="F118" s="20">
        <v>1.2727272727272874</v>
      </c>
      <c r="G118" s="20">
        <v>1.2000000000000028</v>
      </c>
      <c r="H118" s="20" t="s">
        <v>13687</v>
      </c>
      <c r="I118" s="20">
        <v>1.1060606060606037</v>
      </c>
      <c r="J118" s="20">
        <v>1.2809523809523629</v>
      </c>
      <c r="K118" s="20">
        <v>1.3466666666666689</v>
      </c>
      <c r="L118" s="20">
        <v>1.3766666666666516</v>
      </c>
      <c r="M118" s="20">
        <v>1.0950000000000153</v>
      </c>
      <c r="N118" s="20">
        <v>1.3616666666666712</v>
      </c>
      <c r="O118" s="20">
        <v>1.3816666666666584</v>
      </c>
    </row>
    <row r="119" spans="1:15" x14ac:dyDescent="0.2">
      <c r="A119" s="20">
        <v>1.3847222222222393</v>
      </c>
      <c r="B119" s="20">
        <v>1.3416666666666812</v>
      </c>
      <c r="C119" s="20">
        <v>1.1263888888888762</v>
      </c>
      <c r="D119" s="20">
        <v>0.98750000000001137</v>
      </c>
      <c r="E119" s="20">
        <v>1.07638888888887</v>
      </c>
      <c r="F119" s="20">
        <v>1.1680555555555514</v>
      </c>
      <c r="G119" s="20">
        <v>1.262500000000002</v>
      </c>
      <c r="H119" s="20">
        <v>0.22916666666665</v>
      </c>
      <c r="I119" s="20">
        <v>1.3435897435897286</v>
      </c>
      <c r="J119" s="20" t="s">
        <v>13687</v>
      </c>
      <c r="K119" s="20" t="s">
        <v>13687</v>
      </c>
      <c r="L119" s="20">
        <v>1.5805555555555428</v>
      </c>
      <c r="M119" s="20">
        <v>1.7375000000000114</v>
      </c>
      <c r="N119" s="20">
        <v>1.3208333333333446</v>
      </c>
      <c r="O119" s="20">
        <v>1.2805555555555559</v>
      </c>
    </row>
    <row r="120" spans="1:15" x14ac:dyDescent="0.2">
      <c r="A120" s="20">
        <v>1.0717948717948751</v>
      </c>
      <c r="B120" s="20">
        <v>1.1679487179487242</v>
      </c>
      <c r="C120" s="20">
        <v>1.3102564102564147</v>
      </c>
      <c r="D120" s="20">
        <v>1.1551282051282135</v>
      </c>
      <c r="E120" s="20">
        <v>1.151282051282045</v>
      </c>
      <c r="F120" s="20">
        <v>1.1551282051282135</v>
      </c>
      <c r="G120" s="20">
        <v>1.2402777777777807</v>
      </c>
      <c r="H120" s="20">
        <v>1.176388888888886</v>
      </c>
      <c r="I120" s="20">
        <v>0.97361111111111132</v>
      </c>
      <c r="J120" s="20">
        <v>1.0920000000000025</v>
      </c>
      <c r="K120" s="20">
        <v>1.1888888888888747</v>
      </c>
      <c r="L120" s="20" t="s">
        <v>13687</v>
      </c>
      <c r="M120" s="20" t="s">
        <v>13687</v>
      </c>
      <c r="N120" s="20" t="s">
        <v>13687</v>
      </c>
      <c r="O120" s="20" t="s">
        <v>13687</v>
      </c>
    </row>
    <row r="121" spans="1:15" x14ac:dyDescent="0.2">
      <c r="A121" s="20">
        <v>1.1899999999999964</v>
      </c>
      <c r="B121" s="20">
        <v>1.1555555555555397</v>
      </c>
      <c r="C121" s="20">
        <v>1.1355555555555474</v>
      </c>
      <c r="D121" s="20">
        <v>1.0677777777777737</v>
      </c>
      <c r="E121" s="20">
        <v>1.0611111111111167</v>
      </c>
      <c r="F121" s="20">
        <v>1.066666666666678</v>
      </c>
      <c r="G121" s="20">
        <v>1.0533333333333199</v>
      </c>
      <c r="H121" s="20">
        <v>1.0022222222222048</v>
      </c>
      <c r="I121" s="20">
        <v>0.95777777777776796</v>
      </c>
      <c r="J121" s="20">
        <v>0.87666666666667759</v>
      </c>
      <c r="K121" s="20" t="s">
        <v>13687</v>
      </c>
      <c r="L121" s="20" t="s">
        <v>13687</v>
      </c>
      <c r="M121" s="20">
        <v>0.79666666666667463</v>
      </c>
      <c r="N121" s="20">
        <v>0.88222222222220825</v>
      </c>
      <c r="O121" s="20">
        <v>0.7577777777777862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963E6-30A3-B849-8B56-9E183EA9551F}">
  <dimension ref="A1:AF120"/>
  <sheetViews>
    <sheetView workbookViewId="0">
      <selection sqref="A1:O1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0.72361111111110166</v>
      </c>
      <c r="B2" s="20">
        <v>0.61249999999999649</v>
      </c>
      <c r="C2" s="20">
        <v>0.79722222222222539</v>
      </c>
      <c r="D2" s="20">
        <v>0.91805555555555129</v>
      </c>
      <c r="E2" s="20">
        <v>0.99583333333333268</v>
      </c>
      <c r="F2" s="20">
        <v>1.1246376811594161</v>
      </c>
      <c r="G2" s="20">
        <v>1.2772727272727094</v>
      </c>
      <c r="H2" s="20">
        <v>1.1803030303030178</v>
      </c>
      <c r="I2" s="20">
        <v>1.2303030303030251</v>
      </c>
      <c r="J2" s="20">
        <v>1.1217391304347872</v>
      </c>
      <c r="K2" s="20" t="s">
        <v>13687</v>
      </c>
      <c r="L2" s="20" t="s">
        <v>13687</v>
      </c>
      <c r="M2" s="20" t="s">
        <v>13687</v>
      </c>
      <c r="N2" s="20" t="s">
        <v>13687</v>
      </c>
      <c r="O2" s="20">
        <v>0.91250000000001263</v>
      </c>
      <c r="Q2" s="27" t="s">
        <v>13709</v>
      </c>
      <c r="R2" s="20">
        <f t="shared" ref="R2:AF2" si="0">AVERAGE(A:A)</f>
        <v>0.84093887671618772</v>
      </c>
      <c r="S2" s="20">
        <f t="shared" si="0"/>
        <v>0.8380423089043787</v>
      </c>
      <c r="T2" s="20">
        <f t="shared" si="0"/>
        <v>0.84655171197206647</v>
      </c>
      <c r="U2" s="20">
        <f t="shared" si="0"/>
        <v>0.83265600220341551</v>
      </c>
      <c r="V2" s="20">
        <f t="shared" si="0"/>
        <v>0.83072366186002666</v>
      </c>
      <c r="W2" s="20">
        <f t="shared" si="0"/>
        <v>0.81797020426187406</v>
      </c>
      <c r="X2" s="20">
        <f t="shared" si="0"/>
        <v>0.82318943747822992</v>
      </c>
      <c r="Y2" s="20">
        <f t="shared" si="0"/>
        <v>0.85587028016231625</v>
      </c>
      <c r="Z2" s="29">
        <f t="shared" si="0"/>
        <v>0.84261323308052316</v>
      </c>
      <c r="AA2" s="20">
        <f t="shared" si="0"/>
        <v>0.83701921772805821</v>
      </c>
      <c r="AB2" s="20">
        <f t="shared" si="0"/>
        <v>0.83956778070414473</v>
      </c>
      <c r="AC2" s="20">
        <f t="shared" si="0"/>
        <v>0.66455325265811471</v>
      </c>
      <c r="AD2" s="20">
        <f t="shared" si="0"/>
        <v>0.95372296354438746</v>
      </c>
      <c r="AE2" s="20">
        <f t="shared" si="0"/>
        <v>0.91651751505199797</v>
      </c>
      <c r="AF2" s="20">
        <f t="shared" si="0"/>
        <v>0.86083535363909025</v>
      </c>
    </row>
    <row r="3" spans="1:32" x14ac:dyDescent="0.2">
      <c r="A3" s="20">
        <v>0.81388888888889466</v>
      </c>
      <c r="B3" s="20">
        <v>0.76944444444443871</v>
      </c>
      <c r="C3" s="20">
        <v>0.75416666666668064</v>
      </c>
      <c r="D3" s="20">
        <v>0.75555555555555198</v>
      </c>
      <c r="E3" s="20" t="s">
        <v>13687</v>
      </c>
      <c r="F3" s="20">
        <v>0.85833333333333728</v>
      </c>
      <c r="G3" s="20">
        <v>0.75694444444444997</v>
      </c>
      <c r="H3" s="20">
        <v>0.58846153846153415</v>
      </c>
      <c r="I3" s="20">
        <v>0.36025641025641048</v>
      </c>
      <c r="J3" s="20" t="s">
        <v>13687</v>
      </c>
      <c r="K3" s="20">
        <v>0.3743589743589763</v>
      </c>
      <c r="L3" s="20" t="s">
        <v>13687</v>
      </c>
      <c r="M3" s="20" t="s">
        <v>13687</v>
      </c>
      <c r="N3" s="20" t="s">
        <v>13687</v>
      </c>
      <c r="O3" s="20">
        <v>0.4051282051282043</v>
      </c>
      <c r="Q3" s="27" t="s">
        <v>13710</v>
      </c>
      <c r="R3" s="20">
        <f t="shared" ref="R3:AF3" si="1">STDEV(A:A)</f>
        <v>0.12066658431480239</v>
      </c>
      <c r="S3" s="20">
        <f t="shared" si="1"/>
        <v>0.15861268855445762</v>
      </c>
      <c r="T3" s="20">
        <f t="shared" si="1"/>
        <v>0.19829596607215966</v>
      </c>
      <c r="U3" s="20">
        <f t="shared" si="1"/>
        <v>0.24040216049963392</v>
      </c>
      <c r="V3" s="20">
        <f t="shared" si="1"/>
        <v>0.26224462882979022</v>
      </c>
      <c r="W3" s="20">
        <f t="shared" si="1"/>
        <v>0.26830674422618239</v>
      </c>
      <c r="X3" s="20">
        <f t="shared" si="1"/>
        <v>0.28090299517615375</v>
      </c>
      <c r="Y3" s="20">
        <f t="shared" si="1"/>
        <v>0.33523574446437443</v>
      </c>
      <c r="Z3" s="20">
        <f t="shared" si="1"/>
        <v>0.34690225537375718</v>
      </c>
      <c r="AA3" s="20">
        <f t="shared" si="1"/>
        <v>0.35667050631972869</v>
      </c>
      <c r="AB3" s="20">
        <f t="shared" si="1"/>
        <v>0.38629918206847136</v>
      </c>
      <c r="AC3" s="20">
        <f t="shared" si="1"/>
        <v>0.35170718691719433</v>
      </c>
      <c r="AD3" s="20">
        <f t="shared" si="1"/>
        <v>0.42683692898710546</v>
      </c>
      <c r="AE3" s="20">
        <f t="shared" si="1"/>
        <v>0.50184157255693207</v>
      </c>
      <c r="AF3" s="20">
        <f t="shared" si="1"/>
        <v>0.50382756547013829</v>
      </c>
    </row>
    <row r="4" spans="1:32" x14ac:dyDescent="0.2">
      <c r="A4" s="20">
        <v>0.94166666666667065</v>
      </c>
      <c r="B4" s="20">
        <v>0.97361111111112464</v>
      </c>
      <c r="C4" s="20">
        <v>1.065277777777766</v>
      </c>
      <c r="D4" s="20">
        <v>0.91527777777776975</v>
      </c>
      <c r="E4" s="20" t="s">
        <v>13687</v>
      </c>
      <c r="F4" s="20">
        <v>0.91527777777776975</v>
      </c>
      <c r="G4" s="20">
        <v>1.0083333333333346</v>
      </c>
      <c r="H4" s="20">
        <v>1.0030303030303083</v>
      </c>
      <c r="I4" s="20">
        <v>1.3060606060605875</v>
      </c>
      <c r="J4" s="20">
        <v>1.2727272727272874</v>
      </c>
      <c r="K4" s="20">
        <v>1.2878787878787854</v>
      </c>
      <c r="L4" s="20" t="s">
        <v>13687</v>
      </c>
      <c r="M4" s="20" t="s">
        <v>13687</v>
      </c>
      <c r="N4" s="20" t="s">
        <v>13687</v>
      </c>
      <c r="O4" s="20">
        <v>1.1803030303030178</v>
      </c>
      <c r="Q4" s="27" t="s">
        <v>13693</v>
      </c>
      <c r="R4" s="20">
        <f t="shared" ref="R4:AF4" si="2">MIN(A:A)</f>
        <v>0.38333333333334779</v>
      </c>
      <c r="S4" s="20">
        <f t="shared" si="2"/>
        <v>0.46428571428572002</v>
      </c>
      <c r="T4" s="20">
        <f t="shared" si="2"/>
        <v>0.16944444444443602</v>
      </c>
      <c r="U4" s="20">
        <f t="shared" si="2"/>
        <v>9.5833333333320739E-2</v>
      </c>
      <c r="V4" s="20">
        <f t="shared" si="2"/>
        <v>0.24722222222221735</v>
      </c>
      <c r="W4" s="20">
        <f t="shared" si="2"/>
        <v>0.12727272727271671</v>
      </c>
      <c r="X4" s="20">
        <f t="shared" si="2"/>
        <v>0.13611111111111066</v>
      </c>
      <c r="Y4" s="20">
        <f t="shared" si="2"/>
        <v>0.18636363636365164</v>
      </c>
      <c r="Z4" s="20">
        <f t="shared" si="2"/>
        <v>0.10909090909089587</v>
      </c>
      <c r="AA4" s="20">
        <f t="shared" si="2"/>
        <v>0.10454545454545673</v>
      </c>
      <c r="AB4" s="20">
        <f t="shared" si="2"/>
        <v>9.2424242424237815E-2</v>
      </c>
      <c r="AC4" s="20">
        <f t="shared" si="2"/>
        <v>0.17536231884057651</v>
      </c>
      <c r="AD4" s="33">
        <f t="shared" si="2"/>
        <v>0.19393939393940354</v>
      </c>
      <c r="AE4" s="33">
        <f t="shared" si="2"/>
        <v>0.16212121212121147</v>
      </c>
      <c r="AF4" s="33">
        <f t="shared" si="2"/>
        <v>0.14545454545455416</v>
      </c>
    </row>
    <row r="5" spans="1:32" x14ac:dyDescent="0.2">
      <c r="A5" s="20">
        <v>0.77142857142858057</v>
      </c>
      <c r="B5" s="20">
        <v>0.55714285714286493</v>
      </c>
      <c r="C5" s="20">
        <v>0.75238095238093372</v>
      </c>
      <c r="D5" s="20">
        <v>0.71428571428569143</v>
      </c>
      <c r="E5" s="20" t="s">
        <v>13687</v>
      </c>
      <c r="F5" s="20">
        <v>0.56428571428567742</v>
      </c>
      <c r="G5" s="20">
        <v>0.71904761904762737</v>
      </c>
      <c r="H5" s="20">
        <v>0.42380952380955145</v>
      </c>
      <c r="I5" s="20" t="s">
        <v>13687</v>
      </c>
      <c r="J5" s="20" t="s">
        <v>13687</v>
      </c>
      <c r="K5" s="20">
        <v>0.31666666666665677</v>
      </c>
      <c r="L5" s="20" t="s">
        <v>13687</v>
      </c>
      <c r="M5" s="20">
        <v>1.7880952380952015</v>
      </c>
      <c r="N5" s="20" t="s">
        <v>13687</v>
      </c>
      <c r="O5" s="20">
        <v>0.21904761904763384</v>
      </c>
      <c r="Q5" s="27" t="s">
        <v>13694</v>
      </c>
      <c r="R5" s="20">
        <f t="shared" ref="R5:AF5" si="3">MAX(A:A)</f>
        <v>0.99642857142857089</v>
      </c>
      <c r="S5" s="20">
        <f t="shared" si="3"/>
        <v>1.3416666666666945</v>
      </c>
      <c r="T5" s="20">
        <f t="shared" si="3"/>
        <v>1.5347222222222234</v>
      </c>
      <c r="U5" s="20">
        <f t="shared" si="3"/>
        <v>1.6583333333333055</v>
      </c>
      <c r="V5" s="20">
        <f t="shared" si="3"/>
        <v>1.672222222222232</v>
      </c>
      <c r="W5" s="20">
        <f t="shared" si="3"/>
        <v>1.7333333333333043</v>
      </c>
      <c r="X5" s="20">
        <f t="shared" si="3"/>
        <v>1.8166666666666373</v>
      </c>
      <c r="Y5" s="20">
        <f t="shared" si="3"/>
        <v>2.4681818181818347</v>
      </c>
      <c r="Z5" s="20">
        <f t="shared" si="3"/>
        <v>2.0049999999999848</v>
      </c>
      <c r="AA5" s="20">
        <f t="shared" si="3"/>
        <v>1.9857142857142833</v>
      </c>
      <c r="AB5" s="20">
        <f t="shared" si="3"/>
        <v>2.030952380952332</v>
      </c>
      <c r="AC5" s="20">
        <f t="shared" si="3"/>
        <v>1.4380952380952354</v>
      </c>
      <c r="AD5" s="20">
        <f t="shared" si="3"/>
        <v>2.1121212121212203</v>
      </c>
      <c r="AE5" s="20">
        <f t="shared" si="3"/>
        <v>1.9500000000000066</v>
      </c>
      <c r="AF5" s="20">
        <f t="shared" si="3"/>
        <v>2.4196969696969739</v>
      </c>
    </row>
    <row r="6" spans="1:32" x14ac:dyDescent="0.2">
      <c r="A6" s="20">
        <v>0.86527777777778736</v>
      </c>
      <c r="B6" s="20">
        <v>0.87361111111110867</v>
      </c>
      <c r="C6" s="20">
        <v>0.81527777777777932</v>
      </c>
      <c r="D6" s="20">
        <v>0.74583333333333601</v>
      </c>
      <c r="E6" s="20">
        <v>0.75555555555555531</v>
      </c>
      <c r="F6" s="20">
        <v>0.75833333333333464</v>
      </c>
      <c r="G6" s="20">
        <v>0.80972222222222734</v>
      </c>
      <c r="H6" s="20">
        <v>0.84696969696968216</v>
      </c>
      <c r="I6" s="20">
        <v>0.86000000000000965</v>
      </c>
      <c r="J6" s="20">
        <v>0.9066666666666624</v>
      </c>
      <c r="K6" s="20">
        <v>0.9683333333333336</v>
      </c>
      <c r="L6" s="20">
        <v>0.960317460317474</v>
      </c>
      <c r="M6" s="20">
        <v>0.53484848484849479</v>
      </c>
      <c r="N6" s="20" t="s">
        <v>13687</v>
      </c>
      <c r="O6" s="20">
        <v>0.99393939393938335</v>
      </c>
      <c r="Q6" s="27" t="s">
        <v>13695</v>
      </c>
      <c r="R6">
        <f t="shared" ref="R6:AF6" si="4">COUNT(A:A)</f>
        <v>119</v>
      </c>
      <c r="S6">
        <f t="shared" si="4"/>
        <v>116</v>
      </c>
      <c r="T6">
        <f t="shared" si="4"/>
        <v>113</v>
      </c>
      <c r="U6">
        <f t="shared" si="4"/>
        <v>116</v>
      </c>
      <c r="V6">
        <f t="shared" si="4"/>
        <v>88</v>
      </c>
      <c r="W6">
        <f t="shared" si="4"/>
        <v>89</v>
      </c>
      <c r="X6">
        <f t="shared" si="4"/>
        <v>116</v>
      </c>
      <c r="Y6">
        <f t="shared" si="4"/>
        <v>113</v>
      </c>
      <c r="Z6">
        <f t="shared" si="4"/>
        <v>107</v>
      </c>
      <c r="AA6">
        <f t="shared" si="4"/>
        <v>83</v>
      </c>
      <c r="AB6">
        <f t="shared" si="4"/>
        <v>88</v>
      </c>
      <c r="AC6">
        <f t="shared" si="4"/>
        <v>34</v>
      </c>
      <c r="AD6">
        <f t="shared" si="4"/>
        <v>56</v>
      </c>
      <c r="AE6">
        <f t="shared" si="4"/>
        <v>29</v>
      </c>
      <c r="AF6">
        <f t="shared" si="4"/>
        <v>107</v>
      </c>
    </row>
    <row r="7" spans="1:32" x14ac:dyDescent="0.2">
      <c r="A7" s="20">
        <v>0.92916666666665537</v>
      </c>
      <c r="B7" s="20">
        <v>0.92638888888889936</v>
      </c>
      <c r="C7" s="20">
        <v>0.90138888888888336</v>
      </c>
      <c r="D7" s="20">
        <v>0.92083333333333395</v>
      </c>
      <c r="E7" s="20">
        <v>0.80000000000000804</v>
      </c>
      <c r="F7" s="20">
        <v>0.78611111111110799</v>
      </c>
      <c r="G7" s="20">
        <v>0.75694444444443665</v>
      </c>
      <c r="H7" s="20">
        <v>0.71111111111112268</v>
      </c>
      <c r="I7" s="20">
        <v>0.72307692307691906</v>
      </c>
      <c r="J7" s="20">
        <v>1.2597222222222459</v>
      </c>
      <c r="K7" s="20">
        <v>1.1874999999999742</v>
      </c>
      <c r="L7" s="20" t="s">
        <v>13687</v>
      </c>
      <c r="M7" s="20">
        <v>1.0430555555555581</v>
      </c>
      <c r="N7" s="20" t="s">
        <v>13687</v>
      </c>
      <c r="O7" s="20">
        <v>0.89305555555554739</v>
      </c>
      <c r="Q7" s="27" t="s">
        <v>13698</v>
      </c>
      <c r="R7">
        <f t="shared" ref="R7:AF7" si="5">COUNTIF(A:A, "&lt; 1")</f>
        <v>119</v>
      </c>
      <c r="S7">
        <f t="shared" si="5"/>
        <v>100</v>
      </c>
      <c r="T7">
        <f t="shared" si="5"/>
        <v>97</v>
      </c>
      <c r="U7">
        <f t="shared" si="5"/>
        <v>90</v>
      </c>
      <c r="V7">
        <f t="shared" si="5"/>
        <v>65</v>
      </c>
      <c r="W7">
        <f t="shared" si="5"/>
        <v>69</v>
      </c>
      <c r="X7">
        <f t="shared" si="5"/>
        <v>90</v>
      </c>
      <c r="Y7">
        <f t="shared" si="5"/>
        <v>77</v>
      </c>
      <c r="Z7">
        <f t="shared" si="5"/>
        <v>72</v>
      </c>
      <c r="AA7">
        <f t="shared" si="5"/>
        <v>58</v>
      </c>
      <c r="AB7">
        <f t="shared" si="5"/>
        <v>56</v>
      </c>
      <c r="AC7">
        <f t="shared" si="5"/>
        <v>28</v>
      </c>
      <c r="AD7">
        <f t="shared" si="5"/>
        <v>33</v>
      </c>
      <c r="AE7">
        <f t="shared" si="5"/>
        <v>17</v>
      </c>
      <c r="AF7">
        <f t="shared" si="5"/>
        <v>71</v>
      </c>
    </row>
    <row r="8" spans="1:32" x14ac:dyDescent="0.2">
      <c r="A8" s="20">
        <v>0.58333333333334458</v>
      </c>
      <c r="B8" s="20">
        <v>0.50000000000000611</v>
      </c>
      <c r="C8" s="20">
        <v>0.57692307692308309</v>
      </c>
      <c r="D8" s="20">
        <v>0.69230769230770461</v>
      </c>
      <c r="E8" s="20" t="s">
        <v>13687</v>
      </c>
      <c r="F8" s="20">
        <v>0.70256410256410828</v>
      </c>
      <c r="G8" s="20">
        <v>0.66111111111111465</v>
      </c>
      <c r="H8" s="20">
        <v>0.74166666666666536</v>
      </c>
      <c r="I8" s="20">
        <v>0.7291666666666633</v>
      </c>
      <c r="J8" s="20">
        <v>0.7186666666666881</v>
      </c>
      <c r="K8" s="20">
        <v>0.77777777777777335</v>
      </c>
      <c r="L8" s="20" t="s">
        <v>13687</v>
      </c>
      <c r="M8" s="20" t="s">
        <v>13687</v>
      </c>
      <c r="N8" s="20" t="s">
        <v>13687</v>
      </c>
      <c r="O8" s="20" t="s">
        <v>13687</v>
      </c>
      <c r="Q8" s="27" t="s">
        <v>13699</v>
      </c>
      <c r="R8">
        <f t="shared" ref="R8:AF8" si="6">COUNTIF(A:A, "&gt; 1")</f>
        <v>0</v>
      </c>
      <c r="S8">
        <f t="shared" si="6"/>
        <v>15</v>
      </c>
      <c r="T8">
        <f t="shared" si="6"/>
        <v>16</v>
      </c>
      <c r="U8">
        <f t="shared" si="6"/>
        <v>26</v>
      </c>
      <c r="V8">
        <f t="shared" si="6"/>
        <v>22</v>
      </c>
      <c r="W8">
        <f t="shared" si="6"/>
        <v>19</v>
      </c>
      <c r="X8">
        <f t="shared" si="6"/>
        <v>26</v>
      </c>
      <c r="Y8">
        <f t="shared" si="6"/>
        <v>36</v>
      </c>
      <c r="Z8">
        <f t="shared" si="6"/>
        <v>35</v>
      </c>
      <c r="AA8">
        <f t="shared" si="6"/>
        <v>25</v>
      </c>
      <c r="AB8">
        <f t="shared" si="6"/>
        <v>32</v>
      </c>
      <c r="AC8">
        <f t="shared" si="6"/>
        <v>6</v>
      </c>
      <c r="AD8">
        <f t="shared" si="6"/>
        <v>23</v>
      </c>
      <c r="AE8">
        <f t="shared" si="6"/>
        <v>12</v>
      </c>
      <c r="AF8">
        <f t="shared" si="6"/>
        <v>36</v>
      </c>
    </row>
    <row r="9" spans="1:32" x14ac:dyDescent="0.2">
      <c r="A9" s="20">
        <v>0.94880952380953087</v>
      </c>
      <c r="B9" s="20">
        <v>0.94047619047617714</v>
      </c>
      <c r="C9" s="20">
        <v>1.0285714285714331</v>
      </c>
      <c r="D9" s="20">
        <v>0.91904761904761367</v>
      </c>
      <c r="E9" s="20" t="s">
        <v>13687</v>
      </c>
      <c r="F9" s="20">
        <v>0.92738095238094542</v>
      </c>
      <c r="G9" s="20">
        <v>0.91071428571429425</v>
      </c>
      <c r="H9" s="20">
        <v>0.89166666666666461</v>
      </c>
      <c r="I9" s="20">
        <v>0.99047619047619662</v>
      </c>
      <c r="J9" s="20" t="s">
        <v>13687</v>
      </c>
      <c r="K9" s="20" t="s">
        <v>13687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>
        <v>0.95666666666664957</v>
      </c>
      <c r="B10" s="20">
        <v>1.0299999999999938</v>
      </c>
      <c r="C10" s="20">
        <v>0.88222222222221891</v>
      </c>
      <c r="D10" s="20">
        <v>0.86222222222222655</v>
      </c>
      <c r="E10" s="20" t="s">
        <v>13687</v>
      </c>
      <c r="F10" s="20" t="s">
        <v>13687</v>
      </c>
      <c r="G10" s="20">
        <v>0.75666666666665172</v>
      </c>
      <c r="H10" s="20">
        <v>0.83444444444443755</v>
      </c>
      <c r="I10" s="20">
        <v>0.68555555555555481</v>
      </c>
      <c r="J10" s="20" t="s">
        <v>13687</v>
      </c>
      <c r="K10" s="20" t="s">
        <v>13687</v>
      </c>
      <c r="L10" s="20" t="s">
        <v>13687</v>
      </c>
      <c r="M10" s="20" t="s">
        <v>13687</v>
      </c>
      <c r="N10" s="20" t="s">
        <v>13687</v>
      </c>
      <c r="O10" s="20" t="s">
        <v>13687</v>
      </c>
    </row>
    <row r="11" spans="1:32" x14ac:dyDescent="0.2">
      <c r="A11" s="20">
        <v>0.84523809523810856</v>
      </c>
      <c r="B11" s="20">
        <v>0.9285714285714286</v>
      </c>
      <c r="C11" s="20">
        <v>0.96190476190475249</v>
      </c>
      <c r="D11" s="20">
        <v>1.003571428571429</v>
      </c>
      <c r="E11" s="20">
        <v>0.99999999999998856</v>
      </c>
      <c r="F11" s="20">
        <v>0.96896551724138558</v>
      </c>
      <c r="G11" s="20">
        <v>0.93888888888889332</v>
      </c>
      <c r="H11" s="20">
        <v>1.023333333333337</v>
      </c>
      <c r="I11" s="20">
        <v>1.1377777777777749</v>
      </c>
      <c r="J11" s="20" t="s">
        <v>13687</v>
      </c>
      <c r="K11" s="20">
        <v>1.1511111111111103</v>
      </c>
      <c r="L11" s="20" t="s">
        <v>13687</v>
      </c>
      <c r="M11" s="20" t="s">
        <v>13687</v>
      </c>
      <c r="N11" s="20" t="s">
        <v>13687</v>
      </c>
      <c r="O11" s="20">
        <v>1.3190476190476055</v>
      </c>
    </row>
    <row r="12" spans="1:32" x14ac:dyDescent="0.2">
      <c r="A12" s="20">
        <v>0.76944444444443871</v>
      </c>
      <c r="B12" s="20">
        <v>0.74583333333333268</v>
      </c>
      <c r="C12" s="20">
        <v>0.86250000000000471</v>
      </c>
      <c r="D12" s="20">
        <v>0.74444444444444802</v>
      </c>
      <c r="E12" s="20" t="s">
        <v>13687</v>
      </c>
      <c r="F12" s="20">
        <v>0.76527777777778461</v>
      </c>
      <c r="G12" s="20">
        <v>0.77916666666667134</v>
      </c>
      <c r="H12" s="20">
        <v>0.76388888888888662</v>
      </c>
      <c r="I12" s="20">
        <v>0.78750000000000597</v>
      </c>
      <c r="J12" s="20" t="s">
        <v>13687</v>
      </c>
      <c r="K12" s="20">
        <v>0.84861111111110465</v>
      </c>
      <c r="L12" s="20" t="s">
        <v>13687</v>
      </c>
      <c r="M12" s="20">
        <v>0.90833333333334532</v>
      </c>
      <c r="N12" s="20" t="s">
        <v>13687</v>
      </c>
      <c r="O12" s="20">
        <v>0.80138888888887938</v>
      </c>
    </row>
    <row r="13" spans="1:32" x14ac:dyDescent="0.2">
      <c r="A13" s="20">
        <v>0.76111111111111729</v>
      </c>
      <c r="B13" s="20">
        <v>0.80416666666667536</v>
      </c>
      <c r="C13" s="20">
        <v>0.59027777777778334</v>
      </c>
      <c r="D13" s="20">
        <v>0.75555555555556531</v>
      </c>
      <c r="E13" s="20">
        <v>0.73888888888887283</v>
      </c>
      <c r="F13" s="20">
        <v>0.75694444444443665</v>
      </c>
      <c r="G13" s="20">
        <v>0.82361111111111396</v>
      </c>
      <c r="H13" s="20">
        <v>0.61025641025641353</v>
      </c>
      <c r="I13" s="20">
        <v>0.61410256410256803</v>
      </c>
      <c r="J13" s="20" t="s">
        <v>13687</v>
      </c>
      <c r="K13" s="20">
        <v>0.61025641025640598</v>
      </c>
      <c r="L13" s="20" t="s">
        <v>13687</v>
      </c>
      <c r="M13" s="20">
        <v>0.59743589743590275</v>
      </c>
      <c r="N13" s="20" t="s">
        <v>13687</v>
      </c>
      <c r="O13" s="20">
        <v>0.63974358974358958</v>
      </c>
    </row>
    <row r="14" spans="1:32" x14ac:dyDescent="0.2">
      <c r="A14" s="20">
        <v>0.97777777777777863</v>
      </c>
      <c r="B14" s="20">
        <v>0.97916666666666363</v>
      </c>
      <c r="C14" s="20">
        <v>1.1180555555555418</v>
      </c>
      <c r="D14" s="20">
        <v>1.001388888888898</v>
      </c>
      <c r="E14" s="20">
        <v>1.0875000000000139</v>
      </c>
      <c r="F14" s="20">
        <v>1.1861111111111053</v>
      </c>
      <c r="G14" s="20">
        <v>1.1749999999999856</v>
      </c>
      <c r="H14" s="20">
        <v>1.2472222222222007</v>
      </c>
      <c r="I14" s="20">
        <v>1.3125000000000233</v>
      </c>
      <c r="J14" s="20">
        <v>1.4111111111111014</v>
      </c>
      <c r="K14" s="20">
        <v>1.4069444444444474</v>
      </c>
      <c r="L14" s="20" t="s">
        <v>13687</v>
      </c>
      <c r="M14" s="20" t="s">
        <v>13687</v>
      </c>
      <c r="N14" s="20" t="s">
        <v>13687</v>
      </c>
      <c r="O14" s="20">
        <v>1.7861111111111214</v>
      </c>
    </row>
    <row r="15" spans="1:32" x14ac:dyDescent="0.2">
      <c r="A15" s="20">
        <v>0.96060606060605003</v>
      </c>
      <c r="B15" s="20">
        <v>1.03030303030304</v>
      </c>
      <c r="C15" s="20">
        <v>1.0015151515151615</v>
      </c>
      <c r="D15" s="20">
        <v>1.0030303030303083</v>
      </c>
      <c r="E15" s="20">
        <v>0.90909090909090906</v>
      </c>
      <c r="F15" s="20">
        <v>0.88030303030303059</v>
      </c>
      <c r="G15" s="20">
        <v>0.98030303030304655</v>
      </c>
      <c r="H15" s="20">
        <v>1.0969696969697076</v>
      </c>
      <c r="I15" s="20">
        <v>0.93472222222220736</v>
      </c>
      <c r="J15" s="20">
        <v>0.8753623188405838</v>
      </c>
      <c r="K15" s="20">
        <v>0.8319444444444376</v>
      </c>
      <c r="L15" s="20" t="s">
        <v>13687</v>
      </c>
      <c r="M15" s="20" t="s">
        <v>13687</v>
      </c>
      <c r="N15" s="20" t="s">
        <v>13687</v>
      </c>
      <c r="O15" s="20">
        <v>0.60151515151515567</v>
      </c>
    </row>
    <row r="16" spans="1:32" x14ac:dyDescent="0.2">
      <c r="A16" s="20">
        <v>0.90555555555557599</v>
      </c>
      <c r="B16" s="20">
        <v>1</v>
      </c>
      <c r="C16" s="20">
        <v>1.2666666666666826</v>
      </c>
      <c r="D16" s="20">
        <v>1.1666666666666401</v>
      </c>
      <c r="E16" s="20">
        <v>1.3305555555555906</v>
      </c>
      <c r="F16" s="20">
        <v>1.2424242424242291</v>
      </c>
      <c r="G16" s="20">
        <v>1.3444444444444641</v>
      </c>
      <c r="H16" s="20">
        <v>1.491666666666692</v>
      </c>
      <c r="I16" s="20" t="s">
        <v>13687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>
        <v>0.36388888888886634</v>
      </c>
    </row>
    <row r="17" spans="1:15" x14ac:dyDescent="0.2">
      <c r="A17" s="20">
        <v>0.61388888888891602</v>
      </c>
      <c r="B17" s="20">
        <v>0.50694444444446329</v>
      </c>
      <c r="C17" s="20" t="s">
        <v>13687</v>
      </c>
      <c r="D17" s="20" t="s">
        <v>13687</v>
      </c>
      <c r="E17" s="20" t="s">
        <v>13687</v>
      </c>
      <c r="F17" s="20" t="s">
        <v>13687</v>
      </c>
      <c r="G17" s="20">
        <v>0.76666666666668271</v>
      </c>
      <c r="H17" s="20">
        <v>0.73333333333332951</v>
      </c>
      <c r="I17" s="20">
        <v>0.9050000000000008</v>
      </c>
      <c r="J17" s="20" t="s">
        <v>13687</v>
      </c>
      <c r="K17" s="20">
        <v>0.89166666666667604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0.79166666666665997</v>
      </c>
      <c r="B18" s="20" t="s">
        <v>13687</v>
      </c>
      <c r="C18" s="20" t="s">
        <v>13687</v>
      </c>
      <c r="D18" s="20" t="s">
        <v>13687</v>
      </c>
      <c r="E18" s="20" t="s">
        <v>13687</v>
      </c>
      <c r="F18" s="20" t="s">
        <v>13687</v>
      </c>
      <c r="G18" s="20">
        <v>0.57499999999999862</v>
      </c>
      <c r="H18" s="20">
        <v>0.60138888888888731</v>
      </c>
      <c r="I18" s="20">
        <v>0.52179487179486683</v>
      </c>
      <c r="J18" s="20" t="s">
        <v>13687</v>
      </c>
      <c r="K18" s="20">
        <v>0.50972222222222585</v>
      </c>
      <c r="L18" s="20">
        <v>0.41527777777776315</v>
      </c>
      <c r="M18" s="20" t="s">
        <v>13687</v>
      </c>
      <c r="N18" s="20" t="s">
        <v>13687</v>
      </c>
      <c r="O18" s="20">
        <v>0.26527777777778466</v>
      </c>
    </row>
    <row r="19" spans="1:15" x14ac:dyDescent="0.2">
      <c r="A19" s="20">
        <v>0.88452380952380627</v>
      </c>
      <c r="B19" s="20">
        <v>0.85119047619048283</v>
      </c>
      <c r="C19" s="20">
        <v>0.88333333333332231</v>
      </c>
      <c r="D19" s="20">
        <v>0.85119047619047139</v>
      </c>
      <c r="E19" s="20" t="s">
        <v>13687</v>
      </c>
      <c r="F19" s="20">
        <v>1.0226190476190471</v>
      </c>
      <c r="G19" s="20">
        <v>0.99523809523810969</v>
      </c>
      <c r="H19" s="20">
        <v>0.98333333333334971</v>
      </c>
      <c r="I19" s="20">
        <v>1.0761904761904733</v>
      </c>
      <c r="J19" s="20" t="s">
        <v>13687</v>
      </c>
      <c r="K19" s="20" t="s">
        <v>13687</v>
      </c>
      <c r="L19" s="20" t="s">
        <v>13687</v>
      </c>
      <c r="M19" s="20" t="s">
        <v>13687</v>
      </c>
      <c r="N19" s="20" t="s">
        <v>13687</v>
      </c>
      <c r="O19" s="20">
        <v>1.3487179487179304</v>
      </c>
    </row>
    <row r="20" spans="1:15" x14ac:dyDescent="0.2">
      <c r="A20" s="20">
        <v>0.91527777777776975</v>
      </c>
      <c r="B20" s="20">
        <v>0.90694444444444855</v>
      </c>
      <c r="C20" s="20">
        <v>1.5347222222222234</v>
      </c>
      <c r="D20" s="20">
        <v>1.3347222222222179</v>
      </c>
      <c r="E20" s="20" t="s">
        <v>13687</v>
      </c>
      <c r="F20" s="20">
        <v>1.4260869565217347</v>
      </c>
      <c r="G20" s="20">
        <v>1.1212121212121147</v>
      </c>
      <c r="H20" s="20">
        <v>1.1878787878787667</v>
      </c>
      <c r="I20" s="20">
        <v>0.89999999999998548</v>
      </c>
      <c r="J20" s="20">
        <v>0.87681159420289823</v>
      </c>
      <c r="K20" s="20">
        <v>0.87121212121213454</v>
      </c>
      <c r="L20" s="20" t="s">
        <v>13687</v>
      </c>
      <c r="M20" s="30" t="s">
        <v>13687</v>
      </c>
      <c r="N20" s="30" t="s">
        <v>13687</v>
      </c>
      <c r="O20" s="30">
        <v>0.66666666666669328</v>
      </c>
    </row>
    <row r="21" spans="1:15" x14ac:dyDescent="0.2">
      <c r="A21" s="20">
        <v>0.67083333333333395</v>
      </c>
      <c r="B21" s="20">
        <v>0.60138888888888731</v>
      </c>
      <c r="C21" s="20">
        <v>0.16944444444443602</v>
      </c>
      <c r="D21" s="20">
        <v>0.16527777777778199</v>
      </c>
      <c r="E21" s="20">
        <v>0.24999999999998668</v>
      </c>
      <c r="F21" s="20">
        <v>0.25277777777778265</v>
      </c>
      <c r="G21" s="20">
        <v>0.32777777777776801</v>
      </c>
      <c r="H21" s="20">
        <v>0.33888888888889868</v>
      </c>
      <c r="I21" s="20">
        <v>0.4152777777777687</v>
      </c>
      <c r="J21" s="20">
        <v>0.41527777777778202</v>
      </c>
      <c r="K21" s="20">
        <v>0.47777777777776537</v>
      </c>
      <c r="L21" s="20">
        <v>0.49583333333331275</v>
      </c>
      <c r="M21" s="30">
        <v>0.66805555555556462</v>
      </c>
      <c r="N21" s="30" t="s">
        <v>13687</v>
      </c>
      <c r="O21" s="30">
        <v>0.67638888888888604</v>
      </c>
    </row>
    <row r="22" spans="1:15" x14ac:dyDescent="0.2">
      <c r="A22" s="20">
        <v>0.96111111111110936</v>
      </c>
      <c r="B22" s="20">
        <v>0.99305555555556335</v>
      </c>
      <c r="C22" s="20">
        <v>0.8833333333333413</v>
      </c>
      <c r="D22" s="20">
        <v>0.995833333333346</v>
      </c>
      <c r="E22" s="20">
        <v>1</v>
      </c>
      <c r="F22" s="20">
        <v>1.0013888888888847</v>
      </c>
      <c r="G22" s="20">
        <v>1.323611111111114</v>
      </c>
      <c r="H22" s="20">
        <v>0.76923076923076927</v>
      </c>
      <c r="I22" s="20">
        <v>0.74358974358974772</v>
      </c>
      <c r="J22" s="20">
        <v>0.84358974358972871</v>
      </c>
      <c r="K22" s="20" t="s">
        <v>13687</v>
      </c>
      <c r="L22" s="20">
        <v>0.7705128205128412</v>
      </c>
      <c r="M22" s="30">
        <v>0.6782051282051218</v>
      </c>
      <c r="N22" s="30" t="s">
        <v>13687</v>
      </c>
      <c r="O22" s="30">
        <v>0.78974358974357661</v>
      </c>
    </row>
    <row r="23" spans="1:15" x14ac:dyDescent="0.2">
      <c r="A23" s="20">
        <v>0.74583333333333268</v>
      </c>
      <c r="B23" s="20">
        <v>0.83055555555555294</v>
      </c>
      <c r="C23" s="20">
        <v>0.85277777777776065</v>
      </c>
      <c r="D23" s="20">
        <v>0.75555555555556531</v>
      </c>
      <c r="E23" s="20">
        <v>0.90972222222222998</v>
      </c>
      <c r="F23" s="20">
        <v>1.0361111111111081</v>
      </c>
      <c r="G23" s="20">
        <v>0.99583333333331936</v>
      </c>
      <c r="H23" s="20">
        <v>1.0888888888888841</v>
      </c>
      <c r="I23" s="20">
        <v>1.0166666666666959</v>
      </c>
      <c r="J23" s="20">
        <v>1.00694444444445</v>
      </c>
      <c r="K23" s="20">
        <v>1.0319444444444408</v>
      </c>
      <c r="L23" s="30" t="s">
        <v>13687</v>
      </c>
      <c r="M23" s="30" t="s">
        <v>13687</v>
      </c>
      <c r="N23" s="30" t="s">
        <v>13687</v>
      </c>
      <c r="O23" s="30">
        <v>1.1694444444444494</v>
      </c>
    </row>
    <row r="24" spans="1:15" x14ac:dyDescent="0.2">
      <c r="A24" s="20">
        <v>0.83333333333336002</v>
      </c>
      <c r="B24" s="20">
        <v>0.8972222222222147</v>
      </c>
      <c r="C24" s="20">
        <v>0.74999999999998668</v>
      </c>
      <c r="D24" s="20">
        <v>0.35277777777779867</v>
      </c>
      <c r="E24" s="20">
        <v>0.30833333333332935</v>
      </c>
      <c r="F24" s="20">
        <v>0.18787878787873766</v>
      </c>
      <c r="G24" s="20">
        <v>0.33333333333335996</v>
      </c>
      <c r="H24" s="20">
        <v>0.72499999999998266</v>
      </c>
      <c r="I24" s="20">
        <v>0.54722222222221206</v>
      </c>
      <c r="J24" s="20">
        <v>0.48055555555556134</v>
      </c>
      <c r="K24" s="20">
        <v>0.46944444444444483</v>
      </c>
      <c r="L24" s="30" t="s">
        <v>13687</v>
      </c>
      <c r="M24" s="30" t="s">
        <v>13687</v>
      </c>
      <c r="N24" s="30" t="s">
        <v>13687</v>
      </c>
      <c r="O24" s="30" t="s">
        <v>13687</v>
      </c>
    </row>
    <row r="25" spans="1:15" x14ac:dyDescent="0.2">
      <c r="A25" s="20">
        <v>0.76190476190475431</v>
      </c>
      <c r="B25" s="20">
        <v>0.57142857142855841</v>
      </c>
      <c r="C25" s="20">
        <v>0.56904761904761325</v>
      </c>
      <c r="D25" s="20">
        <v>0.88571428571429023</v>
      </c>
      <c r="E25" s="20">
        <v>0.76190476190477718</v>
      </c>
      <c r="F25" s="20">
        <v>0.70714285714283986</v>
      </c>
      <c r="G25" s="20">
        <v>0.73333333333336681</v>
      </c>
      <c r="H25" s="20">
        <v>0.90476190476187646</v>
      </c>
      <c r="I25" s="20">
        <v>0.99285714285714166</v>
      </c>
      <c r="J25" s="20" t="s">
        <v>13687</v>
      </c>
      <c r="K25" s="20">
        <v>0.93571428571427695</v>
      </c>
      <c r="L25" s="30" t="s">
        <v>13687</v>
      </c>
      <c r="M25" s="30" t="s">
        <v>13687</v>
      </c>
      <c r="N25" s="30" t="s">
        <v>13687</v>
      </c>
      <c r="O25" s="30">
        <v>0.68571428571424264</v>
      </c>
    </row>
    <row r="26" spans="1:15" x14ac:dyDescent="0.2">
      <c r="A26" s="20">
        <v>0.89545454545455783</v>
      </c>
      <c r="B26" s="20">
        <v>0.8393939393939186</v>
      </c>
      <c r="C26" s="20">
        <v>0.84848484848484362</v>
      </c>
      <c r="D26" s="20">
        <v>0.8924242424242349</v>
      </c>
      <c r="E26" s="20" t="s">
        <v>13687</v>
      </c>
      <c r="F26" s="20">
        <v>0.91060606060605598</v>
      </c>
      <c r="G26" s="20">
        <v>1.0015151515151615</v>
      </c>
      <c r="H26" s="20">
        <v>0.74090909090909307</v>
      </c>
      <c r="I26" s="20">
        <v>0.61666666666666836</v>
      </c>
      <c r="J26" s="20" t="s">
        <v>13687</v>
      </c>
      <c r="K26" s="20" t="s">
        <v>13687</v>
      </c>
      <c r="L26" s="30" t="s">
        <v>13687</v>
      </c>
      <c r="M26" s="30" t="s">
        <v>13687</v>
      </c>
      <c r="N26" s="30" t="s">
        <v>13687</v>
      </c>
      <c r="O26" s="30">
        <v>0.76999999999997926</v>
      </c>
    </row>
    <row r="27" spans="1:15" x14ac:dyDescent="0.2">
      <c r="A27" s="20">
        <v>0.60833333333332396</v>
      </c>
      <c r="B27" s="20">
        <v>0.65555555555557599</v>
      </c>
      <c r="C27" s="20">
        <v>0.67222222222223205</v>
      </c>
      <c r="D27" s="20">
        <v>0.68472222222221157</v>
      </c>
      <c r="E27" s="20" t="s">
        <v>13687</v>
      </c>
      <c r="F27" s="20">
        <v>0.75000000000001332</v>
      </c>
      <c r="G27" s="20">
        <v>0.75138888888888467</v>
      </c>
      <c r="H27" s="20">
        <v>1.6803030303030277</v>
      </c>
      <c r="I27" s="20">
        <v>2.0049999999999848</v>
      </c>
      <c r="J27" s="20" t="s">
        <v>13687</v>
      </c>
      <c r="K27" s="20" t="s">
        <v>13687</v>
      </c>
      <c r="L27" s="30" t="s">
        <v>13687</v>
      </c>
      <c r="M27" s="30" t="s">
        <v>13687</v>
      </c>
      <c r="N27" s="30" t="s">
        <v>13687</v>
      </c>
      <c r="O27" s="30">
        <v>2.0378787878787885</v>
      </c>
    </row>
    <row r="28" spans="1:15" x14ac:dyDescent="0.2">
      <c r="A28" s="20">
        <v>0.96410256410255013</v>
      </c>
      <c r="B28" s="20">
        <v>0.86923076923076059</v>
      </c>
      <c r="C28" s="20">
        <v>0.94743589743589718</v>
      </c>
      <c r="D28" s="20">
        <v>1.0910256410256474</v>
      </c>
      <c r="E28" s="20">
        <v>1.083333333333325</v>
      </c>
      <c r="F28" s="20">
        <v>1.1051282051282056</v>
      </c>
      <c r="G28" s="20">
        <v>1.0944444444444374</v>
      </c>
      <c r="H28" s="20">
        <v>1.1666666666666801</v>
      </c>
      <c r="I28" s="20">
        <v>1.2833333333333388</v>
      </c>
      <c r="J28" s="20">
        <v>1.2626666666666762</v>
      </c>
      <c r="K28" s="20">
        <v>1.2805555555555559</v>
      </c>
      <c r="L28" s="30" t="s">
        <v>13687</v>
      </c>
      <c r="M28" s="30" t="s">
        <v>13687</v>
      </c>
      <c r="N28" s="30">
        <v>1.5819444444444486</v>
      </c>
      <c r="O28" s="30">
        <v>1.523076923076933</v>
      </c>
    </row>
    <row r="29" spans="1:15" x14ac:dyDescent="0.2">
      <c r="A29" s="20">
        <v>0.98666666666666469</v>
      </c>
      <c r="B29" s="20">
        <v>1.0033333333333339</v>
      </c>
      <c r="C29" s="20">
        <v>0.95777777777777862</v>
      </c>
      <c r="D29" s="20">
        <v>0.80444444444443308</v>
      </c>
      <c r="E29" s="20">
        <v>0.79222222222221605</v>
      </c>
      <c r="F29" s="20">
        <v>0.81888888888890421</v>
      </c>
      <c r="G29" s="20">
        <v>0.74333333333332696</v>
      </c>
      <c r="H29" s="20">
        <v>0.66222222222222871</v>
      </c>
      <c r="I29" s="20">
        <v>0.60555555555555352</v>
      </c>
      <c r="J29" s="20" t="s">
        <v>13687</v>
      </c>
      <c r="K29" s="20" t="s">
        <v>13687</v>
      </c>
      <c r="L29" s="20" t="s">
        <v>13687</v>
      </c>
      <c r="M29" s="30">
        <v>0.4888888888889012</v>
      </c>
      <c r="N29" s="30" t="s">
        <v>13687</v>
      </c>
      <c r="O29" s="30">
        <v>0.30333333333334245</v>
      </c>
    </row>
    <row r="30" spans="1:15" x14ac:dyDescent="0.2">
      <c r="A30" s="20">
        <v>0.88095238095237716</v>
      </c>
      <c r="B30" s="20">
        <v>0.95952380952381833</v>
      </c>
      <c r="C30" s="20">
        <v>0.88809523809522528</v>
      </c>
      <c r="D30" s="20">
        <v>0.93571428571427617</v>
      </c>
      <c r="E30" s="20">
        <v>0.95119047619046515</v>
      </c>
      <c r="F30" s="20" t="s">
        <v>13687</v>
      </c>
      <c r="G30" s="20">
        <v>0.81222222222222773</v>
      </c>
      <c r="H30" s="20">
        <v>0.93333333333334401</v>
      </c>
      <c r="I30" s="20">
        <v>1.0144444444444431</v>
      </c>
      <c r="J30" s="20" t="s">
        <v>13687</v>
      </c>
      <c r="K30" s="20">
        <v>1.0066666666666784</v>
      </c>
      <c r="L30" s="20" t="s">
        <v>13687</v>
      </c>
      <c r="M30" s="20" t="s">
        <v>13687</v>
      </c>
      <c r="N30" s="20" t="s">
        <v>13687</v>
      </c>
      <c r="O30" s="20">
        <v>1.0678571428571302</v>
      </c>
    </row>
    <row r="31" spans="1:15" x14ac:dyDescent="0.2">
      <c r="A31" s="20">
        <v>0.79305555555556073</v>
      </c>
      <c r="B31" s="20">
        <v>0.71527777777776713</v>
      </c>
      <c r="C31" s="20">
        <v>0.78750000000000597</v>
      </c>
      <c r="D31" s="20">
        <v>0.73749999999999805</v>
      </c>
      <c r="E31" s="20">
        <v>0.70138888888888995</v>
      </c>
      <c r="F31" s="20" t="s">
        <v>13687</v>
      </c>
      <c r="G31" s="20">
        <v>0.80757575757573441</v>
      </c>
      <c r="H31" s="20">
        <v>0.70606060606060206</v>
      </c>
      <c r="I31" s="20">
        <v>0.64545454545453751</v>
      </c>
      <c r="J31" s="20" t="s">
        <v>13687</v>
      </c>
      <c r="K31" s="20" t="s">
        <v>13687</v>
      </c>
      <c r="L31" s="20" t="s">
        <v>13687</v>
      </c>
      <c r="M31" s="20" t="s">
        <v>13687</v>
      </c>
      <c r="N31" s="20" t="s">
        <v>13687</v>
      </c>
      <c r="O31" s="20">
        <v>0.63194444444445663</v>
      </c>
    </row>
    <row r="32" spans="1:15" x14ac:dyDescent="0.2">
      <c r="A32" s="20">
        <v>0.72083333333332866</v>
      </c>
      <c r="B32" s="20">
        <v>0.68333333333333601</v>
      </c>
      <c r="C32" s="20">
        <v>0.64444444444444537</v>
      </c>
      <c r="D32" s="20">
        <v>0.67638888888889936</v>
      </c>
      <c r="E32" s="20">
        <v>0.56249999999998912</v>
      </c>
      <c r="F32" s="20" t="s">
        <v>13687</v>
      </c>
      <c r="G32" s="20">
        <v>0.53194444444444067</v>
      </c>
      <c r="H32" s="20">
        <v>0.54487179487178772</v>
      </c>
      <c r="I32" s="20">
        <v>0.51538461538461167</v>
      </c>
      <c r="J32" s="20">
        <v>0.47692307692307351</v>
      </c>
      <c r="K32" s="20" t="s">
        <v>13687</v>
      </c>
      <c r="L32" s="20" t="s">
        <v>13687</v>
      </c>
      <c r="M32" s="20" t="s">
        <v>13687</v>
      </c>
      <c r="N32" s="20" t="s">
        <v>13687</v>
      </c>
      <c r="O32" s="20">
        <v>0.54615384615383511</v>
      </c>
    </row>
    <row r="33" spans="1:15" x14ac:dyDescent="0.2">
      <c r="A33" s="20">
        <v>0.96111111111112268</v>
      </c>
      <c r="B33" s="20">
        <v>0.96805555555555933</v>
      </c>
      <c r="C33" s="20">
        <v>0.96805555555555933</v>
      </c>
      <c r="D33" s="20">
        <v>0.9138888888888852</v>
      </c>
      <c r="E33" s="20">
        <v>1.0222222222222346</v>
      </c>
      <c r="F33" s="20" t="s">
        <v>13687</v>
      </c>
      <c r="G33" s="20">
        <v>0.98472222222224204</v>
      </c>
      <c r="H33" s="20">
        <v>1.089393939393944</v>
      </c>
      <c r="I33" s="20">
        <v>0.96515151515150521</v>
      </c>
      <c r="J33" s="20">
        <v>0.91515151515152582</v>
      </c>
      <c r="K33" s="20">
        <v>0.94696969696969813</v>
      </c>
      <c r="L33" s="20">
        <v>0.93636363636364073</v>
      </c>
      <c r="M33" s="20" t="s">
        <v>13687</v>
      </c>
      <c r="N33" s="20" t="s">
        <v>13687</v>
      </c>
      <c r="O33" s="20">
        <v>1.0454545454545374</v>
      </c>
    </row>
    <row r="34" spans="1:15" x14ac:dyDescent="0.2">
      <c r="A34" s="20">
        <v>0.84305555555555267</v>
      </c>
      <c r="B34" s="20">
        <v>0.84999999999999132</v>
      </c>
      <c r="C34" s="20">
        <v>0.9416666666666581</v>
      </c>
      <c r="D34" s="20">
        <v>0.92222222222221872</v>
      </c>
      <c r="E34" s="20">
        <v>0.84027777777778334</v>
      </c>
      <c r="F34" s="20" t="s">
        <v>13687</v>
      </c>
      <c r="G34" s="20">
        <v>0.83888888888886082</v>
      </c>
      <c r="H34" s="20">
        <v>1.0041666666666673</v>
      </c>
      <c r="I34" s="20">
        <v>1.0402777777777887</v>
      </c>
      <c r="J34" s="20">
        <v>1.0888888888888852</v>
      </c>
      <c r="K34" s="20">
        <v>1.0638888888888947</v>
      </c>
      <c r="L34" s="20" t="s">
        <v>13687</v>
      </c>
      <c r="M34" s="20">
        <v>0.98611111111110017</v>
      </c>
      <c r="N34" s="20" t="s">
        <v>13687</v>
      </c>
      <c r="O34" s="20">
        <v>0.99444444444446134</v>
      </c>
    </row>
    <row r="35" spans="1:15" x14ac:dyDescent="0.2">
      <c r="A35" s="20">
        <v>0.81666666666666399</v>
      </c>
      <c r="B35" s="20">
        <v>0.78333333333335198</v>
      </c>
      <c r="C35" s="20">
        <v>0.96944444444445732</v>
      </c>
      <c r="D35" s="20">
        <v>0.67777777777779735</v>
      </c>
      <c r="E35" s="20">
        <v>0.84722222222223331</v>
      </c>
      <c r="F35" s="20" t="s">
        <v>13687</v>
      </c>
      <c r="G35" s="20">
        <v>0.88055555555557197</v>
      </c>
      <c r="H35" s="20">
        <v>1.1611111111111014</v>
      </c>
      <c r="I35" s="20">
        <v>0.71388888888887869</v>
      </c>
      <c r="J35" s="20">
        <v>0.70277777777780126</v>
      </c>
      <c r="K35" s="20">
        <v>0.8944444444444215</v>
      </c>
      <c r="L35" s="20" t="s">
        <v>13687</v>
      </c>
      <c r="M35" s="20">
        <v>1.8916666666666759</v>
      </c>
      <c r="N35" s="20" t="s">
        <v>13687</v>
      </c>
      <c r="O35" s="20">
        <v>2.1194444444443983</v>
      </c>
    </row>
    <row r="36" spans="1:15" x14ac:dyDescent="0.2">
      <c r="A36" s="20">
        <v>0.86944444444445468</v>
      </c>
      <c r="B36" s="20">
        <v>0.77361111111110603</v>
      </c>
      <c r="C36" s="20">
        <v>0.93333333333334934</v>
      </c>
      <c r="D36" s="20">
        <v>0.92916666666665626</v>
      </c>
      <c r="E36" s="20" t="s">
        <v>13687</v>
      </c>
      <c r="F36" s="20">
        <v>0.96666666666667467</v>
      </c>
      <c r="G36" s="20">
        <v>0.97361111111111132</v>
      </c>
      <c r="H36" s="20">
        <v>0.9545454545454618</v>
      </c>
      <c r="I36" s="20">
        <v>1.1266666666666496</v>
      </c>
      <c r="J36" s="20" t="s">
        <v>13687</v>
      </c>
      <c r="K36" s="20" t="s">
        <v>13687</v>
      </c>
      <c r="L36" s="20" t="s">
        <v>13687</v>
      </c>
      <c r="M36" s="20">
        <v>0.79848484848483858</v>
      </c>
      <c r="N36" s="20" t="s">
        <v>13687</v>
      </c>
      <c r="O36" s="20">
        <v>1.1590909090909032</v>
      </c>
    </row>
    <row r="37" spans="1:15" x14ac:dyDescent="0.2">
      <c r="A37" s="20">
        <v>0.92361111111110339</v>
      </c>
      <c r="B37" s="20">
        <v>1.0402777777777887</v>
      </c>
      <c r="C37" s="20">
        <v>1.0277777777777597</v>
      </c>
      <c r="D37" s="20">
        <v>1.0152777777777846</v>
      </c>
      <c r="E37" s="20">
        <v>1.0736111111111273</v>
      </c>
      <c r="F37" s="20">
        <v>1</v>
      </c>
      <c r="G37" s="20">
        <v>1.005555555555552</v>
      </c>
      <c r="H37" s="20">
        <v>0.95555555555555738</v>
      </c>
      <c r="I37" s="20" t="s">
        <v>13687</v>
      </c>
      <c r="J37" s="20" t="s">
        <v>13687</v>
      </c>
      <c r="K37" s="20" t="s">
        <v>13687</v>
      </c>
      <c r="L37" s="20" t="s">
        <v>13687</v>
      </c>
      <c r="M37" s="20">
        <v>0.8833333333333413</v>
      </c>
      <c r="N37" s="20" t="s">
        <v>13687</v>
      </c>
      <c r="O37" s="20">
        <v>0.35833333333332401</v>
      </c>
    </row>
    <row r="38" spans="1:15" x14ac:dyDescent="0.2">
      <c r="A38" s="20">
        <v>0.79871794871794766</v>
      </c>
      <c r="B38" s="20">
        <v>0.7141025641025629</v>
      </c>
      <c r="C38" s="20">
        <v>0.67307692307692002</v>
      </c>
      <c r="D38" s="20">
        <v>0.62307692307692431</v>
      </c>
      <c r="E38" s="20">
        <v>0.51025641025639756</v>
      </c>
      <c r="F38" s="20">
        <v>0.53846153846153189</v>
      </c>
      <c r="G38" s="20">
        <v>0.52692307692306861</v>
      </c>
      <c r="H38" s="20" t="s">
        <v>13687</v>
      </c>
      <c r="I38" s="20" t="s">
        <v>13687</v>
      </c>
      <c r="J38" s="20" t="s">
        <v>13687</v>
      </c>
      <c r="K38" s="20" t="s">
        <v>13687</v>
      </c>
      <c r="L38" s="20" t="s">
        <v>13687</v>
      </c>
      <c r="M38" s="20">
        <v>0.53333333333331978</v>
      </c>
      <c r="N38" s="20" t="s">
        <v>13687</v>
      </c>
      <c r="O38" s="20">
        <v>2.4196969696969739</v>
      </c>
    </row>
    <row r="39" spans="1:15" x14ac:dyDescent="0.2">
      <c r="A39" s="20">
        <v>0.69305555555555942</v>
      </c>
      <c r="B39" s="20">
        <v>0.59861111111109666</v>
      </c>
      <c r="C39" s="20">
        <v>0.65138888888888202</v>
      </c>
      <c r="D39" s="20">
        <v>0.68055555555555336</v>
      </c>
      <c r="E39" s="20">
        <v>0.74305555555555003</v>
      </c>
      <c r="F39" s="20">
        <v>0.7898550724637684</v>
      </c>
      <c r="G39" s="20">
        <v>0.89545454545453029</v>
      </c>
      <c r="H39" s="20">
        <v>0.84999999999999276</v>
      </c>
      <c r="I39" s="20">
        <v>0.84090909090908228</v>
      </c>
      <c r="J39" s="20">
        <v>0.78695652173912567</v>
      </c>
      <c r="K39" s="20">
        <v>0.77121212121211857</v>
      </c>
      <c r="L39" s="20" t="s">
        <v>13687</v>
      </c>
      <c r="M39" s="30" t="s">
        <v>13687</v>
      </c>
      <c r="N39" s="30" t="s">
        <v>13687</v>
      </c>
      <c r="O39" s="30">
        <v>0.81944444444444664</v>
      </c>
    </row>
    <row r="40" spans="1:15" x14ac:dyDescent="0.2">
      <c r="A40" s="20">
        <v>0.969444444444444</v>
      </c>
      <c r="B40" s="20">
        <v>1.073611111111114</v>
      </c>
      <c r="C40" s="20">
        <v>0.98333333333334394</v>
      </c>
      <c r="D40" s="20">
        <v>0.91249999999998721</v>
      </c>
      <c r="E40" s="20">
        <v>0.95138888888888995</v>
      </c>
      <c r="F40" s="20">
        <v>0.83888888888888746</v>
      </c>
      <c r="G40" s="20">
        <v>0.83888888888889868</v>
      </c>
      <c r="H40" s="20">
        <v>0.55606060606061747</v>
      </c>
      <c r="I40" s="20">
        <v>0.53030303030302506</v>
      </c>
      <c r="J40" s="20">
        <v>0.46818181818182036</v>
      </c>
      <c r="K40" s="20">
        <v>0.43787878787880946</v>
      </c>
      <c r="L40" s="20">
        <v>0.44848484848485237</v>
      </c>
      <c r="M40" s="30">
        <v>0.62121212121212366</v>
      </c>
      <c r="N40" s="30" t="s">
        <v>13687</v>
      </c>
      <c r="O40" s="30">
        <v>0.43181818181817189</v>
      </c>
    </row>
    <row r="41" spans="1:15" x14ac:dyDescent="0.2">
      <c r="A41" s="20">
        <v>0.91250000000001263</v>
      </c>
      <c r="B41" s="20">
        <v>0.90277777777776802</v>
      </c>
      <c r="C41" s="20">
        <v>0.90694444444443523</v>
      </c>
      <c r="D41" s="20">
        <v>0.91111111111111465</v>
      </c>
      <c r="E41" s="20">
        <v>0.94166666666667065</v>
      </c>
      <c r="F41" s="20" t="s">
        <v>13687</v>
      </c>
      <c r="G41" s="20">
        <v>0.91944444444443707</v>
      </c>
      <c r="H41" s="20">
        <v>0.96944444444443112</v>
      </c>
      <c r="I41" s="20">
        <v>1.001388888888898</v>
      </c>
      <c r="J41" s="20">
        <v>1.0708333333333446</v>
      </c>
      <c r="K41" s="20">
        <v>1.1041666666666567</v>
      </c>
      <c r="L41" s="20" t="s">
        <v>13687</v>
      </c>
      <c r="M41" s="30">
        <v>1.0124999999999884</v>
      </c>
      <c r="N41" s="30" t="s">
        <v>13687</v>
      </c>
      <c r="O41" s="30">
        <v>1.0166666666666693</v>
      </c>
    </row>
    <row r="42" spans="1:15" x14ac:dyDescent="0.2">
      <c r="A42" s="20">
        <v>0.82272727272727342</v>
      </c>
      <c r="B42" s="20">
        <v>0.82272727272728796</v>
      </c>
      <c r="C42" s="20">
        <v>0.8106060606060691</v>
      </c>
      <c r="D42" s="20">
        <v>0.90757575757576214</v>
      </c>
      <c r="E42" s="20">
        <v>0.8772727272727513</v>
      </c>
      <c r="F42" s="20">
        <v>1.0015151515151468</v>
      </c>
      <c r="G42" s="20">
        <v>0.93333333333334689</v>
      </c>
      <c r="H42" s="20">
        <v>1.0000000000000144</v>
      </c>
      <c r="I42" s="20">
        <v>0.97121212121210687</v>
      </c>
      <c r="J42" s="20">
        <v>0.96666666666667678</v>
      </c>
      <c r="K42" s="20">
        <v>0.98166666666667435</v>
      </c>
      <c r="L42" s="20">
        <v>1.078333333333318</v>
      </c>
      <c r="M42" s="30">
        <v>0.92166666666666475</v>
      </c>
      <c r="N42" s="30" t="s">
        <v>13687</v>
      </c>
      <c r="O42" s="30">
        <v>1.0950000000000153</v>
      </c>
    </row>
    <row r="43" spans="1:15" x14ac:dyDescent="0.2">
      <c r="A43" s="20">
        <v>0.59166666666668133</v>
      </c>
      <c r="B43" s="20">
        <v>0.5861111111111027</v>
      </c>
      <c r="C43" s="20">
        <v>0.59444444444445066</v>
      </c>
      <c r="D43" s="20">
        <v>0.50000000000000666</v>
      </c>
      <c r="E43" s="20">
        <v>0.6152777777777525</v>
      </c>
      <c r="F43" s="20">
        <v>0.50833333333333464</v>
      </c>
      <c r="G43" s="20">
        <v>0.50833333333333464</v>
      </c>
      <c r="H43" s="20">
        <v>0.34393939393939565</v>
      </c>
      <c r="I43" s="20">
        <v>0.36000000000002558</v>
      </c>
      <c r="J43" s="20" t="s">
        <v>13687</v>
      </c>
      <c r="K43" s="20">
        <v>0.40166666666667761</v>
      </c>
      <c r="L43" s="20">
        <v>0.37777777777779031</v>
      </c>
      <c r="M43" s="30">
        <v>0.80757575757574895</v>
      </c>
      <c r="N43" s="30" t="s">
        <v>13687</v>
      </c>
      <c r="O43" s="30">
        <v>0.49848484848485308</v>
      </c>
    </row>
    <row r="44" spans="1:15" x14ac:dyDescent="0.2">
      <c r="A44" s="20">
        <v>0.68846153846153779</v>
      </c>
      <c r="B44" s="20">
        <v>0.75384615384613907</v>
      </c>
      <c r="C44" s="20">
        <v>0.71153846153847689</v>
      </c>
      <c r="D44" s="20">
        <v>0.6846153846153834</v>
      </c>
      <c r="E44" s="20">
        <v>0.77820512820512822</v>
      </c>
      <c r="F44" s="20" t="s">
        <v>13687</v>
      </c>
      <c r="G44" s="20">
        <v>0.82777777777776795</v>
      </c>
      <c r="H44" s="20">
        <v>0.79305555555557128</v>
      </c>
      <c r="I44" s="20">
        <v>0.98472222222224204</v>
      </c>
      <c r="J44" s="20">
        <v>0.97466666666666668</v>
      </c>
      <c r="K44" s="20">
        <v>1.054166666666662</v>
      </c>
      <c r="L44" s="20" t="s">
        <v>13687</v>
      </c>
      <c r="M44" s="30" t="s">
        <v>13687</v>
      </c>
      <c r="N44" s="30">
        <v>1.1652777777777821</v>
      </c>
      <c r="O44" s="30">
        <v>1.146153846153845</v>
      </c>
    </row>
    <row r="45" spans="1:15" x14ac:dyDescent="0.2">
      <c r="A45" s="20">
        <v>0.89642857142857768</v>
      </c>
      <c r="B45" s="20">
        <v>0.94642857142858572</v>
      </c>
      <c r="C45" s="20">
        <v>0.9142857142857006</v>
      </c>
      <c r="D45" s="20">
        <v>0.9285714285714286</v>
      </c>
      <c r="E45" s="20">
        <v>0.85238095238096689</v>
      </c>
      <c r="F45" s="20" t="s">
        <v>13687</v>
      </c>
      <c r="G45" s="20">
        <v>0.85595238095239601</v>
      </c>
      <c r="H45" s="20">
        <v>0.82380952380951089</v>
      </c>
      <c r="I45" s="20">
        <v>0.63452380952380061</v>
      </c>
      <c r="J45" s="20">
        <v>0.55952380952380498</v>
      </c>
      <c r="K45" s="20">
        <v>0.5714285714285714</v>
      </c>
      <c r="L45" s="20" t="s">
        <v>13687</v>
      </c>
      <c r="M45" s="30" t="s">
        <v>13687</v>
      </c>
      <c r="N45" s="30" t="s">
        <v>13687</v>
      </c>
      <c r="O45" s="30">
        <v>0.41025641025640114</v>
      </c>
    </row>
    <row r="46" spans="1:15" x14ac:dyDescent="0.2">
      <c r="A46" s="20">
        <v>0.69111111111110413</v>
      </c>
      <c r="B46" s="20">
        <v>0.56333333333332147</v>
      </c>
      <c r="C46" s="20">
        <v>0.60222222222221966</v>
      </c>
      <c r="D46" s="20">
        <v>0.52999999999999381</v>
      </c>
      <c r="E46" s="20">
        <v>0.51888888888887397</v>
      </c>
      <c r="F46" s="20" t="s">
        <v>13687</v>
      </c>
      <c r="G46" s="20">
        <v>0.46555555555555395</v>
      </c>
      <c r="H46" s="20">
        <v>0.46444444444443561</v>
      </c>
      <c r="I46" s="20">
        <v>0.34555555555554673</v>
      </c>
      <c r="J46" s="20">
        <v>0.33999999999999403</v>
      </c>
      <c r="K46" s="20">
        <v>0.36333333333333423</v>
      </c>
      <c r="L46" s="20">
        <v>0.28333333333332233</v>
      </c>
      <c r="M46" s="30" t="s">
        <v>13687</v>
      </c>
      <c r="N46" s="30" t="s">
        <v>13687</v>
      </c>
      <c r="O46" s="30">
        <v>0.19333333333334499</v>
      </c>
    </row>
    <row r="47" spans="1:15" x14ac:dyDescent="0.2">
      <c r="A47" s="20">
        <v>0.9130952380952394</v>
      </c>
      <c r="B47" s="20">
        <v>0.83690476190476626</v>
      </c>
      <c r="C47" s="20">
        <v>0.68452380952380076</v>
      </c>
      <c r="D47" s="20">
        <v>0.85952380952380392</v>
      </c>
      <c r="E47" s="20" t="s">
        <v>13687</v>
      </c>
      <c r="F47" s="20">
        <v>0.89540229885057332</v>
      </c>
      <c r="G47" s="20">
        <v>0.86888888888889282</v>
      </c>
      <c r="H47" s="20">
        <v>0.87666666666667892</v>
      </c>
      <c r="I47" s="20" t="s">
        <v>13687</v>
      </c>
      <c r="J47" s="20">
        <v>1.0114942528735835</v>
      </c>
      <c r="K47" s="20" t="s">
        <v>13687</v>
      </c>
      <c r="L47" s="20" t="s">
        <v>13687</v>
      </c>
      <c r="M47" s="20">
        <v>1.1583333333333321</v>
      </c>
      <c r="N47" s="20">
        <v>1.0700000000000005</v>
      </c>
      <c r="O47" s="20">
        <v>1.2047619047618972</v>
      </c>
    </row>
    <row r="48" spans="1:15" x14ac:dyDescent="0.2">
      <c r="A48" s="20">
        <v>0.67361111111110772</v>
      </c>
      <c r="B48" s="20">
        <v>0.76666666666665917</v>
      </c>
      <c r="C48" s="20">
        <v>0.65694444444444733</v>
      </c>
      <c r="D48" s="20">
        <v>0.57638888888889661</v>
      </c>
      <c r="E48" s="20" t="s">
        <v>13687</v>
      </c>
      <c r="F48" s="20">
        <v>0.5260869565217362</v>
      </c>
      <c r="G48" s="20">
        <v>0.54242424242422926</v>
      </c>
      <c r="H48" s="20">
        <v>0.54545454545453753</v>
      </c>
      <c r="I48" s="20" t="s">
        <v>13687</v>
      </c>
      <c r="J48" s="20">
        <v>0.54347826086955098</v>
      </c>
      <c r="K48" s="20" t="s">
        <v>13687</v>
      </c>
      <c r="L48" s="20" t="s">
        <v>13687</v>
      </c>
      <c r="M48" s="20" t="s">
        <v>13687</v>
      </c>
      <c r="N48" s="20" t="s">
        <v>13687</v>
      </c>
      <c r="O48" s="20">
        <v>0.28888888888887732</v>
      </c>
    </row>
    <row r="49" spans="1:15" x14ac:dyDescent="0.2">
      <c r="A49" s="20">
        <v>0.9791666666666633</v>
      </c>
      <c r="B49" s="20">
        <v>0.88611111111111063</v>
      </c>
      <c r="C49" s="20">
        <v>0.97222222222222665</v>
      </c>
      <c r="D49" s="20">
        <v>1.1652777777777821</v>
      </c>
      <c r="E49" s="20">
        <v>1.123611111111122</v>
      </c>
      <c r="F49" s="20">
        <v>1.1652777777777821</v>
      </c>
      <c r="G49" s="20">
        <v>1.177777777777784</v>
      </c>
      <c r="H49" s="20">
        <v>1.2166666666666612</v>
      </c>
      <c r="I49" s="20">
        <v>1.3402777777777832</v>
      </c>
      <c r="J49" s="20">
        <v>1.3416666666666679</v>
      </c>
      <c r="K49" s="20">
        <v>1.3847222222222126</v>
      </c>
      <c r="L49" s="20" t="s">
        <v>13687</v>
      </c>
      <c r="M49" s="20" t="s">
        <v>13687</v>
      </c>
      <c r="N49" s="20" t="s">
        <v>13687</v>
      </c>
      <c r="O49" s="20">
        <v>1.5527777777777907</v>
      </c>
    </row>
    <row r="50" spans="1:15" x14ac:dyDescent="0.2">
      <c r="A50" s="20">
        <v>0.89166666666667604</v>
      </c>
      <c r="B50" s="20">
        <v>0.85416666666665664</v>
      </c>
      <c r="C50" s="20">
        <v>0.84583333333333532</v>
      </c>
      <c r="D50" s="20">
        <v>1.0777777777777671</v>
      </c>
      <c r="E50" s="20">
        <v>1.1041666666666701</v>
      </c>
      <c r="F50" s="20" t="s">
        <v>13687</v>
      </c>
      <c r="G50" s="20">
        <v>0.98888888888888271</v>
      </c>
      <c r="H50" s="20">
        <v>0.93484848484849381</v>
      </c>
      <c r="I50" s="20">
        <v>0.72424242424242291</v>
      </c>
      <c r="J50" s="20" t="s">
        <v>13687</v>
      </c>
      <c r="K50" s="20" t="s">
        <v>13687</v>
      </c>
      <c r="L50" s="20">
        <v>0.55606060606060292</v>
      </c>
      <c r="M50" s="20" t="s">
        <v>13687</v>
      </c>
      <c r="N50" s="20" t="s">
        <v>13687</v>
      </c>
      <c r="O50" s="20">
        <v>0.35303030303030103</v>
      </c>
    </row>
    <row r="51" spans="1:15" x14ac:dyDescent="0.2">
      <c r="A51" s="20">
        <v>0.88787878787878127</v>
      </c>
      <c r="B51" s="20">
        <v>0.76666666666666328</v>
      </c>
      <c r="C51" s="20">
        <v>0.95151515151515342</v>
      </c>
      <c r="D51" s="20">
        <v>0.90303030303032139</v>
      </c>
      <c r="E51" s="20">
        <v>0.81363636363637748</v>
      </c>
      <c r="F51" s="20" t="s">
        <v>13687</v>
      </c>
      <c r="G51" s="20">
        <v>0.75606060606060577</v>
      </c>
      <c r="H51" s="20">
        <v>0.69848484848484871</v>
      </c>
      <c r="I51" s="20" t="s">
        <v>13687</v>
      </c>
      <c r="J51" s="20">
        <v>0.6985507246376953</v>
      </c>
      <c r="K51" s="20">
        <v>0.66666666666665775</v>
      </c>
      <c r="L51" s="20" t="s">
        <v>13687</v>
      </c>
      <c r="M51" s="20">
        <v>0.49242424242424365</v>
      </c>
      <c r="N51" s="20" t="s">
        <v>13687</v>
      </c>
      <c r="O51" s="20">
        <v>0.40303030303029963</v>
      </c>
    </row>
    <row r="52" spans="1:15" x14ac:dyDescent="0.2">
      <c r="A52" s="20">
        <v>0.73749999999999805</v>
      </c>
      <c r="B52" s="20">
        <v>0.66111111111111465</v>
      </c>
      <c r="C52" s="20">
        <v>0.85972222222223538</v>
      </c>
      <c r="D52" s="20">
        <v>0.99305555555553682</v>
      </c>
      <c r="E52" s="20">
        <v>0.99444444444443469</v>
      </c>
      <c r="F52" s="20" t="s">
        <v>13687</v>
      </c>
      <c r="G52" s="20">
        <v>1.1666666666666801</v>
      </c>
      <c r="H52" s="20">
        <v>1.187878787878784</v>
      </c>
      <c r="I52" s="20">
        <v>1.2150000000000023</v>
      </c>
      <c r="J52" s="20">
        <v>1.4950000000000152</v>
      </c>
      <c r="K52" s="20">
        <v>1.5433333333333616</v>
      </c>
      <c r="L52" s="20">
        <v>1.4380952380952354</v>
      </c>
      <c r="M52" s="20">
        <v>1.5818181818181647</v>
      </c>
      <c r="N52" s="20" t="s">
        <v>13687</v>
      </c>
      <c r="O52" s="20">
        <v>1.5621212121212114</v>
      </c>
    </row>
    <row r="53" spans="1:15" x14ac:dyDescent="0.2">
      <c r="A53" s="20">
        <v>0.75416666666666732</v>
      </c>
      <c r="B53" s="20">
        <v>0.84166666666666801</v>
      </c>
      <c r="C53" s="20">
        <v>0.63888888888887152</v>
      </c>
      <c r="D53" s="20">
        <v>0.41944444444444934</v>
      </c>
      <c r="E53" s="20">
        <v>0.44166666666667065</v>
      </c>
      <c r="F53" s="20" t="s">
        <v>13687</v>
      </c>
      <c r="G53" s="20">
        <v>0.24444444444444799</v>
      </c>
      <c r="H53" s="20">
        <v>0.41805555555556467</v>
      </c>
      <c r="I53" s="20">
        <v>0.42051282051281696</v>
      </c>
      <c r="J53" s="20">
        <v>0.29166666666667335</v>
      </c>
      <c r="K53" s="20">
        <v>0.30555555555554259</v>
      </c>
      <c r="L53" s="20">
        <v>0.3097222222222365</v>
      </c>
      <c r="M53" s="20" t="s">
        <v>13687</v>
      </c>
      <c r="N53" s="20" t="s">
        <v>13687</v>
      </c>
      <c r="O53" s="20">
        <v>0.25972222222221936</v>
      </c>
    </row>
    <row r="54" spans="1:15" x14ac:dyDescent="0.2">
      <c r="A54" s="20">
        <v>0.84230769230768132</v>
      </c>
      <c r="B54" s="20">
        <v>0.8192307692307671</v>
      </c>
      <c r="C54" s="20">
        <v>0.81538461538463503</v>
      </c>
      <c r="D54" s="20">
        <v>0.85641025641026214</v>
      </c>
      <c r="E54" s="20">
        <v>0.752564102564104</v>
      </c>
      <c r="F54" s="20" t="s">
        <v>13687</v>
      </c>
      <c r="G54" s="20">
        <v>0.85641025641023927</v>
      </c>
      <c r="H54" s="20">
        <v>0.76282051282049834</v>
      </c>
      <c r="I54" s="20">
        <v>0.6638888888888973</v>
      </c>
      <c r="J54" s="20">
        <v>0.57101449275361449</v>
      </c>
      <c r="K54" s="20">
        <v>0.53749999999998554</v>
      </c>
      <c r="L54" s="20">
        <v>0.4579710144927559</v>
      </c>
      <c r="M54" s="20" t="s">
        <v>13687</v>
      </c>
      <c r="N54" s="20" t="s">
        <v>13687</v>
      </c>
      <c r="O54" s="20">
        <v>0.23787878787879199</v>
      </c>
    </row>
    <row r="55" spans="1:15" x14ac:dyDescent="0.2">
      <c r="A55" s="20">
        <v>0.93333333333333912</v>
      </c>
      <c r="B55" s="20">
        <v>0.93461538461537419</v>
      </c>
      <c r="C55" s="20">
        <v>0.92307692307692313</v>
      </c>
      <c r="D55" s="20">
        <v>1.0692307692307681</v>
      </c>
      <c r="E55" s="20" t="s">
        <v>13687</v>
      </c>
      <c r="F55" s="20">
        <v>1.148717948717952</v>
      </c>
      <c r="G55" s="20">
        <v>1.1458333333333433</v>
      </c>
      <c r="H55" s="20">
        <v>1.0666666666666773</v>
      </c>
      <c r="I55" s="20" t="s">
        <v>13687</v>
      </c>
      <c r="J55" s="20">
        <v>1.4386666666666799</v>
      </c>
      <c r="K55" s="20">
        <v>1.4513888888889033</v>
      </c>
      <c r="L55" s="20" t="s">
        <v>13687</v>
      </c>
      <c r="M55" s="20" t="s">
        <v>13687</v>
      </c>
      <c r="N55" s="20" t="s">
        <v>13687</v>
      </c>
      <c r="O55" s="20">
        <v>1.5102564102564098</v>
      </c>
    </row>
    <row r="56" spans="1:15" x14ac:dyDescent="0.2">
      <c r="A56" s="20">
        <v>0.90238095238095195</v>
      </c>
      <c r="B56" s="20">
        <v>0.90238095238095195</v>
      </c>
      <c r="C56" s="20">
        <v>0.84404761904761494</v>
      </c>
      <c r="D56" s="20">
        <v>0.86428571428570555</v>
      </c>
      <c r="E56" s="20" t="s">
        <v>13687</v>
      </c>
      <c r="F56" s="20">
        <v>0.85977011494251443</v>
      </c>
      <c r="G56" s="20">
        <v>0.75555555555555198</v>
      </c>
      <c r="H56" s="20" t="s">
        <v>13687</v>
      </c>
      <c r="I56" s="20">
        <v>1.0455555555555558</v>
      </c>
      <c r="J56" s="20">
        <v>1.1540229885057542</v>
      </c>
      <c r="K56" s="20">
        <v>1.1311111111111178</v>
      </c>
      <c r="L56" s="20" t="s">
        <v>13687</v>
      </c>
      <c r="M56" s="20" t="s">
        <v>13687</v>
      </c>
      <c r="N56" s="20" t="s">
        <v>13687</v>
      </c>
      <c r="O56" s="20">
        <v>1.5547619047618919</v>
      </c>
    </row>
    <row r="57" spans="1:15" x14ac:dyDescent="0.2">
      <c r="A57" s="20">
        <v>0.80694444444443392</v>
      </c>
      <c r="B57" s="20">
        <v>0.90833333333331989</v>
      </c>
      <c r="C57" s="20">
        <v>0.80694444444444469</v>
      </c>
      <c r="D57" s="20">
        <v>0.84305555555556599</v>
      </c>
      <c r="E57" s="20">
        <v>1.008333333333348</v>
      </c>
      <c r="F57" s="20">
        <v>0.76956521739131079</v>
      </c>
      <c r="G57" s="20">
        <v>0.87424242424241561</v>
      </c>
      <c r="H57" s="20">
        <v>0.93181818181818643</v>
      </c>
      <c r="I57" s="20">
        <v>0.9272727272727167</v>
      </c>
      <c r="J57" s="20" t="s">
        <v>13687</v>
      </c>
      <c r="K57" s="20">
        <v>0.70454545454545092</v>
      </c>
      <c r="L57" s="20" t="s">
        <v>13687</v>
      </c>
      <c r="M57" s="20" t="s">
        <v>13687</v>
      </c>
      <c r="N57" s="20" t="s">
        <v>13687</v>
      </c>
      <c r="O57" s="20">
        <v>0.48888888888889598</v>
      </c>
    </row>
    <row r="58" spans="1:15" x14ac:dyDescent="0.2">
      <c r="A58" s="20">
        <v>0.9444444444444533</v>
      </c>
      <c r="B58" s="20">
        <v>0.84861111111111798</v>
      </c>
      <c r="C58" s="20">
        <v>0.97638888888889397</v>
      </c>
      <c r="D58" s="20">
        <v>1.0027777777777693</v>
      </c>
      <c r="E58" s="20">
        <v>0.82361111111111396</v>
      </c>
      <c r="F58" s="20" t="s">
        <v>13687</v>
      </c>
      <c r="G58" s="20">
        <v>1.0097222222222326</v>
      </c>
      <c r="H58" s="20">
        <v>0.80694444444444469</v>
      </c>
      <c r="I58" s="20">
        <v>0.70277777777778794</v>
      </c>
      <c r="J58" s="20" t="s">
        <v>13687</v>
      </c>
      <c r="K58" s="20">
        <v>0.76944444444445204</v>
      </c>
      <c r="L58" s="20" t="s">
        <v>13687</v>
      </c>
      <c r="M58" s="20" t="s">
        <v>13687</v>
      </c>
      <c r="N58" s="20" t="s">
        <v>13687</v>
      </c>
      <c r="O58" s="20">
        <v>0.88055555555554532</v>
      </c>
    </row>
    <row r="59" spans="1:15" x14ac:dyDescent="0.2">
      <c r="A59" s="20">
        <v>0.98333333333333062</v>
      </c>
      <c r="B59" s="20">
        <v>0.97361111111111132</v>
      </c>
      <c r="C59" s="20">
        <v>0.9902777777777807</v>
      </c>
      <c r="D59" s="20">
        <v>1.1597222222222301</v>
      </c>
      <c r="E59" s="20">
        <v>1.1680555555555359</v>
      </c>
      <c r="F59" s="20" t="s">
        <v>13687</v>
      </c>
      <c r="G59" s="20">
        <v>1.0902777777777832</v>
      </c>
      <c r="H59" s="20">
        <v>1.0615384615384591</v>
      </c>
      <c r="I59" s="20">
        <v>1.156410256410261</v>
      </c>
      <c r="J59" s="20" t="s">
        <v>13687</v>
      </c>
      <c r="K59" s="20">
        <v>1.2333333333333227</v>
      </c>
      <c r="L59" s="20" t="s">
        <v>13687</v>
      </c>
      <c r="M59" s="20" t="s">
        <v>13687</v>
      </c>
      <c r="N59" s="20" t="s">
        <v>13687</v>
      </c>
      <c r="O59" s="20">
        <v>1.0948717948718141</v>
      </c>
    </row>
    <row r="60" spans="1:15" x14ac:dyDescent="0.2">
      <c r="A60" s="20">
        <v>0.98472222222222872</v>
      </c>
      <c r="B60" s="20">
        <v>1.0902777777777966</v>
      </c>
      <c r="C60" s="20">
        <v>0.95000000000000528</v>
      </c>
      <c r="D60" s="20">
        <v>0.92083333333333506</v>
      </c>
      <c r="E60" s="20" t="s">
        <v>13687</v>
      </c>
      <c r="F60" s="20" t="s">
        <v>13687</v>
      </c>
      <c r="G60" s="20">
        <v>0.92638888888888604</v>
      </c>
      <c r="H60" s="20">
        <v>0.87121212121211999</v>
      </c>
      <c r="I60" s="20">
        <v>1.0030303030302938</v>
      </c>
      <c r="J60" s="20">
        <v>0.93636363636364073</v>
      </c>
      <c r="K60" s="20" t="s">
        <v>13687</v>
      </c>
      <c r="L60" s="20" t="s">
        <v>13687</v>
      </c>
      <c r="M60" s="20" t="s">
        <v>13687</v>
      </c>
      <c r="N60" s="20" t="s">
        <v>13687</v>
      </c>
      <c r="O60" s="20">
        <v>0.99393939393938335</v>
      </c>
    </row>
    <row r="61" spans="1:15" x14ac:dyDescent="0.2">
      <c r="A61" s="20">
        <v>0.92777777777778403</v>
      </c>
      <c r="B61" s="20">
        <v>0.91111111111110255</v>
      </c>
      <c r="C61" s="20">
        <v>0.90416666666665257</v>
      </c>
      <c r="D61" s="20">
        <v>0.74722222222221735</v>
      </c>
      <c r="E61" s="20" t="s">
        <v>13687</v>
      </c>
      <c r="F61" s="20">
        <v>0.74583333333333268</v>
      </c>
      <c r="G61" s="20">
        <v>0.74027777777777082</v>
      </c>
      <c r="H61" s="20">
        <v>0.8319444444444376</v>
      </c>
      <c r="I61" s="20">
        <v>0.54999999999999472</v>
      </c>
      <c r="J61" s="20">
        <v>0.58333333333334669</v>
      </c>
      <c r="K61" s="20" t="s">
        <v>13687</v>
      </c>
      <c r="L61" s="20">
        <v>0.58055555555556404</v>
      </c>
      <c r="M61" s="20" t="s">
        <v>13687</v>
      </c>
      <c r="N61" s="20" t="s">
        <v>13687</v>
      </c>
      <c r="O61" s="20">
        <v>0.82222222222221597</v>
      </c>
    </row>
    <row r="62" spans="1:15" x14ac:dyDescent="0.2">
      <c r="A62" s="20">
        <v>0.98999999999999844</v>
      </c>
      <c r="B62" s="20">
        <v>1.000000000000032</v>
      </c>
      <c r="C62" s="20" t="s">
        <v>13687</v>
      </c>
      <c r="D62" s="20">
        <v>1.0066666666666784</v>
      </c>
      <c r="E62" s="20">
        <v>0.89333333333336962</v>
      </c>
      <c r="F62" s="20">
        <v>0.82666666666668154</v>
      </c>
      <c r="G62" s="20">
        <v>0.58666666666667522</v>
      </c>
      <c r="H62" s="20">
        <v>0.47000000000001119</v>
      </c>
      <c r="I62" s="20">
        <v>0.53055555555556932</v>
      </c>
      <c r="J62" s="20">
        <v>0.36944444444443147</v>
      </c>
      <c r="K62" s="20">
        <v>0.42500000000001464</v>
      </c>
      <c r="L62" s="20" t="s">
        <v>13687</v>
      </c>
      <c r="M62" s="20">
        <v>0.80952380952381708</v>
      </c>
      <c r="N62" s="20" t="s">
        <v>13687</v>
      </c>
      <c r="O62" s="20">
        <v>0.42857142857143837</v>
      </c>
    </row>
    <row r="63" spans="1:15" x14ac:dyDescent="0.2">
      <c r="A63" s="20">
        <v>0.69999999999999196</v>
      </c>
      <c r="B63" s="20">
        <v>0.5555555555555467</v>
      </c>
      <c r="C63" s="20">
        <v>0.61666666666667713</v>
      </c>
      <c r="D63" s="20">
        <v>0.65972222222222998</v>
      </c>
      <c r="E63" s="20">
        <v>0.58888888888889868</v>
      </c>
      <c r="F63" s="20">
        <v>0.56944444444444664</v>
      </c>
      <c r="G63" s="20">
        <v>0.52500000000000402</v>
      </c>
      <c r="H63" s="20">
        <v>0.66249999999999931</v>
      </c>
      <c r="I63" s="20">
        <v>0.50769230769229656</v>
      </c>
      <c r="J63" s="20">
        <v>0.420833333333334</v>
      </c>
      <c r="K63" s="20">
        <v>0.41944444444443041</v>
      </c>
      <c r="L63" s="20" t="s">
        <v>13687</v>
      </c>
      <c r="M63" s="20" t="s">
        <v>13687</v>
      </c>
      <c r="N63" s="20" t="s">
        <v>13687</v>
      </c>
      <c r="O63" s="20">
        <v>0.37638888888889133</v>
      </c>
    </row>
    <row r="64" spans="1:15" x14ac:dyDescent="0.2">
      <c r="A64" s="20">
        <v>0.77564102564102122</v>
      </c>
      <c r="B64" s="20">
        <v>0.86666666666666747</v>
      </c>
      <c r="C64" s="20">
        <v>0.76025641025640067</v>
      </c>
      <c r="D64" s="20">
        <v>0.85256410256409543</v>
      </c>
      <c r="E64" s="20" t="s">
        <v>13687</v>
      </c>
      <c r="F64" s="20">
        <v>0.85512820512819199</v>
      </c>
      <c r="G64" s="20">
        <v>0.83076923076921805</v>
      </c>
      <c r="H64" s="20">
        <v>0.51153846153847549</v>
      </c>
      <c r="I64" s="20">
        <v>0.50972222222223262</v>
      </c>
      <c r="J64" s="20" t="s">
        <v>13687</v>
      </c>
      <c r="K64" s="20">
        <v>0.38749999999999019</v>
      </c>
      <c r="L64" s="20" t="s">
        <v>13687</v>
      </c>
      <c r="M64" s="20" t="s">
        <v>13687</v>
      </c>
      <c r="N64" s="20" t="s">
        <v>13687</v>
      </c>
      <c r="O64" s="20">
        <v>0.14545454545455416</v>
      </c>
    </row>
    <row r="65" spans="1:15" x14ac:dyDescent="0.2">
      <c r="A65" s="20">
        <v>0.89166666666667604</v>
      </c>
      <c r="B65" s="20">
        <v>0.91785714285714115</v>
      </c>
      <c r="C65" s="20" t="s">
        <v>13687</v>
      </c>
      <c r="D65" s="20" t="s">
        <v>13687</v>
      </c>
      <c r="E65" s="20" t="s">
        <v>13687</v>
      </c>
      <c r="F65" s="20" t="s">
        <v>13687</v>
      </c>
      <c r="G65" s="20" t="s">
        <v>13687</v>
      </c>
      <c r="H65" s="20" t="s">
        <v>13687</v>
      </c>
      <c r="I65" s="20" t="s">
        <v>13687</v>
      </c>
      <c r="J65" s="20" t="s">
        <v>13687</v>
      </c>
      <c r="K65" s="20" t="s">
        <v>13687</v>
      </c>
      <c r="L65" s="20" t="s">
        <v>13687</v>
      </c>
      <c r="M65" s="20" t="s">
        <v>13687</v>
      </c>
      <c r="N65" s="20" t="s">
        <v>13687</v>
      </c>
      <c r="O65" s="20" t="s">
        <v>13687</v>
      </c>
    </row>
    <row r="66" spans="1:15" x14ac:dyDescent="0.2">
      <c r="A66" s="20">
        <v>0.79743589743588805</v>
      </c>
      <c r="B66" s="20">
        <v>0.81794871794871982</v>
      </c>
      <c r="C66" s="20">
        <v>0.65769230769230214</v>
      </c>
      <c r="D66" s="20">
        <v>0.6294871794871858</v>
      </c>
      <c r="E66" s="20" t="s">
        <v>13687</v>
      </c>
      <c r="F66" s="20" t="s">
        <v>13687</v>
      </c>
      <c r="G66" s="20">
        <v>0.40128205128204492</v>
      </c>
      <c r="H66" s="20" t="s">
        <v>13687</v>
      </c>
      <c r="I66" s="20">
        <v>0.24583333333334598</v>
      </c>
      <c r="J66" s="20" t="s">
        <v>13687</v>
      </c>
      <c r="K66" s="20">
        <v>0.34166666666665013</v>
      </c>
      <c r="L66" s="20">
        <v>0.3376811594202952</v>
      </c>
      <c r="M66" s="20" t="s">
        <v>13687</v>
      </c>
      <c r="N66" s="20" t="s">
        <v>13687</v>
      </c>
      <c r="O66" s="20">
        <v>0.26515151515152363</v>
      </c>
    </row>
    <row r="67" spans="1:15" x14ac:dyDescent="0.2">
      <c r="A67" s="20">
        <v>0.71904761904762737</v>
      </c>
      <c r="B67" s="20" t="s">
        <v>13687</v>
      </c>
      <c r="C67" s="20">
        <v>0.78690476190476966</v>
      </c>
      <c r="D67" s="20">
        <v>0.84999999999998743</v>
      </c>
      <c r="E67" s="20" t="s">
        <v>13687</v>
      </c>
      <c r="F67" s="20">
        <v>0.91309523809521753</v>
      </c>
      <c r="G67" s="20">
        <v>0.98809523809524002</v>
      </c>
      <c r="H67" s="20">
        <v>1.0011904761904955</v>
      </c>
      <c r="I67" s="20">
        <v>1.0690476190476264</v>
      </c>
      <c r="J67" s="20" t="s">
        <v>13687</v>
      </c>
      <c r="K67" s="20">
        <v>1.1190476190476228</v>
      </c>
      <c r="L67" s="20" t="s">
        <v>13687</v>
      </c>
      <c r="M67" s="20">
        <v>1.2576923076922841</v>
      </c>
      <c r="N67" s="20" t="s">
        <v>13687</v>
      </c>
      <c r="O67" s="20">
        <v>1.3230769230769093</v>
      </c>
    </row>
    <row r="68" spans="1:15" x14ac:dyDescent="0.2">
      <c r="A68" s="20">
        <v>0.72361111111110166</v>
      </c>
      <c r="B68" s="20">
        <v>0.79166666666666274</v>
      </c>
      <c r="C68" s="20">
        <v>0.66944444444444928</v>
      </c>
      <c r="D68" s="20">
        <v>0.66249999999999931</v>
      </c>
      <c r="E68" s="20" t="s">
        <v>13687</v>
      </c>
      <c r="F68" s="20">
        <v>0.63188405797102309</v>
      </c>
      <c r="G68" s="20">
        <v>0.62575757575756985</v>
      </c>
      <c r="H68" s="20">
        <v>0.65303030303028653</v>
      </c>
      <c r="I68" s="20" t="s">
        <v>13687</v>
      </c>
      <c r="J68" s="20" t="s">
        <v>13687</v>
      </c>
      <c r="K68" s="20">
        <v>0.52727272727272434</v>
      </c>
      <c r="L68" s="20" t="s">
        <v>13687</v>
      </c>
      <c r="M68" s="20" t="s">
        <v>13687</v>
      </c>
      <c r="N68" s="20" t="s">
        <v>13687</v>
      </c>
      <c r="O68" s="20">
        <v>0.47083333333332866</v>
      </c>
    </row>
    <row r="69" spans="1:15" x14ac:dyDescent="0.2">
      <c r="A69" s="20">
        <v>0.95694444444444204</v>
      </c>
      <c r="B69" s="20">
        <v>0.8013888888888927</v>
      </c>
      <c r="C69" s="20">
        <v>0.95694444444445537</v>
      </c>
      <c r="D69" s="20">
        <v>0.66805555555556462</v>
      </c>
      <c r="E69" s="20">
        <v>0.66805555555554241</v>
      </c>
      <c r="F69" s="20">
        <v>0.62777777777778931</v>
      </c>
      <c r="G69" s="20">
        <v>0.77361111111110603</v>
      </c>
      <c r="H69" s="20">
        <v>0.67307692307693234</v>
      </c>
      <c r="I69" s="20">
        <v>0.97820512820513295</v>
      </c>
      <c r="J69" s="20">
        <v>0.98846153846152451</v>
      </c>
      <c r="K69" s="20">
        <v>1.0282051282051283</v>
      </c>
      <c r="L69" s="20" t="s">
        <v>13687</v>
      </c>
      <c r="M69" s="20" t="s">
        <v>13687</v>
      </c>
      <c r="N69" s="20" t="s">
        <v>13687</v>
      </c>
      <c r="O69" s="20">
        <v>1.0012820512820473</v>
      </c>
    </row>
    <row r="70" spans="1:15" x14ac:dyDescent="0.2">
      <c r="A70" s="20">
        <v>0.92638888888888604</v>
      </c>
      <c r="B70" s="20">
        <v>0.89027777777777795</v>
      </c>
      <c r="C70" s="20">
        <v>0.83750000000000069</v>
      </c>
      <c r="D70" s="20">
        <v>1.0749999999999844</v>
      </c>
      <c r="E70" s="20">
        <v>1.0819444444444486</v>
      </c>
      <c r="F70" s="20">
        <v>1.0930555555555515</v>
      </c>
      <c r="G70" s="20">
        <v>1.0624999999999967</v>
      </c>
      <c r="H70" s="20">
        <v>1.1499999999999948</v>
      </c>
      <c r="I70" s="20">
        <v>0.89393939393936883</v>
      </c>
      <c r="J70" s="20">
        <v>0.82727272727272871</v>
      </c>
      <c r="K70" s="20">
        <v>0.82424242424242034</v>
      </c>
      <c r="L70" s="20">
        <v>0.74848484848487129</v>
      </c>
      <c r="M70" s="20" t="s">
        <v>13687</v>
      </c>
      <c r="N70" s="20">
        <v>0.73333333333333328</v>
      </c>
      <c r="O70" s="20">
        <v>0.6621212121211969</v>
      </c>
    </row>
    <row r="71" spans="1:15" x14ac:dyDescent="0.2">
      <c r="A71" s="20">
        <v>0.84090909090908228</v>
      </c>
      <c r="B71" s="20">
        <v>0.80303030303030543</v>
      </c>
      <c r="C71" s="20">
        <v>0.76212121212122252</v>
      </c>
      <c r="D71" s="20">
        <v>0.74090909090909307</v>
      </c>
      <c r="E71" s="20">
        <v>0.71969696969697816</v>
      </c>
      <c r="F71" s="20">
        <v>0.64090909090910619</v>
      </c>
      <c r="G71" s="20">
        <v>0.61666666666665382</v>
      </c>
      <c r="H71" s="20" t="s">
        <v>13687</v>
      </c>
      <c r="I71" s="20">
        <v>0.7402777777777807</v>
      </c>
      <c r="J71" s="20">
        <v>0.78550724637679736</v>
      </c>
      <c r="K71" s="20" t="s">
        <v>13687</v>
      </c>
      <c r="L71" s="20" t="s">
        <v>13687</v>
      </c>
      <c r="M71" s="20" t="s">
        <v>13687</v>
      </c>
      <c r="N71" s="20" t="s">
        <v>13687</v>
      </c>
      <c r="O71" s="20">
        <v>0.85303030303031346</v>
      </c>
    </row>
    <row r="72" spans="1:15" x14ac:dyDescent="0.2">
      <c r="A72" s="20">
        <v>0.87592592592592977</v>
      </c>
      <c r="B72" s="20">
        <v>0.8037037037037138</v>
      </c>
      <c r="C72" s="20">
        <v>0.89814814814817334</v>
      </c>
      <c r="D72" s="20">
        <v>0.77592592592591381</v>
      </c>
      <c r="E72" s="20">
        <v>1.0499999999999903</v>
      </c>
      <c r="F72" s="20">
        <v>0.85185185185185774</v>
      </c>
      <c r="G72" s="20">
        <v>0.80499999999998484</v>
      </c>
      <c r="H72" s="20">
        <v>1.3222222222222382</v>
      </c>
      <c r="I72" s="20">
        <v>1.3533333333333095</v>
      </c>
      <c r="J72" s="20">
        <v>1.3301587301587499</v>
      </c>
      <c r="K72" s="20">
        <v>1.3850000000000136</v>
      </c>
      <c r="L72" s="20">
        <v>1.2787878787878895</v>
      </c>
      <c r="M72" s="20">
        <v>1.3878787878787868</v>
      </c>
      <c r="N72" s="20" t="s">
        <v>13687</v>
      </c>
      <c r="O72" s="20">
        <v>1.353030303030301</v>
      </c>
    </row>
    <row r="73" spans="1:15" x14ac:dyDescent="0.2">
      <c r="A73" s="20">
        <v>0.83333333333336002</v>
      </c>
      <c r="B73" s="20">
        <v>0.64166666666668937</v>
      </c>
      <c r="C73" s="20">
        <v>0.68611111111110534</v>
      </c>
      <c r="D73" s="20">
        <v>0.5138888888888733</v>
      </c>
      <c r="E73" s="20" t="s">
        <v>13687</v>
      </c>
      <c r="F73" s="20">
        <v>0.12727272727271671</v>
      </c>
      <c r="G73" s="20">
        <v>0.35555555555559465</v>
      </c>
      <c r="H73" s="20">
        <v>0.5</v>
      </c>
      <c r="I73" s="20">
        <v>0.38055555555557197</v>
      </c>
      <c r="J73" s="20">
        <v>0.33888888888887203</v>
      </c>
      <c r="K73" s="20">
        <v>0.33888888888888963</v>
      </c>
      <c r="L73" s="20">
        <v>0.25757575757578532</v>
      </c>
      <c r="M73" s="20">
        <v>0.92222222222221872</v>
      </c>
      <c r="N73" s="20" t="s">
        <v>13687</v>
      </c>
      <c r="O73" s="20" t="s">
        <v>13687</v>
      </c>
    </row>
    <row r="74" spans="1:15" x14ac:dyDescent="0.2">
      <c r="A74" s="20">
        <v>0.81904761904759771</v>
      </c>
      <c r="B74" s="20">
        <v>0.79761904761902747</v>
      </c>
      <c r="C74" s="20" t="s">
        <v>13687</v>
      </c>
      <c r="D74" s="20">
        <v>0.84523809523810856</v>
      </c>
      <c r="E74" s="20">
        <v>0.87619047619048684</v>
      </c>
      <c r="F74" s="20">
        <v>0.75476190476190164</v>
      </c>
      <c r="G74" s="20">
        <v>0.73095238095235315</v>
      </c>
      <c r="H74" s="20">
        <v>0.59999999999999087</v>
      </c>
      <c r="I74" s="20">
        <v>0.6142857142857211</v>
      </c>
      <c r="J74" s="20" t="s">
        <v>13687</v>
      </c>
      <c r="K74" s="20" t="s">
        <v>13687</v>
      </c>
      <c r="L74" s="20" t="s">
        <v>13687</v>
      </c>
      <c r="M74" s="20" t="s">
        <v>13687</v>
      </c>
      <c r="N74" s="20" t="s">
        <v>13687</v>
      </c>
      <c r="O74" s="20" t="s">
        <v>13687</v>
      </c>
    </row>
    <row r="75" spans="1:15" x14ac:dyDescent="0.2">
      <c r="A75" s="20">
        <v>0.85833333333333728</v>
      </c>
      <c r="B75" s="20">
        <v>0.78333333333333866</v>
      </c>
      <c r="C75" s="20">
        <v>0.82777777777777029</v>
      </c>
      <c r="D75" s="20">
        <v>0.84583333333333532</v>
      </c>
      <c r="E75" s="20" t="s">
        <v>13687</v>
      </c>
      <c r="F75" s="20" t="s">
        <v>13687</v>
      </c>
      <c r="G75" s="20" t="s">
        <v>13687</v>
      </c>
      <c r="H75" s="20" t="s">
        <v>13687</v>
      </c>
      <c r="I75" s="20" t="s">
        <v>13687</v>
      </c>
      <c r="J75" s="20" t="s">
        <v>13687</v>
      </c>
      <c r="K75" s="20" t="s">
        <v>13687</v>
      </c>
      <c r="L75" s="20" t="s">
        <v>13687</v>
      </c>
      <c r="M75" s="20" t="s">
        <v>13687</v>
      </c>
      <c r="N75" s="20" t="s">
        <v>13687</v>
      </c>
      <c r="O75" s="20">
        <v>0.34305555555555267</v>
      </c>
    </row>
    <row r="76" spans="1:15" x14ac:dyDescent="0.2">
      <c r="A76" s="20">
        <v>0.93095238095237376</v>
      </c>
      <c r="B76" s="20">
        <v>1.0190476190476296</v>
      </c>
      <c r="C76" s="20">
        <v>0.89047619047618187</v>
      </c>
      <c r="D76" s="20">
        <v>0.92738095238094542</v>
      </c>
      <c r="E76" s="20">
        <v>0.94999999999999263</v>
      </c>
      <c r="F76" s="20">
        <v>0.98965517241379153</v>
      </c>
      <c r="G76" s="20">
        <v>0.94666666666666877</v>
      </c>
      <c r="H76" s="20">
        <v>0.93777777777778559</v>
      </c>
      <c r="I76" s="20">
        <v>0.92555555555555791</v>
      </c>
      <c r="J76" s="20">
        <v>0.94827586206897907</v>
      </c>
      <c r="K76" s="20">
        <v>0.9366666666666672</v>
      </c>
      <c r="L76" s="20" t="s">
        <v>13687</v>
      </c>
      <c r="M76" s="20" t="s">
        <v>13687</v>
      </c>
      <c r="N76" s="20" t="s">
        <v>13687</v>
      </c>
      <c r="O76" s="20">
        <v>0.91190476190474501</v>
      </c>
    </row>
    <row r="77" spans="1:15" x14ac:dyDescent="0.2">
      <c r="A77" s="20">
        <v>0.9374999999999909</v>
      </c>
      <c r="B77" s="20">
        <v>0.92499999999997573</v>
      </c>
      <c r="C77" s="20">
        <v>0.90277777777779333</v>
      </c>
      <c r="D77" s="20">
        <v>0.81388888888889466</v>
      </c>
      <c r="E77" s="20">
        <v>0.75833333333334796</v>
      </c>
      <c r="F77" s="20">
        <v>0.69275362318840983</v>
      </c>
      <c r="G77" s="20">
        <v>0.64242424242424379</v>
      </c>
      <c r="H77" s="20">
        <v>0.69696969696967714</v>
      </c>
      <c r="I77" s="20">
        <v>0.66363636363635836</v>
      </c>
      <c r="J77" s="20">
        <v>0.64202898550723797</v>
      </c>
      <c r="K77" s="20">
        <v>0.60151515151515567</v>
      </c>
      <c r="L77" s="20" t="s">
        <v>13687</v>
      </c>
      <c r="M77" s="20" t="s">
        <v>13687</v>
      </c>
      <c r="N77" s="20" t="s">
        <v>13687</v>
      </c>
      <c r="O77" s="20">
        <v>0.57777777777778128</v>
      </c>
    </row>
    <row r="78" spans="1:15" x14ac:dyDescent="0.2">
      <c r="A78" s="20">
        <v>0.93194444444445135</v>
      </c>
      <c r="B78" s="20">
        <v>0.84583333333334865</v>
      </c>
      <c r="C78" s="20">
        <v>1.0513888888888927</v>
      </c>
      <c r="D78" s="20">
        <v>1.0180555555555539</v>
      </c>
      <c r="E78" s="20">
        <v>1.2527777777777827</v>
      </c>
      <c r="F78" s="20">
        <v>1.2250000000000094</v>
      </c>
      <c r="G78" s="20">
        <v>1.3875000000000086</v>
      </c>
      <c r="H78" s="20">
        <v>1.4194444444444494</v>
      </c>
      <c r="I78" s="20">
        <v>1.5111111111111173</v>
      </c>
      <c r="J78" s="20">
        <v>1.5791666666666793</v>
      </c>
      <c r="K78" s="20">
        <v>1.6069444444444394</v>
      </c>
      <c r="L78" s="20" t="s">
        <v>13687</v>
      </c>
      <c r="M78" s="20">
        <v>1.7569444444444366</v>
      </c>
      <c r="N78" s="20" t="s">
        <v>13687</v>
      </c>
      <c r="O78" s="20">
        <v>1.8250000000000119</v>
      </c>
    </row>
    <row r="79" spans="1:15" x14ac:dyDescent="0.2">
      <c r="A79" s="20">
        <v>0.95694444444444204</v>
      </c>
      <c r="B79" s="20">
        <v>0.95138888888888995</v>
      </c>
      <c r="C79" s="20">
        <v>0.83888888888888535</v>
      </c>
      <c r="D79" s="20">
        <v>0.90833333333333199</v>
      </c>
      <c r="E79" s="20">
        <v>0.58333333333331228</v>
      </c>
      <c r="F79" s="20">
        <v>0.59305555555555267</v>
      </c>
      <c r="G79" s="20">
        <v>0.53611111111110799</v>
      </c>
      <c r="H79" s="20">
        <v>0.45384615384616489</v>
      </c>
      <c r="I79" s="20">
        <v>0.46538461538461601</v>
      </c>
      <c r="J79" s="20">
        <v>0.3897435897435817</v>
      </c>
      <c r="K79" s="20">
        <v>0.38589743589743958</v>
      </c>
      <c r="L79" s="20" t="s">
        <v>13687</v>
      </c>
      <c r="M79" s="20" t="s">
        <v>13687</v>
      </c>
      <c r="N79" s="20" t="s">
        <v>13687</v>
      </c>
      <c r="O79" s="20">
        <v>0.16410256410255755</v>
      </c>
    </row>
    <row r="80" spans="1:15" x14ac:dyDescent="0.2">
      <c r="A80" s="20">
        <v>0.96515151515150521</v>
      </c>
      <c r="B80" s="20">
        <v>0.82878787878787563</v>
      </c>
      <c r="C80" s="20">
        <v>0.9181818181818342</v>
      </c>
      <c r="D80" s="20">
        <v>1.0106060606060574</v>
      </c>
      <c r="E80" s="20">
        <v>0.89090909090908799</v>
      </c>
      <c r="F80" s="20" t="s">
        <v>13687</v>
      </c>
      <c r="G80" s="20">
        <v>0.82424242424242034</v>
      </c>
      <c r="H80" s="20">
        <v>0.89696969696970474</v>
      </c>
      <c r="I80" s="20">
        <v>0.90138888888889535</v>
      </c>
      <c r="J80" s="20">
        <v>0.94637681159421327</v>
      </c>
      <c r="K80" s="20">
        <v>0.89999999999999869</v>
      </c>
      <c r="L80" s="20" t="s">
        <v>13687</v>
      </c>
      <c r="M80" s="20" t="s">
        <v>13687</v>
      </c>
      <c r="N80" s="20" t="s">
        <v>13687</v>
      </c>
      <c r="O80" s="20">
        <v>0.9757575757576058</v>
      </c>
    </row>
    <row r="81" spans="1:15" x14ac:dyDescent="0.2">
      <c r="A81" s="20">
        <v>0.73333333333334394</v>
      </c>
      <c r="B81" s="20">
        <v>0.76515151515151636</v>
      </c>
      <c r="C81" s="20">
        <v>0.61363636363637453</v>
      </c>
      <c r="D81" s="20">
        <v>0.54696969696972142</v>
      </c>
      <c r="E81" s="20">
        <v>0.36363636363636365</v>
      </c>
      <c r="F81" s="20">
        <v>0.23333333333333672</v>
      </c>
      <c r="G81" s="20">
        <v>0.16969696969697745</v>
      </c>
      <c r="H81" s="20">
        <v>0.18636363636365164</v>
      </c>
      <c r="I81" s="20">
        <v>0.32575757575757452</v>
      </c>
      <c r="J81" s="20">
        <v>0.26984126984125512</v>
      </c>
      <c r="K81" s="20">
        <v>0.27166666666667277</v>
      </c>
      <c r="L81" s="20" t="s">
        <v>13687</v>
      </c>
      <c r="M81" s="20" t="s">
        <v>13687</v>
      </c>
      <c r="N81" s="20" t="s">
        <v>13687</v>
      </c>
      <c r="O81" s="20">
        <v>0.1783333333333352</v>
      </c>
    </row>
    <row r="82" spans="1:15" x14ac:dyDescent="0.2">
      <c r="A82" s="20">
        <v>0.94999999999999196</v>
      </c>
      <c r="B82" s="20">
        <v>0.92692307692308984</v>
      </c>
      <c r="C82" s="20">
        <v>0.85897435897435692</v>
      </c>
      <c r="D82" s="20">
        <v>0.62179487179487691</v>
      </c>
      <c r="E82" s="20">
        <v>0.69487179487179085</v>
      </c>
      <c r="F82" s="20">
        <v>0.81282051282051571</v>
      </c>
      <c r="G82" s="20">
        <v>0.76944444444443871</v>
      </c>
      <c r="H82" s="20">
        <v>0.7902777777777753</v>
      </c>
      <c r="I82" s="20" t="s">
        <v>13687</v>
      </c>
      <c r="J82" s="20">
        <v>0.47600000000001519</v>
      </c>
      <c r="K82" s="20">
        <v>0.46388888888890534</v>
      </c>
      <c r="L82" s="20" t="s">
        <v>13687</v>
      </c>
      <c r="M82" s="20" t="s">
        <v>13687</v>
      </c>
      <c r="N82" s="20" t="s">
        <v>13687</v>
      </c>
      <c r="O82" s="20">
        <v>0.26923076923077538</v>
      </c>
    </row>
    <row r="83" spans="1:15" x14ac:dyDescent="0.2">
      <c r="A83" s="20">
        <v>0.9714285714285783</v>
      </c>
      <c r="B83" s="20">
        <v>0.9214285714285817</v>
      </c>
      <c r="C83" s="20">
        <v>0.94999999999999263</v>
      </c>
      <c r="D83" s="20">
        <v>0.79404761904760746</v>
      </c>
      <c r="E83" s="20">
        <v>0.71309523809523356</v>
      </c>
      <c r="F83" s="20">
        <v>0.75402298850574589</v>
      </c>
      <c r="G83" s="20">
        <v>0.66888888888889275</v>
      </c>
      <c r="H83" s="20">
        <v>0.59666666666666612</v>
      </c>
      <c r="I83" s="20">
        <v>0.75333333333333652</v>
      </c>
      <c r="J83" s="20" t="s">
        <v>13687</v>
      </c>
      <c r="K83" s="20">
        <v>1.6077777777777862</v>
      </c>
      <c r="L83" s="20" t="s">
        <v>13687</v>
      </c>
      <c r="M83" s="20" t="s">
        <v>13687</v>
      </c>
      <c r="N83" s="20">
        <v>1.7988888888888923</v>
      </c>
      <c r="O83" s="20">
        <v>1.8321428571428438</v>
      </c>
    </row>
    <row r="84" spans="1:15" x14ac:dyDescent="0.2">
      <c r="A84" s="20">
        <v>0.77638888888887836</v>
      </c>
      <c r="B84" s="20">
        <v>0.86111111111109517</v>
      </c>
      <c r="C84" s="20">
        <v>0.85694444444443929</v>
      </c>
      <c r="D84" s="20">
        <v>0.9138888888888973</v>
      </c>
      <c r="E84" s="20">
        <v>0.91944444444444928</v>
      </c>
      <c r="F84" s="20">
        <v>0.87826086956521265</v>
      </c>
      <c r="G84" s="20">
        <v>0.9272727272727167</v>
      </c>
      <c r="H84" s="20">
        <v>0.9696969696969604</v>
      </c>
      <c r="I84" s="20">
        <v>0.85303030303030103</v>
      </c>
      <c r="J84" s="20">
        <v>0.56086956521737974</v>
      </c>
      <c r="K84" s="20">
        <v>0.722727272727272</v>
      </c>
      <c r="L84" s="20" t="s">
        <v>13687</v>
      </c>
      <c r="M84" s="20" t="s">
        <v>13687</v>
      </c>
      <c r="N84" s="20" t="s">
        <v>13687</v>
      </c>
      <c r="O84" s="20">
        <v>0.5402777777777753</v>
      </c>
    </row>
    <row r="85" spans="1:15" x14ac:dyDescent="0.2">
      <c r="A85" s="20">
        <v>0.82083333333334463</v>
      </c>
      <c r="B85" s="20">
        <v>0.90138888888889535</v>
      </c>
      <c r="C85" s="20">
        <v>0.83472222222221804</v>
      </c>
      <c r="D85" s="20">
        <v>0.96666666666667467</v>
      </c>
      <c r="E85" s="20" t="s">
        <v>13687</v>
      </c>
      <c r="F85" s="20">
        <v>0.83888888888889868</v>
      </c>
      <c r="G85" s="20">
        <v>0.74722222222223067</v>
      </c>
      <c r="H85" s="20">
        <v>0.72692307692308245</v>
      </c>
      <c r="I85" s="20">
        <v>0.47820512820513905</v>
      </c>
      <c r="J85" s="20" t="s">
        <v>13687</v>
      </c>
      <c r="K85" s="20">
        <v>0.62948717948716582</v>
      </c>
      <c r="L85" s="20">
        <v>0.57692307692308309</v>
      </c>
      <c r="M85" s="20">
        <v>0.60641025641025903</v>
      </c>
      <c r="N85" s="20" t="s">
        <v>13687</v>
      </c>
      <c r="O85" s="20">
        <v>0.51153846153848181</v>
      </c>
    </row>
    <row r="86" spans="1:15" x14ac:dyDescent="0.2">
      <c r="A86" s="20">
        <v>0.91527777777776864</v>
      </c>
      <c r="B86" s="20">
        <v>0.91527777777778196</v>
      </c>
      <c r="C86" s="20">
        <v>0.81666666666667731</v>
      </c>
      <c r="D86" s="20">
        <v>0.67777777777777493</v>
      </c>
      <c r="E86" s="20">
        <v>0.74305555555556335</v>
      </c>
      <c r="F86" s="20" t="s">
        <v>13687</v>
      </c>
      <c r="G86" s="20">
        <v>0.77361111111110603</v>
      </c>
      <c r="H86" s="20">
        <v>0.78333333333333743</v>
      </c>
      <c r="I86" s="20">
        <v>0.99242424242423644</v>
      </c>
      <c r="J86" s="20">
        <v>0.8106060606060691</v>
      </c>
      <c r="K86" s="20">
        <v>0.8212121212121265</v>
      </c>
      <c r="L86" s="20" t="s">
        <v>13687</v>
      </c>
      <c r="M86" s="20" t="s">
        <v>13687</v>
      </c>
      <c r="N86" s="20" t="s">
        <v>13687</v>
      </c>
      <c r="O86" s="20">
        <v>0.79242424242423648</v>
      </c>
    </row>
    <row r="87" spans="1:15" x14ac:dyDescent="0.2">
      <c r="A87" s="20">
        <v>0.85476190476188918</v>
      </c>
      <c r="B87" s="20">
        <v>0.84285714285712132</v>
      </c>
      <c r="C87" s="20">
        <v>0.87857142857141191</v>
      </c>
      <c r="D87" s="20">
        <v>1.1380952380952296</v>
      </c>
      <c r="E87" s="20">
        <v>1.3523809523809553</v>
      </c>
      <c r="F87" s="20" t="s">
        <v>13687</v>
      </c>
      <c r="G87" s="20">
        <v>1.4380952380952547</v>
      </c>
      <c r="H87" s="20">
        <v>1.3761904761904669</v>
      </c>
      <c r="I87" s="20">
        <v>1.9619047619047634</v>
      </c>
      <c r="J87" s="20">
        <v>1.9857142857142833</v>
      </c>
      <c r="K87" s="20">
        <v>2.030952380952332</v>
      </c>
      <c r="L87" s="20" t="s">
        <v>13687</v>
      </c>
      <c r="M87" s="20">
        <v>1.8761904761904211</v>
      </c>
      <c r="N87" s="20" t="s">
        <v>13687</v>
      </c>
      <c r="O87" s="20">
        <v>1.6690476190475814</v>
      </c>
    </row>
    <row r="88" spans="1:15" x14ac:dyDescent="0.2">
      <c r="A88" s="20">
        <v>0.90476190476189933</v>
      </c>
      <c r="B88" s="20">
        <v>0.94047619047621145</v>
      </c>
      <c r="C88" s="20">
        <v>0.95238095238095999</v>
      </c>
      <c r="D88" s="20">
        <v>0.71428571428573717</v>
      </c>
      <c r="E88" s="20">
        <v>0.57619047619048458</v>
      </c>
      <c r="F88" s="20">
        <v>0.4428571428571223</v>
      </c>
      <c r="G88" s="20">
        <v>0.45476190476186051</v>
      </c>
      <c r="H88" s="20">
        <v>0.84761904761903084</v>
      </c>
      <c r="I88" s="20">
        <v>0.54722222222221206</v>
      </c>
      <c r="J88" s="20">
        <v>0.4333333333333399</v>
      </c>
      <c r="K88" s="20">
        <v>0.4309523809524064</v>
      </c>
      <c r="L88" s="20" t="s">
        <v>13687</v>
      </c>
      <c r="M88" s="20" t="s">
        <v>13687</v>
      </c>
      <c r="N88" s="20" t="s">
        <v>13687</v>
      </c>
      <c r="O88" s="20">
        <v>0.650000000000024</v>
      </c>
    </row>
    <row r="89" spans="1:15" x14ac:dyDescent="0.2">
      <c r="A89" s="20">
        <v>0.97121212121213596</v>
      </c>
      <c r="B89" s="20">
        <v>1.1333333333333353</v>
      </c>
      <c r="C89" s="20">
        <v>1.3803030303030233</v>
      </c>
      <c r="D89" s="20">
        <v>1.365151515151525</v>
      </c>
      <c r="E89" s="20" t="s">
        <v>13687</v>
      </c>
      <c r="F89" s="20" t="s">
        <v>13687</v>
      </c>
      <c r="G89" s="20" t="s">
        <v>13687</v>
      </c>
      <c r="H89" s="20">
        <v>1.2212121212121323</v>
      </c>
      <c r="I89" s="20">
        <v>1.1030303030303099</v>
      </c>
      <c r="J89" s="20">
        <v>1.1587301587301473</v>
      </c>
      <c r="K89" s="20">
        <v>1.1533333333333311</v>
      </c>
      <c r="L89" s="20" t="s">
        <v>13687</v>
      </c>
      <c r="M89" s="20" t="s">
        <v>13687</v>
      </c>
      <c r="N89" s="20" t="s">
        <v>13687</v>
      </c>
      <c r="O89" s="20">
        <v>1.0933333333333375</v>
      </c>
    </row>
    <row r="90" spans="1:15" x14ac:dyDescent="0.2">
      <c r="A90" s="20">
        <v>0.86111111111110672</v>
      </c>
      <c r="B90" s="20">
        <v>0.76111111111111729</v>
      </c>
      <c r="C90" s="20">
        <v>0.86249999999999316</v>
      </c>
      <c r="D90" s="20">
        <v>0.84027777777777002</v>
      </c>
      <c r="E90" s="20" t="s">
        <v>13687</v>
      </c>
      <c r="F90" s="20" t="s">
        <v>13687</v>
      </c>
      <c r="G90" s="20">
        <v>0.56250000000000999</v>
      </c>
      <c r="H90" s="20">
        <v>0.63888888888887996</v>
      </c>
      <c r="I90" s="20">
        <v>0.61410256410254815</v>
      </c>
      <c r="J90" s="20">
        <v>0.66249999999999931</v>
      </c>
      <c r="K90" s="20">
        <v>0.68611111111110956</v>
      </c>
      <c r="L90" s="20" t="s">
        <v>13687</v>
      </c>
      <c r="M90" s="20" t="s">
        <v>13687</v>
      </c>
      <c r="N90" s="20" t="s">
        <v>13687</v>
      </c>
      <c r="O90" s="20">
        <v>0.53750000000000597</v>
      </c>
    </row>
    <row r="91" spans="1:15" x14ac:dyDescent="0.2">
      <c r="A91" s="20">
        <v>0.83974358974359686</v>
      </c>
      <c r="B91" s="20">
        <v>0.77820512820513787</v>
      </c>
      <c r="C91" s="20">
        <v>0.88717948717948558</v>
      </c>
      <c r="D91" s="20">
        <v>0.92564102564103012</v>
      </c>
      <c r="E91" s="20" t="s">
        <v>13687</v>
      </c>
      <c r="F91" s="20">
        <v>0.99102564102564372</v>
      </c>
      <c r="G91" s="20">
        <v>1.1500000000000106</v>
      </c>
      <c r="H91" s="20">
        <v>1.1666666666666801</v>
      </c>
      <c r="I91" s="20">
        <v>1.1402777777777779</v>
      </c>
      <c r="J91" s="20">
        <v>1.206666666666667</v>
      </c>
      <c r="K91" s="20">
        <v>1.2805555555555559</v>
      </c>
      <c r="L91" s="20" t="s">
        <v>13687</v>
      </c>
      <c r="M91" s="20">
        <v>1.1999999999999804</v>
      </c>
      <c r="N91" s="20" t="s">
        <v>13687</v>
      </c>
      <c r="O91" s="20">
        <v>1.3089743589743674</v>
      </c>
    </row>
    <row r="92" spans="1:15" x14ac:dyDescent="0.2">
      <c r="A92" s="20">
        <v>0.93095238095238519</v>
      </c>
      <c r="B92" s="20">
        <v>0.9511904761904646</v>
      </c>
      <c r="C92" s="20">
        <v>0.9500000000000034</v>
      </c>
      <c r="D92" s="20">
        <v>1.0047619047619132</v>
      </c>
      <c r="E92" s="20">
        <v>1.0202380952380909</v>
      </c>
      <c r="F92" s="20" t="s">
        <v>13687</v>
      </c>
      <c r="G92" s="20">
        <v>1.0095238095238035</v>
      </c>
      <c r="H92" s="20">
        <v>1.0702380952380874</v>
      </c>
      <c r="I92" s="20">
        <v>1.1142857142857097</v>
      </c>
      <c r="J92" s="20">
        <v>0.99880952380951604</v>
      </c>
      <c r="K92" s="20">
        <v>1.0166666666666617</v>
      </c>
      <c r="L92" s="20" t="s">
        <v>13687</v>
      </c>
      <c r="M92" s="20">
        <v>1.0782051282051233</v>
      </c>
      <c r="N92" s="20" t="s">
        <v>13687</v>
      </c>
      <c r="O92" s="20">
        <v>0.95384615384614702</v>
      </c>
    </row>
    <row r="93" spans="1:15" x14ac:dyDescent="0.2">
      <c r="A93" s="20">
        <v>0.77142857142858057</v>
      </c>
      <c r="B93" s="20">
        <v>0.76785714285714002</v>
      </c>
      <c r="C93" s="20">
        <v>0.75833333333332786</v>
      </c>
      <c r="D93" s="20">
        <v>0.72023809523808036</v>
      </c>
      <c r="E93" s="20">
        <v>0.86666666666667347</v>
      </c>
      <c r="F93" s="20">
        <v>0.82183908045977205</v>
      </c>
      <c r="G93" s="20">
        <v>0.80222222222222617</v>
      </c>
      <c r="H93" s="20">
        <v>1.1355555555555594</v>
      </c>
      <c r="I93" s="20">
        <v>1.0866666666666698</v>
      </c>
      <c r="J93" s="20">
        <v>0.71724137931035314</v>
      </c>
      <c r="K93" s="20">
        <v>0.69000000000000372</v>
      </c>
      <c r="L93" s="20" t="s">
        <v>13687</v>
      </c>
      <c r="M93" s="30">
        <v>0.68571428571428117</v>
      </c>
      <c r="N93" s="30">
        <v>0.76111111111111196</v>
      </c>
      <c r="O93" s="30">
        <v>0.82380952380951289</v>
      </c>
    </row>
    <row r="94" spans="1:15" x14ac:dyDescent="0.2">
      <c r="A94" s="20">
        <v>0.86111111111109517</v>
      </c>
      <c r="B94" s="20">
        <v>0.76527777777776118</v>
      </c>
      <c r="C94" s="20">
        <v>0.85833333333333728</v>
      </c>
      <c r="D94" s="20">
        <v>0.9138888888888973</v>
      </c>
      <c r="E94" s="20">
        <v>0.73888888888888271</v>
      </c>
      <c r="F94" s="20">
        <v>0.83188405797101195</v>
      </c>
      <c r="G94" s="20">
        <v>0.97272727272726878</v>
      </c>
      <c r="H94" s="20">
        <v>0.54545454545453753</v>
      </c>
      <c r="I94" s="20">
        <v>0.74999999999999278</v>
      </c>
      <c r="J94" s="20">
        <v>0.82173913043478319</v>
      </c>
      <c r="K94" s="20">
        <v>1.1863636363636372</v>
      </c>
      <c r="L94" s="20" t="s">
        <v>13687</v>
      </c>
      <c r="M94" s="30">
        <v>1.1388888888888782</v>
      </c>
      <c r="N94" s="30">
        <v>1.0651515151515198</v>
      </c>
      <c r="O94" s="30">
        <v>0.87500000000000666</v>
      </c>
    </row>
    <row r="95" spans="1:15" x14ac:dyDescent="0.2">
      <c r="A95" s="20">
        <v>0.99444444444444802</v>
      </c>
      <c r="B95" s="20">
        <v>1.0277777777777866</v>
      </c>
      <c r="C95" s="20">
        <v>1.054166666666662</v>
      </c>
      <c r="D95" s="20">
        <v>1.1083333333333374</v>
      </c>
      <c r="E95" s="20">
        <v>0.9138888888888973</v>
      </c>
      <c r="F95" s="20">
        <v>0.91249999999999931</v>
      </c>
      <c r="G95" s="20">
        <v>0.84722222222221999</v>
      </c>
      <c r="H95" s="20">
        <v>0.91388888888888398</v>
      </c>
      <c r="I95" s="20">
        <v>0.80277777777777737</v>
      </c>
      <c r="J95" s="20">
        <v>0.7597222222222193</v>
      </c>
      <c r="K95" s="20">
        <v>0.46805555555555933</v>
      </c>
      <c r="L95" s="20">
        <v>0.48333333333332423</v>
      </c>
      <c r="M95" s="30">
        <v>0.49305555555556335</v>
      </c>
      <c r="N95" s="30">
        <v>0.504166666666654</v>
      </c>
      <c r="O95" s="30">
        <v>0.50555555555556531</v>
      </c>
    </row>
    <row r="96" spans="1:15" x14ac:dyDescent="0.2">
      <c r="A96" s="20">
        <v>0.88749999999999529</v>
      </c>
      <c r="B96" s="20">
        <v>0.97638888888888065</v>
      </c>
      <c r="C96" s="20">
        <v>0.87916666666667398</v>
      </c>
      <c r="D96" s="20">
        <v>0.91666666666665442</v>
      </c>
      <c r="E96" s="20">
        <v>0.83194444444444871</v>
      </c>
      <c r="F96" s="20">
        <v>0.94027777777776012</v>
      </c>
      <c r="G96" s="20">
        <v>0.82083333333333131</v>
      </c>
      <c r="H96" s="20">
        <v>0.90606060606061523</v>
      </c>
      <c r="I96" s="20">
        <v>1.0545454545454334</v>
      </c>
      <c r="J96" s="20">
        <v>0.65454545454547197</v>
      </c>
      <c r="K96" s="20" t="s">
        <v>13687</v>
      </c>
      <c r="L96" s="20">
        <v>0.63939393939393019</v>
      </c>
      <c r="M96" s="30">
        <v>0.68181818181817455</v>
      </c>
      <c r="N96" s="30">
        <v>0.54696969696968445</v>
      </c>
      <c r="O96" s="30">
        <v>0.66969696969696046</v>
      </c>
    </row>
    <row r="97" spans="1:15" x14ac:dyDescent="0.2">
      <c r="A97" s="20">
        <v>0.94523809523808011</v>
      </c>
      <c r="B97" s="20">
        <v>1.219047619047616</v>
      </c>
      <c r="C97" s="20">
        <v>1.0690476190476148</v>
      </c>
      <c r="D97" s="20">
        <v>1.0119047619047714</v>
      </c>
      <c r="E97" s="20">
        <v>1.1357142857143074</v>
      </c>
      <c r="F97" s="20">
        <v>1.1428571428571428</v>
      </c>
      <c r="G97" s="20">
        <v>1.0833333333333066</v>
      </c>
      <c r="H97" s="20">
        <v>1.2761904761905052</v>
      </c>
      <c r="I97" s="20">
        <v>1.3138888888888947</v>
      </c>
      <c r="J97" s="20">
        <v>1.2435897435897385</v>
      </c>
      <c r="K97" s="20">
        <v>1.1642857142857672</v>
      </c>
      <c r="L97" s="20" t="s">
        <v>13687</v>
      </c>
      <c r="M97" s="30">
        <v>1.2305555555555747</v>
      </c>
      <c r="N97" s="30">
        <v>1.2666666666666788</v>
      </c>
      <c r="O97" s="30">
        <v>1.3611111111111334</v>
      </c>
    </row>
    <row r="98" spans="1:15" x14ac:dyDescent="0.2">
      <c r="A98" s="20">
        <v>0.53749999999999265</v>
      </c>
      <c r="B98" s="20">
        <v>0.51666666666668271</v>
      </c>
      <c r="C98" s="20">
        <v>0.49999999999998002</v>
      </c>
      <c r="D98" s="20">
        <v>0.49583333333333268</v>
      </c>
      <c r="E98" s="20">
        <v>0.59444444444445066</v>
      </c>
      <c r="F98" s="20">
        <v>0.50277777777776933</v>
      </c>
      <c r="G98" s="20">
        <v>0.52916666666667134</v>
      </c>
      <c r="H98" s="20">
        <v>0.40277777777778001</v>
      </c>
      <c r="I98" s="20">
        <v>0.59230769230769365</v>
      </c>
      <c r="J98" s="20">
        <v>0.60972222222223538</v>
      </c>
      <c r="K98" s="20">
        <v>0.63888888888887152</v>
      </c>
      <c r="L98" s="20">
        <v>0.67638888888887694</v>
      </c>
      <c r="M98" s="30">
        <v>0.74722222222221735</v>
      </c>
      <c r="N98" s="30">
        <v>0.44861111111112068</v>
      </c>
      <c r="O98" s="30">
        <v>0.49722222222221735</v>
      </c>
    </row>
    <row r="99" spans="1:15" x14ac:dyDescent="0.2">
      <c r="A99" s="20">
        <v>0.85512820512821652</v>
      </c>
      <c r="B99" s="20">
        <v>0.77307692307691422</v>
      </c>
      <c r="C99" s="20">
        <v>0.83717948717950219</v>
      </c>
      <c r="D99" s="20">
        <v>0.76410256410256738</v>
      </c>
      <c r="E99" s="20">
        <v>0.6987179487179539</v>
      </c>
      <c r="F99" s="20">
        <v>0.76025641025640356</v>
      </c>
      <c r="G99" s="20">
        <v>0.66666666666666252</v>
      </c>
      <c r="H99" s="20">
        <v>0.77820512820512822</v>
      </c>
      <c r="I99" s="20">
        <v>0.59444444444445066</v>
      </c>
      <c r="J99" s="20">
        <v>0.57826086956521439</v>
      </c>
      <c r="K99" s="20">
        <v>0.52222222222221437</v>
      </c>
      <c r="L99" s="20">
        <v>0.50289855072464285</v>
      </c>
      <c r="M99" s="30">
        <v>0.55454545454546411</v>
      </c>
      <c r="N99" s="30">
        <v>0.42361111111111666</v>
      </c>
      <c r="O99" s="30">
        <v>0.44393939393939708</v>
      </c>
    </row>
    <row r="100" spans="1:15" x14ac:dyDescent="0.2">
      <c r="A100" s="20">
        <v>0.94487179487177786</v>
      </c>
      <c r="B100" s="20">
        <v>1.0115384615384633</v>
      </c>
      <c r="C100" s="20">
        <v>1.0038461538461545</v>
      </c>
      <c r="D100" s="20">
        <v>1.0897435897435876</v>
      </c>
      <c r="E100" s="20">
        <v>1.1153846153846079</v>
      </c>
      <c r="F100" s="20">
        <v>1.1525641025641187</v>
      </c>
      <c r="G100" s="20">
        <v>1.4527777777777746</v>
      </c>
      <c r="H100" s="20">
        <v>1.251388888888898</v>
      </c>
      <c r="I100" s="20">
        <v>1.2680555555555406</v>
      </c>
      <c r="J100" s="20">
        <v>1.2973333333333275</v>
      </c>
      <c r="K100" s="20">
        <v>1.3875000000000219</v>
      </c>
      <c r="L100" s="20">
        <v>1.3573333333333328</v>
      </c>
      <c r="M100" s="30">
        <v>1.3320512820512656</v>
      </c>
      <c r="N100" s="30">
        <v>1.4597222222222246</v>
      </c>
      <c r="O100" s="30">
        <v>1.376923076923088</v>
      </c>
    </row>
    <row r="101" spans="1:15" x14ac:dyDescent="0.2">
      <c r="A101" s="20">
        <v>0.83214285714286451</v>
      </c>
      <c r="B101" s="20">
        <v>0.81547619047619146</v>
      </c>
      <c r="C101" s="20">
        <v>0.94285714285714584</v>
      </c>
      <c r="D101" s="20">
        <v>0.77857142857141859</v>
      </c>
      <c r="E101" s="20">
        <v>0.71547619047619015</v>
      </c>
      <c r="F101" s="20">
        <v>0.6517241379310359</v>
      </c>
      <c r="G101" s="20">
        <v>0.61222222222222777</v>
      </c>
      <c r="H101" s="20">
        <v>0.69000000000000372</v>
      </c>
      <c r="I101" s="20">
        <v>0.61222222222222777</v>
      </c>
      <c r="J101" s="20">
        <v>0.69425287356323029</v>
      </c>
      <c r="K101" s="20" t="s">
        <v>13687</v>
      </c>
      <c r="L101" s="20">
        <v>0.77738095238096627</v>
      </c>
      <c r="M101" s="20">
        <v>0.70238095238095433</v>
      </c>
      <c r="N101" s="20">
        <v>0.67333333333333445</v>
      </c>
      <c r="O101" s="20">
        <v>0.80238095238094964</v>
      </c>
    </row>
    <row r="102" spans="1:15" x14ac:dyDescent="0.2">
      <c r="A102" s="20">
        <v>0.83611111111111602</v>
      </c>
      <c r="B102" s="20">
        <v>0.82499999999999862</v>
      </c>
      <c r="C102" s="20">
        <v>0.94722222222221009</v>
      </c>
      <c r="D102" s="20">
        <v>0.84166666666666801</v>
      </c>
      <c r="E102" s="20">
        <v>0.80694444444445801</v>
      </c>
      <c r="F102" s="20">
        <v>0.89305555555556071</v>
      </c>
      <c r="G102" s="20">
        <v>0.83333333333334669</v>
      </c>
      <c r="H102" s="20">
        <v>0.6444444444444587</v>
      </c>
      <c r="I102" s="20">
        <v>0.42564102564101874</v>
      </c>
      <c r="J102" s="20">
        <v>0.58055555555555072</v>
      </c>
      <c r="K102" s="20">
        <v>0.58472222222222359</v>
      </c>
      <c r="L102" s="20">
        <v>0.5833333333333256</v>
      </c>
      <c r="M102" s="20">
        <v>0.4138888888888973</v>
      </c>
      <c r="N102" s="20">
        <v>0.29583333333335399</v>
      </c>
      <c r="O102" s="20">
        <v>0.31944444444444664</v>
      </c>
    </row>
    <row r="103" spans="1:15" x14ac:dyDescent="0.2">
      <c r="A103" s="20">
        <v>0.92435897435895908</v>
      </c>
      <c r="B103" s="20">
        <v>0.92564102564103101</v>
      </c>
      <c r="C103" s="20">
        <v>0.80512820512820682</v>
      </c>
      <c r="D103" s="20">
        <v>0.6948717948717994</v>
      </c>
      <c r="E103" s="20">
        <v>0.70000000000000118</v>
      </c>
      <c r="F103" s="20">
        <v>0.6782051282051258</v>
      </c>
      <c r="G103" s="20">
        <v>0.75769230769229656</v>
      </c>
      <c r="H103" s="20">
        <v>0.54743589743588805</v>
      </c>
      <c r="I103" s="20">
        <v>0.60416666666666996</v>
      </c>
      <c r="J103" s="20">
        <v>0.51594202898550023</v>
      </c>
      <c r="K103" s="20">
        <v>0.45833333333332055</v>
      </c>
      <c r="L103" s="20" t="s">
        <v>13687</v>
      </c>
      <c r="M103" s="20">
        <v>0.19393939393940354</v>
      </c>
      <c r="N103" s="20">
        <v>0.20138888888889001</v>
      </c>
      <c r="O103" s="20">
        <v>0.22272727272726472</v>
      </c>
    </row>
    <row r="104" spans="1:15" x14ac:dyDescent="0.2">
      <c r="A104" s="20">
        <v>0.91153846153845974</v>
      </c>
      <c r="B104" s="20">
        <v>0.85384615384616736</v>
      </c>
      <c r="C104" s="20">
        <v>0.9384615384615409</v>
      </c>
      <c r="D104" s="20">
        <v>0.99358974358975072</v>
      </c>
      <c r="E104" s="20">
        <v>1.0089743589743438</v>
      </c>
      <c r="F104" s="20">
        <v>1.0679487179487206</v>
      </c>
      <c r="G104" s="20">
        <v>1.0972222222222334</v>
      </c>
      <c r="H104" s="20">
        <v>1.0083333333333346</v>
      </c>
      <c r="I104" s="20">
        <v>1.0083333333333346</v>
      </c>
      <c r="J104" s="20">
        <v>0.99200000000001143</v>
      </c>
      <c r="K104" s="20">
        <v>1.0847222222222446</v>
      </c>
      <c r="L104" s="20" t="s">
        <v>13687</v>
      </c>
      <c r="M104" s="20">
        <v>1.1692307692307451</v>
      </c>
      <c r="N104" s="20">
        <v>0.96388888888889201</v>
      </c>
      <c r="O104" s="20">
        <v>0.90128205128206829</v>
      </c>
    </row>
    <row r="105" spans="1:15" x14ac:dyDescent="0.2">
      <c r="A105" s="20">
        <v>0.99642857142857089</v>
      </c>
      <c r="B105" s="20">
        <v>1.0833333333333315</v>
      </c>
      <c r="C105" s="20">
        <v>1.0952380952380902</v>
      </c>
      <c r="D105" s="20">
        <v>1.0059523809523743</v>
      </c>
      <c r="E105" s="20">
        <v>0.73690476190475329</v>
      </c>
      <c r="F105" s="20">
        <v>0.61379310344827143</v>
      </c>
      <c r="G105" s="20">
        <v>0.53555555555555945</v>
      </c>
      <c r="H105" s="20">
        <v>0.64000000000000634</v>
      </c>
      <c r="I105" s="20">
        <v>0.67222222222222672</v>
      </c>
      <c r="J105" s="20">
        <v>0.68735632183908024</v>
      </c>
      <c r="K105" s="20">
        <v>0.70555555555556537</v>
      </c>
      <c r="L105" s="20">
        <v>0.70833333333334003</v>
      </c>
      <c r="M105" s="20">
        <v>0.6428571428571429</v>
      </c>
      <c r="N105" s="20">
        <v>0.60666666666665703</v>
      </c>
      <c r="O105" s="20">
        <v>0.59285714285713953</v>
      </c>
    </row>
    <row r="106" spans="1:15" x14ac:dyDescent="0.2">
      <c r="A106" s="20">
        <v>0.65555555555554057</v>
      </c>
      <c r="B106" s="20">
        <v>0.60555555555555995</v>
      </c>
      <c r="C106" s="20">
        <v>0.47638888888889397</v>
      </c>
      <c r="D106" s="20">
        <v>0.49305555555555003</v>
      </c>
      <c r="E106" s="20">
        <v>0.41944444444444934</v>
      </c>
      <c r="F106" s="20">
        <v>0.50434782608696416</v>
      </c>
      <c r="G106" s="20">
        <v>0.54090909090908235</v>
      </c>
      <c r="H106" s="20">
        <v>0.38787878787878127</v>
      </c>
      <c r="I106" s="20">
        <v>0.44696969696969896</v>
      </c>
      <c r="J106" s="20">
        <v>0.43043478260869195</v>
      </c>
      <c r="K106" s="20">
        <v>0.45303030303029312</v>
      </c>
      <c r="L106" s="20">
        <v>0.41388888888888398</v>
      </c>
      <c r="M106" s="20">
        <v>0.41805555555554574</v>
      </c>
      <c r="N106" s="20">
        <v>0.45909090909091765</v>
      </c>
      <c r="O106" s="20">
        <v>0.35138888888888731</v>
      </c>
    </row>
    <row r="107" spans="1:15" x14ac:dyDescent="0.2">
      <c r="A107" s="20">
        <v>0.58888888888888535</v>
      </c>
      <c r="B107" s="20">
        <v>0.57361111111111396</v>
      </c>
      <c r="C107" s="20">
        <v>0.56527777777777932</v>
      </c>
      <c r="D107" s="20">
        <v>9.5833333333320739E-2</v>
      </c>
      <c r="E107" s="20">
        <v>0.24722222222221735</v>
      </c>
      <c r="F107" s="20">
        <v>0.41944444444444373</v>
      </c>
      <c r="G107" s="20">
        <v>0.13611111111111066</v>
      </c>
      <c r="H107" s="20">
        <v>0.24848484848484945</v>
      </c>
      <c r="I107" s="20">
        <v>0.10909090909089587</v>
      </c>
      <c r="J107" s="20">
        <v>0.10454545454545673</v>
      </c>
      <c r="K107" s="20">
        <v>9.2424242424237815E-2</v>
      </c>
      <c r="L107" s="20">
        <v>0.2000000000000029</v>
      </c>
      <c r="M107" s="20">
        <v>0.57878787878786475</v>
      </c>
      <c r="N107" s="20">
        <v>0.16212121212121147</v>
      </c>
      <c r="O107" s="20">
        <v>0.28939393939392816</v>
      </c>
    </row>
    <row r="108" spans="1:15" x14ac:dyDescent="0.2">
      <c r="A108" s="20">
        <v>0.38333333333334779</v>
      </c>
      <c r="B108" s="20">
        <v>0.46428571428572002</v>
      </c>
      <c r="C108" s="20">
        <v>0.24761904761904915</v>
      </c>
      <c r="D108" s="20">
        <v>0.266666666666656</v>
      </c>
      <c r="E108" s="20">
        <v>0.36428571428572687</v>
      </c>
      <c r="F108" s="20">
        <v>0.5928571428571463</v>
      </c>
      <c r="G108" s="20">
        <v>0.62380952380948751</v>
      </c>
      <c r="H108" s="20">
        <v>0.61190476190473031</v>
      </c>
      <c r="I108" s="20">
        <v>1.23611111111114</v>
      </c>
      <c r="J108" s="20">
        <v>1.1974358974358856</v>
      </c>
      <c r="K108" s="20">
        <v>1.0023809523809908</v>
      </c>
      <c r="L108" s="20">
        <v>1.2358974358974355</v>
      </c>
      <c r="M108" s="20">
        <v>1.3500000000000294</v>
      </c>
      <c r="N108" s="20">
        <v>1.3309523809524033</v>
      </c>
      <c r="O108" s="20">
        <v>1.7000000000000319</v>
      </c>
    </row>
    <row r="109" spans="1:15" x14ac:dyDescent="0.2">
      <c r="A109" s="20">
        <v>0.76666666666666328</v>
      </c>
      <c r="B109" s="20">
        <v>0.70757575757574476</v>
      </c>
      <c r="C109" s="20">
        <v>0.77272727272728003</v>
      </c>
      <c r="D109" s="20">
        <v>0.93030303030302397</v>
      </c>
      <c r="E109" s="20">
        <v>1.0409090909090974</v>
      </c>
      <c r="F109" s="20">
        <v>0.94848484848484504</v>
      </c>
      <c r="G109" s="20">
        <v>0.96666666666668066</v>
      </c>
      <c r="H109" s="20">
        <v>1.0030303030303229</v>
      </c>
      <c r="I109" s="20">
        <v>0.67121212121211704</v>
      </c>
      <c r="J109" s="20">
        <v>0.67142857142858225</v>
      </c>
      <c r="K109" s="20" t="s">
        <v>13687</v>
      </c>
      <c r="L109" s="20">
        <v>0.69666666666666566</v>
      </c>
      <c r="M109" s="20">
        <v>0.42833333333331119</v>
      </c>
      <c r="N109" s="20">
        <v>0.52833333333332722</v>
      </c>
      <c r="O109" s="20">
        <v>0.45333333333334719</v>
      </c>
    </row>
    <row r="110" spans="1:15" x14ac:dyDescent="0.2">
      <c r="A110" s="20">
        <v>0.58333333333333337</v>
      </c>
      <c r="B110" s="20">
        <v>0.57916666666667938</v>
      </c>
      <c r="C110" s="20">
        <v>0.65277777777778001</v>
      </c>
      <c r="D110" s="20">
        <v>0.49722222222222401</v>
      </c>
      <c r="E110" s="20">
        <v>0.30555555555554259</v>
      </c>
      <c r="F110" s="20">
        <v>0.34166666666666801</v>
      </c>
      <c r="G110" s="20">
        <v>0.26805555555556732</v>
      </c>
      <c r="H110" s="20">
        <v>0.34242424242423419</v>
      </c>
      <c r="I110" s="20">
        <v>0.55833333333333202</v>
      </c>
      <c r="J110" s="20">
        <v>0.50999999999998558</v>
      </c>
      <c r="K110" s="20" t="s">
        <v>13687</v>
      </c>
      <c r="L110" s="20">
        <v>0.47777777777777658</v>
      </c>
      <c r="M110" s="20">
        <v>0.67272727272728328</v>
      </c>
      <c r="N110" s="20">
        <v>0.51666666666665573</v>
      </c>
      <c r="O110" s="20">
        <v>0.51666666666664485</v>
      </c>
    </row>
    <row r="111" spans="1:15" x14ac:dyDescent="0.2">
      <c r="A111" s="20">
        <v>0.72820512820512984</v>
      </c>
      <c r="B111" s="20" t="s">
        <v>13687</v>
      </c>
      <c r="C111" s="20" t="s">
        <v>13687</v>
      </c>
      <c r="D111" s="20">
        <v>0.1576923076923083</v>
      </c>
      <c r="E111" s="20">
        <v>0.91153846153844853</v>
      </c>
      <c r="F111" s="20">
        <v>0.91923076923078095</v>
      </c>
      <c r="G111" s="20">
        <v>1.0763888888888966</v>
      </c>
      <c r="H111" s="20">
        <v>1.1916666666666706</v>
      </c>
      <c r="I111" s="20">
        <v>1.1833333333333493</v>
      </c>
      <c r="J111" s="20">
        <v>1.2239999999999989</v>
      </c>
      <c r="K111" s="20">
        <v>1.2750000000000172</v>
      </c>
      <c r="L111" s="20" t="s">
        <v>13687</v>
      </c>
      <c r="M111" s="20">
        <v>1.3076923076923039</v>
      </c>
      <c r="N111" s="20">
        <v>1.3541666666666701</v>
      </c>
      <c r="O111" s="20">
        <v>1.3448717948717925</v>
      </c>
    </row>
    <row r="112" spans="1:15" x14ac:dyDescent="0.2">
      <c r="A112" s="20">
        <v>0.85952380952381369</v>
      </c>
      <c r="B112" s="20">
        <v>0.88214285714286111</v>
      </c>
      <c r="C112" s="20">
        <v>1.0654761904761849</v>
      </c>
      <c r="D112" s="20">
        <v>1.2761904761904677</v>
      </c>
      <c r="E112" s="20">
        <v>1.2845238095237985</v>
      </c>
      <c r="F112" s="20">
        <v>1.0885057471264321</v>
      </c>
      <c r="G112" s="20">
        <v>0.95111111111111035</v>
      </c>
      <c r="H112" s="20">
        <v>0.9266666666666763</v>
      </c>
      <c r="I112" s="20">
        <v>0.89777777777777923</v>
      </c>
      <c r="J112" s="20">
        <v>0.82183908045978105</v>
      </c>
      <c r="K112" s="20">
        <v>0.73555555555555951</v>
      </c>
      <c r="L112" s="20" t="s">
        <v>13687</v>
      </c>
      <c r="M112" s="20">
        <v>0.79047619047618745</v>
      </c>
      <c r="N112" s="20">
        <v>0.73444444444444112</v>
      </c>
      <c r="O112" s="20">
        <v>0.82738095238095344</v>
      </c>
    </row>
    <row r="113" spans="1:15" x14ac:dyDescent="0.2">
      <c r="A113" s="20">
        <v>0.81666666666665311</v>
      </c>
      <c r="B113" s="20">
        <v>0.82222222222221841</v>
      </c>
      <c r="C113" s="20">
        <v>0.63749999999999529</v>
      </c>
      <c r="D113" s="20">
        <v>0.50555555555556531</v>
      </c>
      <c r="E113" s="20">
        <v>0.42777777777778397</v>
      </c>
      <c r="F113" s="20">
        <v>0.53768115942027939</v>
      </c>
      <c r="G113" s="20">
        <v>0.52727272727271668</v>
      </c>
      <c r="H113" s="20">
        <v>0.57121212121210729</v>
      </c>
      <c r="I113" s="20">
        <v>0.71818181818180626</v>
      </c>
      <c r="J113" s="20">
        <v>0.69999999999999585</v>
      </c>
      <c r="K113" s="20" t="s">
        <v>13687</v>
      </c>
      <c r="L113" s="20" t="s">
        <v>13687</v>
      </c>
      <c r="M113" s="20">
        <v>0.66944444444442708</v>
      </c>
      <c r="N113" s="20" t="s">
        <v>13687</v>
      </c>
      <c r="O113" s="20" t="s">
        <v>13687</v>
      </c>
    </row>
    <row r="114" spans="1:15" x14ac:dyDescent="0.2">
      <c r="A114" s="20">
        <v>0.97499999999999598</v>
      </c>
      <c r="B114" s="20">
        <v>0.91805555555555129</v>
      </c>
      <c r="C114" s="20">
        <v>0.97777777777779196</v>
      </c>
      <c r="D114" s="20">
        <v>0.96805555555554601</v>
      </c>
      <c r="E114" s="20">
        <v>0.91249999999998721</v>
      </c>
      <c r="F114" s="20">
        <v>0.81944444444445996</v>
      </c>
      <c r="G114" s="20">
        <v>0.98749999999999805</v>
      </c>
      <c r="H114" s="20">
        <v>0.84102564102564425</v>
      </c>
      <c r="I114" s="20">
        <v>0.95512820512820618</v>
      </c>
      <c r="J114" s="20">
        <v>0.87307692307691664</v>
      </c>
      <c r="K114" s="20">
        <v>0.83717948717949187</v>
      </c>
      <c r="L114" s="20" t="s">
        <v>13687</v>
      </c>
      <c r="M114" s="20">
        <v>1.1243589743589779</v>
      </c>
      <c r="N114" s="20">
        <v>0.9333333333333268</v>
      </c>
      <c r="O114" s="20">
        <v>0.93717948717948119</v>
      </c>
    </row>
    <row r="115" spans="1:15" x14ac:dyDescent="0.2">
      <c r="A115" s="20">
        <v>0.95555555555555738</v>
      </c>
      <c r="B115" s="20">
        <v>0.93888888888888877</v>
      </c>
      <c r="C115" s="20">
        <v>0.8319444444444376</v>
      </c>
      <c r="D115" s="20">
        <v>0.82222222222222929</v>
      </c>
      <c r="E115" s="20">
        <v>0.81805555555556198</v>
      </c>
      <c r="F115" s="20">
        <v>0.91805555555556462</v>
      </c>
      <c r="G115" s="20">
        <v>0.89861111111111402</v>
      </c>
      <c r="H115" s="20">
        <v>1.0374999999999788</v>
      </c>
      <c r="I115" s="20">
        <v>1.0847222222222312</v>
      </c>
      <c r="J115" s="20">
        <v>1.1041666666666701</v>
      </c>
      <c r="K115" s="20">
        <v>1.1541666666666646</v>
      </c>
      <c r="L115" s="20" t="s">
        <v>13687</v>
      </c>
      <c r="M115" s="20">
        <v>1.0305555555555423</v>
      </c>
      <c r="N115" s="20">
        <v>1.2583333333333213</v>
      </c>
      <c r="O115" s="20">
        <v>1.1541666666666646</v>
      </c>
    </row>
    <row r="116" spans="1:15" x14ac:dyDescent="0.2">
      <c r="A116" s="20">
        <v>0.92962962962964801</v>
      </c>
      <c r="B116" s="20">
        <v>0.90555555555555822</v>
      </c>
      <c r="C116" s="20">
        <v>0.78888888888889064</v>
      </c>
      <c r="D116" s="20">
        <v>0.68333333333333601</v>
      </c>
      <c r="E116" s="20">
        <v>0.72962962962961597</v>
      </c>
      <c r="F116" s="20">
        <v>0.79259259259260084</v>
      </c>
      <c r="G116" s="20">
        <v>0.7</v>
      </c>
      <c r="H116" s="20">
        <v>0.52777777777777335</v>
      </c>
      <c r="I116" s="20">
        <v>0.33999999999998498</v>
      </c>
      <c r="J116" s="20">
        <v>0.28730158730159988</v>
      </c>
      <c r="K116" s="20" t="s">
        <v>13687</v>
      </c>
      <c r="L116" s="20" t="s">
        <v>13687</v>
      </c>
      <c r="M116" s="20">
        <v>2.1121212121212203</v>
      </c>
      <c r="N116" s="20">
        <v>1.9500000000000066</v>
      </c>
      <c r="O116" s="20">
        <v>1.9893939393938991</v>
      </c>
    </row>
    <row r="117" spans="1:15" x14ac:dyDescent="0.2">
      <c r="A117" s="20">
        <v>0.91944444444447593</v>
      </c>
      <c r="B117" s="20">
        <v>1.3416666666666945</v>
      </c>
      <c r="C117" s="20">
        <v>1.4277777777778107</v>
      </c>
      <c r="D117" s="20">
        <v>1.6583333333333055</v>
      </c>
      <c r="E117" s="20">
        <v>1.672222222222232</v>
      </c>
      <c r="F117" s="20">
        <v>1.7333333333333043</v>
      </c>
      <c r="G117" s="20">
        <v>1.8166666666666373</v>
      </c>
      <c r="H117" s="20">
        <v>1.7027777777777746</v>
      </c>
      <c r="I117" s="20">
        <v>1.3555555555555681</v>
      </c>
      <c r="J117" s="20">
        <v>1.31944444444446</v>
      </c>
      <c r="K117" s="20">
        <v>1.3666666666666356</v>
      </c>
      <c r="L117" s="20" t="s">
        <v>13687</v>
      </c>
      <c r="M117" s="20">
        <v>0.92777777777775738</v>
      </c>
      <c r="N117" s="20" t="s">
        <v>13687</v>
      </c>
      <c r="O117" s="20" t="s">
        <v>13687</v>
      </c>
    </row>
    <row r="118" spans="1:15" x14ac:dyDescent="0.2">
      <c r="A118" s="20">
        <v>0.80000000000000804</v>
      </c>
      <c r="B118" s="20">
        <v>0.76111111111110397</v>
      </c>
      <c r="C118" s="20">
        <v>1.1000000000000028</v>
      </c>
      <c r="D118" s="20">
        <v>1.1624999999999839</v>
      </c>
      <c r="E118" s="20">
        <v>1.1986111111111046</v>
      </c>
      <c r="F118" s="20">
        <v>1.0847222222222179</v>
      </c>
      <c r="G118" s="20">
        <v>1.1555555555555626</v>
      </c>
      <c r="H118" s="20">
        <v>2.4681818181818347</v>
      </c>
      <c r="I118" s="20">
        <v>1.6033333333333393</v>
      </c>
      <c r="J118" s="20" t="s">
        <v>13687</v>
      </c>
      <c r="K118" s="20" t="s">
        <v>13687</v>
      </c>
      <c r="L118" s="20">
        <v>1.3587301587301832</v>
      </c>
      <c r="M118" s="20">
        <v>1.3484848484848169</v>
      </c>
      <c r="N118" s="20">
        <v>1.7849999999999691</v>
      </c>
      <c r="O118" s="20">
        <v>1.6272727272727168</v>
      </c>
    </row>
    <row r="119" spans="1:15" x14ac:dyDescent="0.2">
      <c r="A119" s="20">
        <v>0.50128205128203507</v>
      </c>
      <c r="B119" s="20">
        <v>0.4730769230769068</v>
      </c>
      <c r="C119" s="20">
        <v>0.44230769230770151</v>
      </c>
      <c r="D119" s="20">
        <v>0.55256410256410893</v>
      </c>
      <c r="E119" s="20">
        <v>0.46410256410256862</v>
      </c>
      <c r="F119" s="20">
        <v>0.37820512820513075</v>
      </c>
      <c r="G119" s="20">
        <v>0.22692307692307351</v>
      </c>
      <c r="H119" s="20">
        <v>0.2551282051282141</v>
      </c>
      <c r="I119" s="20">
        <v>0.21527777777779</v>
      </c>
      <c r="J119" s="20" t="s">
        <v>13687</v>
      </c>
      <c r="K119" s="20">
        <v>0.17777777777779494</v>
      </c>
      <c r="L119" s="20">
        <v>0.17536231884057651</v>
      </c>
      <c r="M119" s="20" t="s">
        <v>13687</v>
      </c>
      <c r="N119" s="20" t="s">
        <v>13687</v>
      </c>
      <c r="O119" s="20" t="s">
        <v>13687</v>
      </c>
    </row>
    <row r="120" spans="1:15" x14ac:dyDescent="0.2">
      <c r="A120" s="20">
        <v>0.92857142857144004</v>
      </c>
      <c r="B120" s="20">
        <v>1.0059523809523971</v>
      </c>
      <c r="C120" s="20">
        <v>0.81071428571427828</v>
      </c>
      <c r="D120" s="20">
        <v>0.99404761904761429</v>
      </c>
      <c r="E120" s="20">
        <v>1.0071428571428582</v>
      </c>
      <c r="F120" s="20">
        <v>0.99761904761903208</v>
      </c>
      <c r="G120" s="20">
        <v>1.0821428571428702</v>
      </c>
      <c r="H120" s="20">
        <v>1.1369047619047801</v>
      </c>
      <c r="I120" s="20">
        <v>1.0857142857142994</v>
      </c>
      <c r="J120" s="20">
        <v>1.07976190476189</v>
      </c>
      <c r="K120" s="20" t="s">
        <v>13687</v>
      </c>
      <c r="L120" s="20" t="s">
        <v>13687</v>
      </c>
      <c r="M120" s="20">
        <v>1.3730769230769044</v>
      </c>
      <c r="N120" s="20" t="s">
        <v>13687</v>
      </c>
      <c r="O120" s="20" t="s">
        <v>13687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FF52F-22FB-3141-8AE4-F7A60D78D01C}">
  <dimension ref="A1:AF380"/>
  <sheetViews>
    <sheetView zoomScaleNormal="100" workbookViewId="0">
      <selection activeCell="V9" sqref="V9"/>
    </sheetView>
  </sheetViews>
  <sheetFormatPr baseColWidth="10" defaultRowHeight="16" x14ac:dyDescent="0.2"/>
  <cols>
    <col min="5" max="5" width="11.83203125" bestFit="1" customWidth="1"/>
    <col min="6" max="9" width="12.33203125" bestFit="1" customWidth="1"/>
    <col min="10" max="11" width="12.83203125" bestFit="1" customWidth="1"/>
    <col min="12" max="12" width="12.5" bestFit="1" customWidth="1"/>
    <col min="13" max="13" width="12.83203125" bestFit="1" customWidth="1"/>
    <col min="18" max="18" width="15.6640625" customWidth="1"/>
    <col min="19" max="19" width="11" customWidth="1"/>
    <col min="21" max="21" width="11.33203125" customWidth="1"/>
    <col min="24" max="24" width="11.83203125" customWidth="1"/>
    <col min="25" max="25" width="14" customWidth="1"/>
    <col min="26" max="26" width="12.83203125" customWidth="1"/>
    <col min="27" max="27" width="11.83203125" customWidth="1"/>
    <col min="28" max="28" width="11.5" customWidth="1"/>
    <col min="29" max="29" width="9.83203125" bestFit="1" customWidth="1"/>
    <col min="30" max="30" width="11" customWidth="1"/>
  </cols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47" t="s">
        <v>13687</v>
      </c>
      <c r="R1" s="47" t="s">
        <v>13733</v>
      </c>
      <c r="S1" s="47" t="s">
        <v>13734</v>
      </c>
      <c r="T1" s="47" t="s">
        <v>13735</v>
      </c>
      <c r="U1" s="47" t="s">
        <v>13736</v>
      </c>
      <c r="V1" s="47" t="s">
        <v>13727</v>
      </c>
      <c r="W1" s="47" t="s">
        <v>13737</v>
      </c>
      <c r="X1" s="47" t="s">
        <v>13724</v>
      </c>
      <c r="Y1" s="47" t="s">
        <v>13738</v>
      </c>
      <c r="Z1" s="47" t="s">
        <v>13725</v>
      </c>
      <c r="AA1" s="47" t="s">
        <v>13726</v>
      </c>
      <c r="AB1" s="47" t="s">
        <v>13729</v>
      </c>
      <c r="AC1" s="47" t="s">
        <v>13728</v>
      </c>
      <c r="AD1" s="47" t="s">
        <v>13730</v>
      </c>
      <c r="AE1" s="47" t="s">
        <v>13731</v>
      </c>
      <c r="AF1" s="47" t="s">
        <v>13732</v>
      </c>
    </row>
    <row r="2" spans="1:32" ht="51" x14ac:dyDescent="0.2">
      <c r="A2" s="20">
        <v>-5.1666666666666217</v>
      </c>
      <c r="B2" s="20">
        <v>-6.0833333333333783</v>
      </c>
      <c r="C2" s="20">
        <v>-6.450000000000049</v>
      </c>
      <c r="D2" s="20">
        <v>-9.5000000000000462</v>
      </c>
      <c r="E2" s="20">
        <v>-9.4166666666666465</v>
      </c>
      <c r="F2" s="20">
        <v>-9.9999999999999645</v>
      </c>
      <c r="G2" s="20">
        <v>-12.466666666666804</v>
      </c>
      <c r="H2" s="20">
        <v>-14.500000000000028</v>
      </c>
      <c r="I2" s="20">
        <v>-15.383333333333393</v>
      </c>
      <c r="J2" s="20">
        <v>-19.349999999999987</v>
      </c>
      <c r="K2" s="20">
        <v>-20.81666666666683</v>
      </c>
      <c r="L2" s="20">
        <v>-17.483333333333402</v>
      </c>
      <c r="M2" s="20">
        <v>-27.716666666666629</v>
      </c>
      <c r="N2" s="20">
        <v>-20.349999999999984</v>
      </c>
      <c r="O2" s="20">
        <v>-20.36666666666676</v>
      </c>
      <c r="Q2" s="47" t="s">
        <v>13719</v>
      </c>
      <c r="R2" s="44">
        <f>AVERAGE(A:A)</f>
        <v>0.52429906542055915</v>
      </c>
      <c r="S2" s="44">
        <f t="shared" ref="S2:Z2" si="0">AVERAGE(B:B)</f>
        <v>-0.82608695652173891</v>
      </c>
      <c r="T2" s="44">
        <f t="shared" si="0"/>
        <v>-1.1859293873312433</v>
      </c>
      <c r="U2" s="44">
        <f t="shared" si="0"/>
        <v>-4.0365443425076348</v>
      </c>
      <c r="V2" s="44">
        <f t="shared" si="0"/>
        <v>-2.2720070422535161</v>
      </c>
      <c r="W2" s="44">
        <f t="shared" si="0"/>
        <v>-2.6813148788927279</v>
      </c>
      <c r="X2" s="44">
        <f t="shared" si="0"/>
        <v>-3.6408028455284693</v>
      </c>
      <c r="Y2" s="44">
        <f t="shared" si="0"/>
        <v>-3.3449636552440314</v>
      </c>
      <c r="Z2" s="45">
        <f t="shared" si="0"/>
        <v>-2.0680773249738849</v>
      </c>
      <c r="AA2" s="44">
        <f>AVERAGE(J:J)</f>
        <v>-4.6026345933562443</v>
      </c>
      <c r="AB2" s="44">
        <f t="shared" ref="AB2" si="1">AVERAGE(K:K)</f>
        <v>-5.1964912280701894</v>
      </c>
      <c r="AC2" s="44">
        <f t="shared" ref="AC2" si="2">AVERAGE(L:L)</f>
        <v>-3.8493217054263629</v>
      </c>
      <c r="AD2" s="44">
        <f t="shared" ref="AD2" si="3">AVERAGE(M:M)</f>
        <v>-4.8843706777316873</v>
      </c>
      <c r="AE2" s="44">
        <f t="shared" ref="AE2" si="4">AVERAGE(N:N)</f>
        <v>-5.7883802816901389</v>
      </c>
      <c r="AF2" s="44">
        <f t="shared" ref="AF2" si="5">AVERAGE(O:O)</f>
        <v>-5.3089506172839718</v>
      </c>
    </row>
    <row r="3" spans="1:32" ht="34" x14ac:dyDescent="0.2">
      <c r="A3" s="20">
        <v>-4.2333333333334089</v>
      </c>
      <c r="B3" s="20">
        <v>-5.9499999999999709</v>
      </c>
      <c r="C3" s="20">
        <v>-6.2000000000000099</v>
      </c>
      <c r="D3" s="20">
        <v>-9.4666666666666544</v>
      </c>
      <c r="E3" s="20">
        <v>-8.983333333333352</v>
      </c>
      <c r="F3" s="20">
        <v>-8.8666666666667204</v>
      </c>
      <c r="G3" s="20">
        <v>-11.416666666666639</v>
      </c>
      <c r="H3" s="20">
        <v>-11.483333333333263</v>
      </c>
      <c r="I3" s="20">
        <v>-13.849999999999927</v>
      </c>
      <c r="J3" s="20">
        <v>-17.483333333333242</v>
      </c>
      <c r="K3" s="20">
        <v>-15.400000000000009</v>
      </c>
      <c r="L3" s="20">
        <v>-14.183333333333366</v>
      </c>
      <c r="M3" s="21">
        <v>-20.266666666666584</v>
      </c>
      <c r="N3" s="20">
        <v>-20.066666666666713</v>
      </c>
      <c r="O3" s="20">
        <v>-19.466666666666779</v>
      </c>
      <c r="Q3" s="47" t="s">
        <v>13720</v>
      </c>
      <c r="R3" s="44">
        <f>STDEV(A:A)</f>
        <v>3.2261270212907935</v>
      </c>
      <c r="S3" s="44">
        <f t="shared" ref="S3:Z3" si="6">STDEV(B:B)</f>
        <v>3.2492139170273115</v>
      </c>
      <c r="T3" s="44">
        <f t="shared" si="6"/>
        <v>3.2456354523332864</v>
      </c>
      <c r="U3" s="44">
        <f t="shared" si="6"/>
        <v>3.3212627646312072</v>
      </c>
      <c r="V3" s="44">
        <f t="shared" si="6"/>
        <v>3.5421337725018383</v>
      </c>
      <c r="W3" s="44">
        <f t="shared" si="6"/>
        <v>3.4410812939947411</v>
      </c>
      <c r="X3" s="44">
        <f t="shared" si="6"/>
        <v>3.6654790402317872</v>
      </c>
      <c r="Y3" s="44">
        <f t="shared" si="6"/>
        <v>4.1291834519160888</v>
      </c>
      <c r="Z3" s="44">
        <f t="shared" si="6"/>
        <v>4.4305340536994207</v>
      </c>
      <c r="AA3" s="44">
        <f>STDEV(J:J)</f>
        <v>4.6877884819043318</v>
      </c>
      <c r="AB3" s="44">
        <f t="shared" ref="AB3" si="7">STDEV(K:K)</f>
        <v>4.9253241364007918</v>
      </c>
      <c r="AC3" s="44">
        <f t="shared" ref="AC3" si="8">STDEV(L:L)</f>
        <v>4.8853231140211149</v>
      </c>
      <c r="AD3" s="44">
        <f t="shared" ref="AD3" si="9">STDEV(M:M)</f>
        <v>5.7877234844449559</v>
      </c>
      <c r="AE3" s="44">
        <f t="shared" ref="AE3" si="10">STDEV(N:N)</f>
        <v>6.3018643936723651</v>
      </c>
      <c r="AF3" s="44">
        <f t="shared" ref="AF3" si="11">STDEV(O:O)</f>
        <v>5.9536314995096502</v>
      </c>
    </row>
    <row r="4" spans="1:32" ht="34" x14ac:dyDescent="0.2">
      <c r="A4" s="20">
        <v>-4.1999999999998572</v>
      </c>
      <c r="B4" s="20">
        <v>-5.8833333333333471</v>
      </c>
      <c r="C4" s="20">
        <v>-6.1333333333333862</v>
      </c>
      <c r="D4" s="20">
        <v>-9.4500000000000384</v>
      </c>
      <c r="E4" s="20">
        <v>-8.5666666666666735</v>
      </c>
      <c r="F4" s="20">
        <v>-8.3166666666666345</v>
      </c>
      <c r="G4" s="20">
        <v>-10.566666666666666</v>
      </c>
      <c r="H4" s="20">
        <v>-11.366666666666632</v>
      </c>
      <c r="I4" s="20">
        <v>-12.48333333333342</v>
      </c>
      <c r="J4" s="20">
        <v>-16.033333333333335</v>
      </c>
      <c r="K4" s="20">
        <v>-15.100000000000122</v>
      </c>
      <c r="L4" s="20">
        <v>-12.48333333333326</v>
      </c>
      <c r="M4" s="20">
        <v>-19.13333333333334</v>
      </c>
      <c r="N4" s="20">
        <v>-17.349999999999994</v>
      </c>
      <c r="O4" s="20">
        <v>-17.850000000000072</v>
      </c>
      <c r="Q4" s="47" t="s">
        <v>13721</v>
      </c>
      <c r="R4" s="44">
        <f>MIN(A:A)</f>
        <v>-5.1666666666666217</v>
      </c>
      <c r="S4" s="44">
        <f t="shared" ref="S4:AF4" si="12">MIN(B:B)</f>
        <v>-6.0833333333333783</v>
      </c>
      <c r="T4" s="44">
        <f t="shared" si="12"/>
        <v>-6.450000000000049</v>
      </c>
      <c r="U4" s="44">
        <f t="shared" si="12"/>
        <v>-9.5000000000000462</v>
      </c>
      <c r="V4" s="44">
        <f t="shared" si="12"/>
        <v>-9.4166666666666465</v>
      </c>
      <c r="W4" s="44">
        <f t="shared" si="12"/>
        <v>-9.9999999999999645</v>
      </c>
      <c r="X4" s="44">
        <f t="shared" si="12"/>
        <v>-12.466666666666804</v>
      </c>
      <c r="Y4" s="44">
        <f t="shared" si="12"/>
        <v>-14.500000000000028</v>
      </c>
      <c r="Z4" s="44">
        <f t="shared" si="12"/>
        <v>-15.383333333333393</v>
      </c>
      <c r="AA4" s="44">
        <f t="shared" si="12"/>
        <v>-19.349999999999987</v>
      </c>
      <c r="AB4" s="44">
        <f t="shared" si="12"/>
        <v>-20.81666666666683</v>
      </c>
      <c r="AC4" s="44">
        <f t="shared" si="12"/>
        <v>-17.483333333333402</v>
      </c>
      <c r="AD4" s="44">
        <f t="shared" si="12"/>
        <v>-27.716666666666629</v>
      </c>
      <c r="AE4" s="44">
        <f t="shared" si="12"/>
        <v>-20.349999999999984</v>
      </c>
      <c r="AF4" s="44">
        <f t="shared" si="12"/>
        <v>-20.36666666666676</v>
      </c>
    </row>
    <row r="5" spans="1:32" ht="34" x14ac:dyDescent="0.2">
      <c r="A5" s="20">
        <v>-4.1833333333334011</v>
      </c>
      <c r="B5" s="20">
        <v>-5.4666666666668284</v>
      </c>
      <c r="C5" s="20">
        <v>-6.1333333333332263</v>
      </c>
      <c r="D5" s="20">
        <v>-9.4499999999998785</v>
      </c>
      <c r="E5" s="20">
        <v>-8.5333333333332817</v>
      </c>
      <c r="F5" s="20">
        <v>-8.2500000000000107</v>
      </c>
      <c r="G5" s="20">
        <v>-10.349999999999859</v>
      </c>
      <c r="H5" s="20">
        <v>-11.349999999999856</v>
      </c>
      <c r="I5" s="20">
        <v>-11.483333333333263</v>
      </c>
      <c r="J5" s="20">
        <v>-14.916666666666547</v>
      </c>
      <c r="K5" s="21">
        <v>-14.650000000000052</v>
      </c>
      <c r="L5" s="20">
        <v>-11.566666666666663</v>
      </c>
      <c r="M5" s="20">
        <v>-17.766666666666833</v>
      </c>
      <c r="N5" s="21">
        <v>-16.400000000000006</v>
      </c>
      <c r="O5" s="21">
        <v>-16.91666666666654</v>
      </c>
      <c r="Q5" s="47" t="s">
        <v>13723</v>
      </c>
      <c r="R5" s="44">
        <f>MAX(A:A)</f>
        <v>16.450000000000014</v>
      </c>
      <c r="S5" s="44">
        <f t="shared" ref="S5:AF5" si="13">MAX(B:B)</f>
        <v>14.599999999999884</v>
      </c>
      <c r="T5" s="44">
        <f t="shared" si="13"/>
        <v>13.049999999999962</v>
      </c>
      <c r="U5" s="44">
        <f t="shared" si="13"/>
        <v>10.583333333333282</v>
      </c>
      <c r="V5" s="44">
        <f t="shared" si="13"/>
        <v>10.549999999999891</v>
      </c>
      <c r="W5" s="44">
        <f t="shared" si="13"/>
        <v>9.9999999999999645</v>
      </c>
      <c r="X5" s="44">
        <f t="shared" si="13"/>
        <v>10.583333333333282</v>
      </c>
      <c r="Y5" s="44">
        <f t="shared" si="13"/>
        <v>14.650000000000052</v>
      </c>
      <c r="Z5" s="44">
        <f t="shared" si="13"/>
        <v>16.283333333333374</v>
      </c>
      <c r="AA5" s="44">
        <f t="shared" si="13"/>
        <v>14.050000000000118</v>
      </c>
      <c r="AB5" s="44">
        <f t="shared" si="13"/>
        <v>13.3</v>
      </c>
      <c r="AC5" s="44">
        <f t="shared" si="13"/>
        <v>15.566666666666649</v>
      </c>
      <c r="AD5" s="44">
        <f t="shared" si="13"/>
        <v>15.983333333333487</v>
      </c>
      <c r="AE5" s="44">
        <f t="shared" si="13"/>
        <v>15.06666666666673</v>
      </c>
      <c r="AF5" s="44">
        <f t="shared" si="13"/>
        <v>21.183333333333341</v>
      </c>
    </row>
    <row r="6" spans="1:32" ht="17" x14ac:dyDescent="0.2">
      <c r="A6" s="21">
        <v>-4.0666666666666096</v>
      </c>
      <c r="B6" s="20">
        <v>-5.3833333333334288</v>
      </c>
      <c r="C6" s="20">
        <v>-6.0666666666667624</v>
      </c>
      <c r="D6" s="20">
        <v>-9.4333333333332625</v>
      </c>
      <c r="E6" s="20">
        <v>-7.7833333333334842</v>
      </c>
      <c r="F6" s="20">
        <v>-8.2500000000000107</v>
      </c>
      <c r="G6" s="20">
        <v>-9.7833333333333172</v>
      </c>
      <c r="H6" s="20">
        <v>-10.783333333333314</v>
      </c>
      <c r="I6" s="20">
        <v>-10.366666666666635</v>
      </c>
      <c r="J6" s="20">
        <v>-14.53333333333326</v>
      </c>
      <c r="K6" s="20">
        <v>-14.450000000000021</v>
      </c>
      <c r="L6" s="20">
        <v>-11.550000000000047</v>
      </c>
      <c r="M6" s="20">
        <v>-17.45000000000001</v>
      </c>
      <c r="N6" s="20">
        <v>-16.366666666666614</v>
      </c>
      <c r="O6" s="20">
        <v>-16.883333333333308</v>
      </c>
      <c r="Q6" s="47" t="s">
        <v>13722</v>
      </c>
      <c r="R6" s="46">
        <f>COUNT(A:A)</f>
        <v>321</v>
      </c>
      <c r="S6" s="46">
        <f t="shared" ref="S6:AF6" si="14">COUNT(B:B)</f>
        <v>322</v>
      </c>
      <c r="T6" s="46">
        <f t="shared" si="14"/>
        <v>321</v>
      </c>
      <c r="U6" s="46">
        <f t="shared" si="14"/>
        <v>327</v>
      </c>
      <c r="V6" s="46">
        <f t="shared" si="14"/>
        <v>284</v>
      </c>
      <c r="W6" s="46">
        <f t="shared" si="14"/>
        <v>289</v>
      </c>
      <c r="X6" s="46">
        <f t="shared" si="14"/>
        <v>328</v>
      </c>
      <c r="Y6" s="46">
        <f t="shared" si="14"/>
        <v>321</v>
      </c>
      <c r="Z6" s="46">
        <f t="shared" si="14"/>
        <v>319</v>
      </c>
      <c r="AA6" s="46">
        <f t="shared" si="14"/>
        <v>291</v>
      </c>
      <c r="AB6" s="46">
        <f t="shared" si="14"/>
        <v>285</v>
      </c>
      <c r="AC6" s="46">
        <f t="shared" si="14"/>
        <v>172</v>
      </c>
      <c r="AD6" s="46">
        <f t="shared" si="14"/>
        <v>241</v>
      </c>
      <c r="AE6" s="46">
        <f t="shared" si="14"/>
        <v>142</v>
      </c>
      <c r="AF6" s="46">
        <f t="shared" si="14"/>
        <v>324</v>
      </c>
    </row>
    <row r="7" spans="1:32" x14ac:dyDescent="0.2">
      <c r="A7" s="20">
        <v>-4.0499999999999936</v>
      </c>
      <c r="B7" s="20">
        <v>-5.3666666666666529</v>
      </c>
      <c r="C7" s="20">
        <v>-6.0499999999999865</v>
      </c>
      <c r="D7" s="21">
        <v>-9.3833333333334146</v>
      </c>
      <c r="E7" s="20">
        <v>-7.5499999999999012</v>
      </c>
      <c r="F7" s="20">
        <v>-8.166666666666611</v>
      </c>
      <c r="G7" s="20">
        <v>-9.7333333333333094</v>
      </c>
      <c r="H7" s="21">
        <v>-10.416666666666643</v>
      </c>
      <c r="I7" s="20">
        <v>-10.116666666666756</v>
      </c>
      <c r="J7" s="20">
        <v>-12.966666666666562</v>
      </c>
      <c r="K7" s="20">
        <v>-13.766666666666687</v>
      </c>
      <c r="L7" s="20">
        <v>-11.433333333333415</v>
      </c>
      <c r="M7" s="21">
        <v>-14.750000000000068</v>
      </c>
      <c r="N7" s="20">
        <v>-15.6000000000002</v>
      </c>
      <c r="O7" s="20">
        <v>-15.666666666666664</v>
      </c>
    </row>
    <row r="8" spans="1:32" x14ac:dyDescent="0.2">
      <c r="A8" s="20">
        <v>-4.0333333333332178</v>
      </c>
      <c r="B8" s="20">
        <v>-5.3000000000000291</v>
      </c>
      <c r="C8" s="20">
        <v>-5.9833333333333627</v>
      </c>
      <c r="D8" s="20">
        <v>-8.5000000000000497</v>
      </c>
      <c r="E8" s="20">
        <v>-7.4833333333334373</v>
      </c>
      <c r="F8" s="20">
        <v>-8.1333333333332192</v>
      </c>
      <c r="G8" s="20">
        <v>-9.6333333333332938</v>
      </c>
      <c r="H8" s="20">
        <v>-10.400000000000027</v>
      </c>
      <c r="I8" s="20">
        <v>-9.7833333333334771</v>
      </c>
      <c r="J8" s="20">
        <v>-12.366666666666468</v>
      </c>
      <c r="K8" s="20">
        <v>-13.54999999999988</v>
      </c>
      <c r="L8" s="20">
        <v>-11.383333333333248</v>
      </c>
      <c r="M8" s="20">
        <v>-14.199999999999982</v>
      </c>
      <c r="N8" s="20">
        <v>-15.516666666666481</v>
      </c>
      <c r="O8" s="20">
        <v>-15.566666666666809</v>
      </c>
    </row>
    <row r="9" spans="1:32" x14ac:dyDescent="0.2">
      <c r="A9" s="20">
        <v>-3.8833333333331943</v>
      </c>
      <c r="B9" s="20">
        <v>-5.3000000000000291</v>
      </c>
      <c r="C9" s="20">
        <v>-5.9000000000001229</v>
      </c>
      <c r="D9" s="21">
        <v>-8.4666666666668178</v>
      </c>
      <c r="E9" s="20">
        <v>-7.4333333333332696</v>
      </c>
      <c r="F9" s="20">
        <v>-8.0999999999999872</v>
      </c>
      <c r="G9" s="20">
        <v>-9.550000000000054</v>
      </c>
      <c r="H9" s="20">
        <v>-9.8166666666665492</v>
      </c>
      <c r="I9" s="20">
        <v>-8.5500000000000576</v>
      </c>
      <c r="J9" s="20">
        <v>-11.516666666666495</v>
      </c>
      <c r="K9" s="20">
        <v>-13.050000000000122</v>
      </c>
      <c r="L9" s="20">
        <v>-11.016666666666577</v>
      </c>
      <c r="M9" s="20">
        <v>-13.99999999999995</v>
      </c>
      <c r="N9" s="20">
        <v>-14.816666666666531</v>
      </c>
      <c r="O9" s="20">
        <v>-15.383333333333393</v>
      </c>
    </row>
    <row r="10" spans="1:32" x14ac:dyDescent="0.2">
      <c r="A10" s="20">
        <v>-3.8333333333333464</v>
      </c>
      <c r="B10" s="21">
        <v>-5.2499999999998614</v>
      </c>
      <c r="C10" s="20">
        <v>-5.8666666666667311</v>
      </c>
      <c r="D10" s="20">
        <v>-8.4666666666666579</v>
      </c>
      <c r="E10" s="20">
        <v>-7.4166666666664938</v>
      </c>
      <c r="F10" s="20">
        <v>-8.0666666666665954</v>
      </c>
      <c r="G10" s="20">
        <v>-9.550000000000054</v>
      </c>
      <c r="H10" s="20">
        <v>-9.6666666666666856</v>
      </c>
      <c r="I10" s="20">
        <v>-8.3666666666666423</v>
      </c>
      <c r="J10" s="20">
        <v>-11.450000000000031</v>
      </c>
      <c r="K10" s="20">
        <v>-13.033333333333346</v>
      </c>
      <c r="L10" s="20">
        <v>-10.883333333333329</v>
      </c>
      <c r="M10" s="20">
        <v>-13.99999999999979</v>
      </c>
      <c r="N10" s="20">
        <v>-14.400000000000013</v>
      </c>
      <c r="O10" s="20">
        <v>-14.983333333333171</v>
      </c>
    </row>
    <row r="11" spans="1:32" x14ac:dyDescent="0.2">
      <c r="A11" s="20">
        <v>-3.8333333333333464</v>
      </c>
      <c r="B11" s="20">
        <v>-5.2333333333334053</v>
      </c>
      <c r="C11" s="20">
        <v>-5.8499999999999552</v>
      </c>
      <c r="D11" s="20">
        <v>-8.4500000000000419</v>
      </c>
      <c r="E11" s="20">
        <v>-7.4000000000000377</v>
      </c>
      <c r="F11" s="21">
        <v>-8.0500000000001393</v>
      </c>
      <c r="G11" s="21">
        <v>-9.5333333333332781</v>
      </c>
      <c r="H11" s="20">
        <v>-9.6666666666666856</v>
      </c>
      <c r="I11" s="20">
        <v>-8.3500000000000263</v>
      </c>
      <c r="J11" s="20">
        <v>-11.416666666666639</v>
      </c>
      <c r="K11" s="20">
        <v>-13.01666666666673</v>
      </c>
      <c r="L11" s="20">
        <v>-10.500000000000043</v>
      </c>
      <c r="M11" s="20">
        <v>-13.666666666666671</v>
      </c>
      <c r="N11" s="20">
        <v>-13.500000000000032</v>
      </c>
      <c r="O11" s="20">
        <v>-14.950000000000099</v>
      </c>
    </row>
    <row r="12" spans="1:32" x14ac:dyDescent="0.2">
      <c r="A12" s="20">
        <v>-3.8166666666667304</v>
      </c>
      <c r="B12" s="20">
        <v>-5.2333333333334053</v>
      </c>
      <c r="C12" s="20">
        <v>-5.7666666666665556</v>
      </c>
      <c r="D12" s="20">
        <v>-8.4333333333332661</v>
      </c>
      <c r="E12" s="20">
        <v>-7.3833333333332618</v>
      </c>
      <c r="F12" s="20">
        <v>-7.9833333333333556</v>
      </c>
      <c r="G12" s="20">
        <v>-9.4666666666668142</v>
      </c>
      <c r="H12" s="20">
        <v>-9.6333333333332938</v>
      </c>
      <c r="I12" s="20">
        <v>-8.3500000000000263</v>
      </c>
      <c r="J12" s="20">
        <v>-11.383333333333407</v>
      </c>
      <c r="K12" s="20">
        <v>-12.733333333333299</v>
      </c>
      <c r="L12" s="20">
        <v>-10.400000000000027</v>
      </c>
      <c r="M12" s="20">
        <v>-13.533333333333264</v>
      </c>
      <c r="N12" s="20">
        <v>-13.400000000000016</v>
      </c>
      <c r="O12" s="20">
        <v>-14.916666666666707</v>
      </c>
    </row>
    <row r="13" spans="1:32" x14ac:dyDescent="0.2">
      <c r="A13" s="20">
        <v>-3.7833333333334984</v>
      </c>
      <c r="B13" s="21">
        <v>-5.2166666666666295</v>
      </c>
      <c r="C13" s="20">
        <v>-5.6833333333334757</v>
      </c>
      <c r="D13" s="20">
        <v>-8.4333333333332661</v>
      </c>
      <c r="E13" s="20">
        <v>-7.3666666666668057</v>
      </c>
      <c r="F13" s="20">
        <v>-7.9166666666667318</v>
      </c>
      <c r="G13" s="20">
        <v>-9.4000000000000306</v>
      </c>
      <c r="H13" s="20">
        <v>-9.4499999999998785</v>
      </c>
      <c r="I13" s="20">
        <v>-8.3500000000000263</v>
      </c>
      <c r="J13" s="20">
        <v>-11.366666666666791</v>
      </c>
      <c r="K13" s="20">
        <v>-12.583333333333275</v>
      </c>
      <c r="L13" s="20">
        <v>-10.366666666666635</v>
      </c>
      <c r="M13" s="20">
        <v>-13.38333333333324</v>
      </c>
      <c r="N13" s="20">
        <v>-13.3833333333334</v>
      </c>
      <c r="O13" s="20">
        <v>-14.416666666666629</v>
      </c>
    </row>
    <row r="14" spans="1:32" x14ac:dyDescent="0.2">
      <c r="A14" s="20">
        <v>-3.6999999999999389</v>
      </c>
      <c r="B14" s="20">
        <v>-5.2000000000000135</v>
      </c>
      <c r="C14" s="20">
        <v>-5.600000000000076</v>
      </c>
      <c r="D14" s="20">
        <v>-8.4333333333332661</v>
      </c>
      <c r="E14" s="20">
        <v>-7.3666666666666458</v>
      </c>
      <c r="F14" s="20">
        <v>-7.9166666666665719</v>
      </c>
      <c r="G14" s="20">
        <v>-8.8000000000000966</v>
      </c>
      <c r="H14" s="20">
        <v>-9.4333333333334224</v>
      </c>
      <c r="I14" s="20">
        <v>-8.3500000000000263</v>
      </c>
      <c r="J14" s="20">
        <v>-11.366666666666632</v>
      </c>
      <c r="K14" s="20">
        <v>-12.566666666666659</v>
      </c>
      <c r="L14" s="20">
        <v>-10.10000000000014</v>
      </c>
      <c r="M14" s="20">
        <v>-12.533333333333267</v>
      </c>
      <c r="N14" s="20">
        <v>-13.149999999999817</v>
      </c>
      <c r="O14" s="20">
        <v>-14.366666666666941</v>
      </c>
    </row>
    <row r="15" spans="1:32" x14ac:dyDescent="0.2">
      <c r="A15" s="20">
        <v>-3.6166666666665392</v>
      </c>
      <c r="B15" s="20">
        <v>-5.1666666666667815</v>
      </c>
      <c r="C15" s="20">
        <v>-5.4166666666666607</v>
      </c>
      <c r="D15" s="20">
        <v>-8.4333333333332661</v>
      </c>
      <c r="E15" s="21">
        <v>-7.3500000000000298</v>
      </c>
      <c r="F15" s="20">
        <v>-7.88333333333334</v>
      </c>
      <c r="G15" s="20">
        <v>-8.7500000000000888</v>
      </c>
      <c r="H15" s="20">
        <v>-9.4333333333332625</v>
      </c>
      <c r="I15" s="20">
        <v>-8.149999999999995</v>
      </c>
      <c r="J15" s="20">
        <v>-11.366666666666632</v>
      </c>
      <c r="K15" s="20">
        <v>-12.48333333333326</v>
      </c>
      <c r="L15" s="20">
        <v>-9.8666666666667169</v>
      </c>
      <c r="M15" s="20">
        <v>-12.48333333333326</v>
      </c>
      <c r="N15" s="20">
        <v>-12.866666666666546</v>
      </c>
      <c r="O15" s="20">
        <v>-13.950000000000102</v>
      </c>
    </row>
    <row r="16" spans="1:32" x14ac:dyDescent="0.2">
      <c r="A16" s="20">
        <v>-3.6000000000000831</v>
      </c>
      <c r="B16" s="20">
        <v>-5.1333333333333897</v>
      </c>
      <c r="C16" s="20">
        <v>-5.3999999999998849</v>
      </c>
      <c r="D16" s="20">
        <v>-8.4333333333332661</v>
      </c>
      <c r="E16" s="20">
        <v>-7.0999999999999908</v>
      </c>
      <c r="F16" s="21">
        <v>-7.866666666666724</v>
      </c>
      <c r="G16" s="20">
        <v>-8.6333333333334572</v>
      </c>
      <c r="H16" s="20">
        <v>-9.4166666666666465</v>
      </c>
      <c r="I16" s="20">
        <v>-7.88333333333334</v>
      </c>
      <c r="J16" s="20">
        <v>-11.066666666666585</v>
      </c>
      <c r="K16" s="20">
        <v>-12.416666666666636</v>
      </c>
      <c r="L16" s="20">
        <v>-9.4833333333334302</v>
      </c>
      <c r="M16" s="20">
        <v>-12.133333333333365</v>
      </c>
      <c r="N16" s="20">
        <v>-12.533333333333267</v>
      </c>
      <c r="O16" s="20">
        <v>-13.899999999999935</v>
      </c>
    </row>
    <row r="17" spans="1:15" x14ac:dyDescent="0.2">
      <c r="A17" s="20">
        <v>-3.5333333333334593</v>
      </c>
      <c r="B17" s="20">
        <v>-5.0333333333333741</v>
      </c>
      <c r="C17" s="20">
        <v>-5.3833333333332689</v>
      </c>
      <c r="D17" s="20">
        <v>-8.4166666666666501</v>
      </c>
      <c r="E17" s="20">
        <v>-6.8666666666667275</v>
      </c>
      <c r="F17" s="20">
        <v>-7.850000000000108</v>
      </c>
      <c r="G17" s="20">
        <v>-8.6333333333334572</v>
      </c>
      <c r="H17" s="20">
        <v>-9.3833333333332547</v>
      </c>
      <c r="I17" s="20">
        <v>-7.8166666666665563</v>
      </c>
      <c r="J17" s="20">
        <v>-10.916666666666561</v>
      </c>
      <c r="K17" s="20">
        <v>-11.999999999999957</v>
      </c>
      <c r="L17" s="20">
        <v>-9.4833333333334302</v>
      </c>
      <c r="M17" s="20">
        <v>-11.799999999999926</v>
      </c>
      <c r="N17" s="20">
        <v>-12.500000000000036</v>
      </c>
      <c r="O17" s="20">
        <v>-13.883333333333479</v>
      </c>
    </row>
    <row r="18" spans="1:15" x14ac:dyDescent="0.2">
      <c r="A18" s="20">
        <v>-3.5333333333332995</v>
      </c>
      <c r="B18" s="20">
        <v>-4.9833333333333663</v>
      </c>
      <c r="C18" s="20">
        <v>-5.3833333333332689</v>
      </c>
      <c r="D18" s="20">
        <v>-8.4166666666664902</v>
      </c>
      <c r="E18" s="20">
        <v>-6.6333333333333044</v>
      </c>
      <c r="F18" s="20">
        <v>-7.5833333333332931</v>
      </c>
      <c r="G18" s="20">
        <v>-8.5333333333332817</v>
      </c>
      <c r="H18" s="20">
        <v>-9.3666666666666387</v>
      </c>
      <c r="I18" s="20">
        <v>-7.8000000000001002</v>
      </c>
      <c r="J18" s="20">
        <v>-10.649999999999906</v>
      </c>
      <c r="K18" s="20">
        <v>-11.916666666666558</v>
      </c>
      <c r="L18" s="20">
        <v>-9.4833333333332703</v>
      </c>
      <c r="M18" s="20">
        <v>-11.749999999999918</v>
      </c>
      <c r="N18" s="20">
        <v>-12.449999999999868</v>
      </c>
      <c r="O18" s="20">
        <v>-13.850000000000087</v>
      </c>
    </row>
    <row r="19" spans="1:15" x14ac:dyDescent="0.2">
      <c r="A19" s="20">
        <v>-3.4833333333334515</v>
      </c>
      <c r="B19" s="21">
        <v>-4.9333333333333584</v>
      </c>
      <c r="C19" s="20">
        <v>-5.3833333333332689</v>
      </c>
      <c r="D19" s="20">
        <v>-8.4000000000000341</v>
      </c>
      <c r="E19" s="20">
        <v>-6.6166666666666885</v>
      </c>
      <c r="F19" s="20">
        <v>-7.4833333333332774</v>
      </c>
      <c r="G19" s="20">
        <v>-8.5000000000000497</v>
      </c>
      <c r="H19" s="20">
        <v>-8.7666666666667048</v>
      </c>
      <c r="I19" s="20">
        <v>-7.7666666666665485</v>
      </c>
      <c r="J19" s="20">
        <v>-10.583333333333282</v>
      </c>
      <c r="K19" s="20">
        <v>-11.78333333333347</v>
      </c>
      <c r="L19" s="20">
        <v>-9.3833333333332547</v>
      </c>
      <c r="M19" s="20">
        <v>-11.666666666666679</v>
      </c>
      <c r="N19" s="20">
        <v>-12.416666666666636</v>
      </c>
      <c r="O19" s="20">
        <v>-13.849999999999927</v>
      </c>
    </row>
    <row r="20" spans="1:15" x14ac:dyDescent="0.2">
      <c r="A20" s="20">
        <v>-3.4500000000000597</v>
      </c>
      <c r="B20" s="20">
        <v>-4.8999999999999666</v>
      </c>
      <c r="C20" s="20">
        <v>-5.3333333333332611</v>
      </c>
      <c r="D20" s="20">
        <v>-8.3999999999998742</v>
      </c>
      <c r="E20" s="20">
        <v>-6.5999999999999126</v>
      </c>
      <c r="F20" s="20">
        <v>-7.4333333333331097</v>
      </c>
      <c r="G20" s="20">
        <v>-8.4833333333334338</v>
      </c>
      <c r="H20" s="20">
        <v>-8.700000000000081</v>
      </c>
      <c r="I20" s="20">
        <v>-7.7500000000000924</v>
      </c>
      <c r="J20" s="20">
        <v>-10.566666666666507</v>
      </c>
      <c r="K20" s="20">
        <v>-11.666666666666679</v>
      </c>
      <c r="L20" s="20">
        <v>-9.1499999999998316</v>
      </c>
      <c r="M20" s="20">
        <v>-11.566666666666503</v>
      </c>
      <c r="N20" s="20">
        <v>-12.300000000000004</v>
      </c>
      <c r="O20" s="20">
        <v>-13.416666666666792</v>
      </c>
    </row>
    <row r="21" spans="1:15" x14ac:dyDescent="0.2">
      <c r="A21" s="20">
        <v>-3.4499999999998998</v>
      </c>
      <c r="B21" s="20">
        <v>-4.8999999999999666</v>
      </c>
      <c r="C21" s="20">
        <v>-5.3000000000000291</v>
      </c>
      <c r="D21" s="20">
        <v>-8.3833333333332583</v>
      </c>
      <c r="E21" s="20">
        <v>-6.5833333333332966</v>
      </c>
      <c r="F21" s="20">
        <v>-7.316666666666638</v>
      </c>
      <c r="G21" s="20">
        <v>-8.4333333333334259</v>
      </c>
      <c r="H21" s="20">
        <v>-8.6833333333331453</v>
      </c>
      <c r="I21" s="21">
        <v>-7.7499999999999325</v>
      </c>
      <c r="J21" s="20">
        <v>-10.516666666666659</v>
      </c>
      <c r="K21" s="20">
        <v>-11.616666666666831</v>
      </c>
      <c r="L21" s="20">
        <v>-9.1166666666665996</v>
      </c>
      <c r="M21" s="20">
        <v>-11.516666666666655</v>
      </c>
      <c r="N21" s="20">
        <v>-11.633333333333287</v>
      </c>
      <c r="O21" s="20">
        <v>-13.350000000000168</v>
      </c>
    </row>
    <row r="22" spans="1:15" x14ac:dyDescent="0.2">
      <c r="A22" s="20">
        <v>-3.4499999999998998</v>
      </c>
      <c r="B22" s="20">
        <v>-4.8499999999999588</v>
      </c>
      <c r="C22" s="20">
        <v>-5.2833333333332533</v>
      </c>
      <c r="D22" s="20">
        <v>-8.3833333333332583</v>
      </c>
      <c r="E22" s="20">
        <v>-6.5833333333332966</v>
      </c>
      <c r="F22" s="20">
        <v>-6.9833333333333591</v>
      </c>
      <c r="G22" s="20">
        <v>-8.4000000000000341</v>
      </c>
      <c r="H22" s="20">
        <v>-8.4999999999998899</v>
      </c>
      <c r="I22" s="20">
        <v>-7.6666666666666927</v>
      </c>
      <c r="J22" s="20">
        <v>-10.400000000000027</v>
      </c>
      <c r="K22" s="20">
        <v>-11.500000000000039</v>
      </c>
      <c r="L22" s="20">
        <v>-9.0666666666667517</v>
      </c>
      <c r="M22" s="20">
        <v>-11.466666666666807</v>
      </c>
      <c r="N22" s="20">
        <v>-11.499999999999879</v>
      </c>
      <c r="O22" s="20">
        <v>-13.350000000000168</v>
      </c>
    </row>
    <row r="23" spans="1:15" x14ac:dyDescent="0.2">
      <c r="A23" s="20">
        <v>-3.4000000000000519</v>
      </c>
      <c r="B23" s="20">
        <v>-4.766666666666719</v>
      </c>
      <c r="C23" s="21">
        <v>-5.2499999999998614</v>
      </c>
      <c r="D23" s="20">
        <v>-8.3666666666668021</v>
      </c>
      <c r="E23" s="21">
        <v>-6.5499999999999048</v>
      </c>
      <c r="F23" s="20">
        <v>-6.9666666666667432</v>
      </c>
      <c r="G23" s="20">
        <v>-8.3833333333334181</v>
      </c>
      <c r="H23" s="20">
        <v>-8.4666666666666579</v>
      </c>
      <c r="I23" s="20">
        <v>-7.5500000000000611</v>
      </c>
      <c r="J23" s="20">
        <v>-10.400000000000027</v>
      </c>
      <c r="K23" s="20">
        <v>-11.433333333333415</v>
      </c>
      <c r="L23" s="20">
        <v>-8.9666666666665762</v>
      </c>
      <c r="M23" s="20">
        <v>-11.466666666666647</v>
      </c>
      <c r="N23" s="20">
        <v>-11.450000000000191</v>
      </c>
      <c r="O23" s="20">
        <v>-13.233333333333377</v>
      </c>
    </row>
    <row r="24" spans="1:15" x14ac:dyDescent="0.2">
      <c r="A24" s="20">
        <v>-3.3666666666668199</v>
      </c>
      <c r="B24" s="20">
        <v>-4.7166666666667112</v>
      </c>
      <c r="C24" s="20">
        <v>-5.2000000000000135</v>
      </c>
      <c r="D24" s="21">
        <v>-8.3666666666666423</v>
      </c>
      <c r="E24" s="20">
        <v>-6.5166666666666728</v>
      </c>
      <c r="F24" s="20">
        <v>-6.9666666666667432</v>
      </c>
      <c r="G24" s="20">
        <v>-8.3666666666666423</v>
      </c>
      <c r="H24" s="20">
        <v>-8.4333333333332661</v>
      </c>
      <c r="I24" s="20">
        <v>-7.5333333333334451</v>
      </c>
      <c r="J24" s="20">
        <v>-10.383333333333251</v>
      </c>
      <c r="K24" s="20">
        <v>-11.433333333333415</v>
      </c>
      <c r="L24" s="20">
        <v>-8.8833333333334963</v>
      </c>
      <c r="M24" s="20">
        <v>-11.449999999999871</v>
      </c>
      <c r="N24" s="20">
        <v>-11.433333333333415</v>
      </c>
      <c r="O24" s="20">
        <v>-13.166666666666753</v>
      </c>
    </row>
    <row r="25" spans="1:15" x14ac:dyDescent="0.2">
      <c r="A25" s="21">
        <v>-3.36666666666666</v>
      </c>
      <c r="B25" s="20">
        <v>-4.6666666666667034</v>
      </c>
      <c r="C25" s="20">
        <v>-5.2000000000000135</v>
      </c>
      <c r="D25" s="20">
        <v>-8.3666666666666423</v>
      </c>
      <c r="E25" s="20">
        <v>-6.5000000000000568</v>
      </c>
      <c r="F25" s="20">
        <v>-6.9166666666667354</v>
      </c>
      <c r="G25" s="20">
        <v>-8.3500000000000263</v>
      </c>
      <c r="H25" s="20">
        <v>-8.41666666666681</v>
      </c>
      <c r="I25" s="20">
        <v>-7.5333333333332853</v>
      </c>
      <c r="J25" s="21">
        <v>-10.366666666666795</v>
      </c>
      <c r="K25" s="20">
        <v>-11.433333333333415</v>
      </c>
      <c r="L25" s="20">
        <v>-8.8499999999999446</v>
      </c>
      <c r="M25" s="20">
        <v>-11.433333333333415</v>
      </c>
      <c r="N25" s="20">
        <v>-11.216666666666768</v>
      </c>
      <c r="O25" s="20">
        <v>-13.116666666666905</v>
      </c>
    </row>
    <row r="26" spans="1:15" x14ac:dyDescent="0.2">
      <c r="A26" s="20">
        <v>-3.3499999999998842</v>
      </c>
      <c r="B26" s="20">
        <v>-4.6166666666666956</v>
      </c>
      <c r="C26" s="20">
        <v>-5.1666666666666217</v>
      </c>
      <c r="D26" s="20">
        <v>-8.3666666666666423</v>
      </c>
      <c r="E26" s="20">
        <v>-6.5000000000000568</v>
      </c>
      <c r="F26" s="20">
        <v>-6.8833333333333435</v>
      </c>
      <c r="G26" s="20">
        <v>-8.3500000000000263</v>
      </c>
      <c r="H26" s="21">
        <v>-8.4000000000000341</v>
      </c>
      <c r="I26" s="20">
        <v>-7.4500000000000455</v>
      </c>
      <c r="J26" s="20">
        <v>-10.366666666666635</v>
      </c>
      <c r="K26" s="20">
        <v>-11.433333333333255</v>
      </c>
      <c r="L26" s="20">
        <v>-8.6333333333332973</v>
      </c>
      <c r="M26" s="20">
        <v>-11.400000000000023</v>
      </c>
      <c r="N26" s="20">
        <v>-11.066666666666745</v>
      </c>
      <c r="O26" s="20">
        <v>-13.099999999999969</v>
      </c>
    </row>
    <row r="27" spans="1:15" x14ac:dyDescent="0.2">
      <c r="A27" s="20">
        <v>-3.2500000000000284</v>
      </c>
      <c r="B27" s="20">
        <v>-4.5500000000000718</v>
      </c>
      <c r="C27" s="20">
        <v>-5.0666666666667659</v>
      </c>
      <c r="D27" s="20">
        <v>-8.3500000000000263</v>
      </c>
      <c r="E27" s="20">
        <v>-6.499999999999897</v>
      </c>
      <c r="F27" s="20">
        <v>-6.8666666666667275</v>
      </c>
      <c r="G27" s="20">
        <v>-7.816666666666876</v>
      </c>
      <c r="H27" s="20">
        <v>-8.4000000000000341</v>
      </c>
      <c r="I27" s="20">
        <v>-7.4333333333332696</v>
      </c>
      <c r="J27" s="20">
        <v>-10.350000000000179</v>
      </c>
      <c r="K27" s="20">
        <v>-10.966666666666569</v>
      </c>
      <c r="L27" s="20">
        <v>-8.4666666666668178</v>
      </c>
      <c r="M27" s="20">
        <v>-11.349999999999856</v>
      </c>
      <c r="N27" s="20">
        <v>-11.066666666666585</v>
      </c>
      <c r="O27" s="20">
        <v>-12.966666666666722</v>
      </c>
    </row>
    <row r="28" spans="1:15" x14ac:dyDescent="0.2">
      <c r="A28" s="20">
        <v>-3.1666666666667886</v>
      </c>
      <c r="B28" s="20">
        <v>-4.5499999999999119</v>
      </c>
      <c r="C28" s="20">
        <v>-5.0666666666667659</v>
      </c>
      <c r="D28" s="20">
        <v>-8.3500000000000263</v>
      </c>
      <c r="E28" s="20">
        <v>-6.4666666666668249</v>
      </c>
      <c r="F28" s="20">
        <v>-6.8666666666667275</v>
      </c>
      <c r="G28" s="21">
        <v>-7.7833333333333243</v>
      </c>
      <c r="H28" s="20">
        <v>-8.3833333333332583</v>
      </c>
      <c r="I28" s="20">
        <v>-7.4333333333332696</v>
      </c>
      <c r="J28" s="20">
        <v>-10.033333333333356</v>
      </c>
      <c r="K28" s="20">
        <v>-10.933333333333337</v>
      </c>
      <c r="L28" s="20">
        <v>-8.4000000000000341</v>
      </c>
      <c r="M28" s="20">
        <v>-11.3333333333334</v>
      </c>
      <c r="N28" s="20">
        <v>-10.766666666666858</v>
      </c>
      <c r="O28" s="20">
        <v>-12.666666666666675</v>
      </c>
    </row>
    <row r="29" spans="1:15" x14ac:dyDescent="0.2">
      <c r="A29" s="20">
        <v>-3.100000000000005</v>
      </c>
      <c r="B29" s="20">
        <v>-4.5333333333332959</v>
      </c>
      <c r="C29" s="20">
        <v>-5.0166666666665982</v>
      </c>
      <c r="D29" s="20">
        <v>-8.3499999999998664</v>
      </c>
      <c r="E29" s="20">
        <v>-6.450000000000049</v>
      </c>
      <c r="F29" s="20">
        <v>-6.8666666666665677</v>
      </c>
      <c r="G29" s="20">
        <v>-7.7000000000000846</v>
      </c>
      <c r="H29" s="21">
        <v>-8.3666666666666423</v>
      </c>
      <c r="I29" s="20">
        <v>-7.4166666666666536</v>
      </c>
      <c r="J29" s="20">
        <v>-10.033333333333196</v>
      </c>
      <c r="K29" s="20">
        <v>-10.900000000000105</v>
      </c>
      <c r="L29" s="20">
        <v>-8.0499999999999794</v>
      </c>
      <c r="M29" s="20">
        <v>-11.33333333333324</v>
      </c>
      <c r="N29" s="20">
        <v>-10.71666666666669</v>
      </c>
      <c r="O29" s="20">
        <v>-12.599999999999891</v>
      </c>
    </row>
    <row r="30" spans="1:15" x14ac:dyDescent="0.2">
      <c r="A30" s="21">
        <v>-3.0833333333332291</v>
      </c>
      <c r="B30" s="20">
        <v>-4.5000000000000639</v>
      </c>
      <c r="C30" s="20">
        <v>-4.9833333333332064</v>
      </c>
      <c r="D30" s="20">
        <v>-7.7333333333333165</v>
      </c>
      <c r="E30" s="20">
        <v>-6.4333333333332732</v>
      </c>
      <c r="F30" s="20">
        <v>-6.8500000000001116</v>
      </c>
      <c r="G30" s="21">
        <v>-7.6833333333333087</v>
      </c>
      <c r="H30" s="20">
        <v>-8.3333333333332504</v>
      </c>
      <c r="I30" s="20">
        <v>-7.3833333333334217</v>
      </c>
      <c r="J30" s="20">
        <v>-9.9333333333333407</v>
      </c>
      <c r="K30" s="20">
        <v>-10.899999999999785</v>
      </c>
      <c r="L30" s="20">
        <v>-8.0333333333333634</v>
      </c>
      <c r="M30" s="21">
        <v>-11.216666666666608</v>
      </c>
      <c r="N30" s="20">
        <v>-10.616666666666674</v>
      </c>
      <c r="O30" s="20">
        <v>-12.450000000000028</v>
      </c>
    </row>
    <row r="31" spans="1:15" x14ac:dyDescent="0.2">
      <c r="A31" s="21">
        <v>-3.050000000000157</v>
      </c>
      <c r="B31" s="20">
        <v>-4.5000000000000639</v>
      </c>
      <c r="C31" s="20">
        <v>-4.9333333333333584</v>
      </c>
      <c r="D31" s="21">
        <v>-7.5999999999999091</v>
      </c>
      <c r="E31" s="20">
        <v>-6.4166666666666572</v>
      </c>
      <c r="F31" s="21">
        <v>-6.8499999999999517</v>
      </c>
      <c r="G31" s="20">
        <v>-7.6833333333333087</v>
      </c>
      <c r="H31" s="20">
        <v>-8.0666666666667552</v>
      </c>
      <c r="I31" s="20">
        <v>-7.2166666666666224</v>
      </c>
      <c r="J31" s="20">
        <v>-9.899999999999789</v>
      </c>
      <c r="K31" s="20">
        <v>-10.883333333333329</v>
      </c>
      <c r="L31" s="20">
        <v>-7.9666666666667396</v>
      </c>
      <c r="M31" s="20">
        <v>-11.133333333333368</v>
      </c>
      <c r="N31" s="20">
        <v>-10.350000000000019</v>
      </c>
      <c r="O31" s="20">
        <v>-12.133333333333525</v>
      </c>
    </row>
    <row r="32" spans="1:15" x14ac:dyDescent="0.2">
      <c r="A32" s="20">
        <v>-2.9833333333333734</v>
      </c>
      <c r="B32" s="20">
        <v>-4.4999999999999041</v>
      </c>
      <c r="C32" s="20">
        <v>-4.8666666666667346</v>
      </c>
      <c r="D32" s="20">
        <v>-7.5833333333332931</v>
      </c>
      <c r="E32" s="20">
        <v>-6.4000000000000412</v>
      </c>
      <c r="F32" s="20">
        <v>-6.8499999999999517</v>
      </c>
      <c r="G32" s="20">
        <v>-7.6666666666665328</v>
      </c>
      <c r="H32" s="20">
        <v>-7.7999999999999403</v>
      </c>
      <c r="I32" s="20">
        <v>-6.9500000000001272</v>
      </c>
      <c r="J32" s="20">
        <v>-9.899999999999789</v>
      </c>
      <c r="K32" s="20">
        <v>-10.733333333333306</v>
      </c>
      <c r="L32" s="20">
        <v>-7.9500000000001236</v>
      </c>
      <c r="M32" s="20">
        <v>-11.066666666666745</v>
      </c>
      <c r="N32" s="20">
        <v>-10.283333333333395</v>
      </c>
      <c r="O32" s="20">
        <v>-12.116666666666589</v>
      </c>
    </row>
    <row r="33" spans="1:15" x14ac:dyDescent="0.2">
      <c r="A33" s="20">
        <v>-2.9666666666667574</v>
      </c>
      <c r="B33" s="21">
        <v>-4.4666666666666721</v>
      </c>
      <c r="C33" s="20">
        <v>-4.8666666666665748</v>
      </c>
      <c r="D33" s="20">
        <v>-7.5833333333332931</v>
      </c>
      <c r="E33" s="20">
        <v>-6.4000000000000412</v>
      </c>
      <c r="F33" s="20">
        <v>-6.8333333333333357</v>
      </c>
      <c r="G33" s="20">
        <v>-7.6333333333334608</v>
      </c>
      <c r="H33" s="20">
        <v>-7.7666666666667084</v>
      </c>
      <c r="I33" s="20">
        <v>-6.7333333333333201</v>
      </c>
      <c r="J33" s="20">
        <v>-9.7000000000000774</v>
      </c>
      <c r="K33" s="20">
        <v>-10.700000000000234</v>
      </c>
      <c r="L33" s="20">
        <v>-7.9499999999999638</v>
      </c>
      <c r="M33" s="20">
        <v>-10.833333333333481</v>
      </c>
      <c r="N33" s="20">
        <v>-10.233333333333228</v>
      </c>
      <c r="O33" s="20">
        <v>-12.066666666666581</v>
      </c>
    </row>
    <row r="34" spans="1:15" x14ac:dyDescent="0.2">
      <c r="A34" s="20">
        <v>-2.9666666666667574</v>
      </c>
      <c r="B34" s="20">
        <v>-4.4666666666666721</v>
      </c>
      <c r="C34" s="20">
        <v>-4.816666666666567</v>
      </c>
      <c r="D34" s="20">
        <v>-7.5166666666666693</v>
      </c>
      <c r="E34" s="20">
        <v>-6.4000000000000412</v>
      </c>
      <c r="F34" s="20">
        <v>-6.8333333333333357</v>
      </c>
      <c r="G34" s="20">
        <v>-7.6166666666666849</v>
      </c>
      <c r="H34" s="20">
        <v>-7.7666666666665485</v>
      </c>
      <c r="I34" s="20">
        <v>-6.7166666666667041</v>
      </c>
      <c r="J34" s="20">
        <v>-9.5999999999999019</v>
      </c>
      <c r="K34" s="21">
        <v>-10.683333333333298</v>
      </c>
      <c r="L34" s="20">
        <v>-7.866666666666724</v>
      </c>
      <c r="M34" s="20">
        <v>-10.699999999999914</v>
      </c>
      <c r="N34" s="20">
        <v>-10.116666666666596</v>
      </c>
      <c r="O34" s="20">
        <v>-12.049999999999965</v>
      </c>
    </row>
    <row r="35" spans="1:15" x14ac:dyDescent="0.2">
      <c r="A35" s="20">
        <v>-2.9500000000001414</v>
      </c>
      <c r="B35" s="20">
        <v>-4.4333333333332803</v>
      </c>
      <c r="C35" s="21">
        <v>-4.7833333333334949</v>
      </c>
      <c r="D35" s="20">
        <v>-7.4999999999998934</v>
      </c>
      <c r="E35" s="20">
        <v>-6.4000000000000412</v>
      </c>
      <c r="F35" s="20">
        <v>-6.6166666666665286</v>
      </c>
      <c r="G35" s="20">
        <v>-7.6000000000000689</v>
      </c>
      <c r="H35" s="20">
        <v>-7.7500000000000924</v>
      </c>
      <c r="I35" s="20">
        <v>-6.6500000000000803</v>
      </c>
      <c r="J35" s="20">
        <v>-9.5499999999998941</v>
      </c>
      <c r="K35" s="20">
        <v>-10.666666666666682</v>
      </c>
      <c r="L35" s="20">
        <v>-7.5000000000002132</v>
      </c>
      <c r="M35" s="20">
        <v>-10.55000000000005</v>
      </c>
      <c r="N35" s="20">
        <v>-10.033333333333356</v>
      </c>
      <c r="O35" s="20">
        <v>-11.94999999999995</v>
      </c>
    </row>
    <row r="36" spans="1:15" x14ac:dyDescent="0.2">
      <c r="A36" s="20">
        <v>-2.9166666666667496</v>
      </c>
      <c r="B36" s="20">
        <v>-4.3999999999998884</v>
      </c>
      <c r="C36" s="20">
        <v>-4.783333333333335</v>
      </c>
      <c r="D36" s="20">
        <v>-7.4833333333332774</v>
      </c>
      <c r="E36" s="20">
        <v>-6.4000000000000412</v>
      </c>
      <c r="F36" s="20">
        <v>-6.4333333333332732</v>
      </c>
      <c r="G36" s="20">
        <v>-7.5833333333334529</v>
      </c>
      <c r="H36" s="20">
        <v>-7.7499999999999325</v>
      </c>
      <c r="I36" s="20">
        <v>-6.6333333333333044</v>
      </c>
      <c r="J36" s="20">
        <v>-9.4666666666668142</v>
      </c>
      <c r="K36" s="20">
        <v>-10.63333333333345</v>
      </c>
      <c r="L36" s="20">
        <v>-7.4833333333332774</v>
      </c>
      <c r="M36" s="20">
        <v>-10.533333333333275</v>
      </c>
      <c r="N36" s="20">
        <v>-9.9833333333333485</v>
      </c>
      <c r="O36" s="20">
        <v>-11.833333333333158</v>
      </c>
    </row>
    <row r="37" spans="1:15" x14ac:dyDescent="0.2">
      <c r="A37" s="20">
        <v>-2.8999999999999737</v>
      </c>
      <c r="B37" s="20">
        <v>-4.3666666666666565</v>
      </c>
      <c r="C37" s="20">
        <v>-4.750000000000103</v>
      </c>
      <c r="D37" s="20">
        <v>-7.4833333333332774</v>
      </c>
      <c r="E37" s="20">
        <v>-6.3999999999998813</v>
      </c>
      <c r="F37" s="20">
        <v>-6.4166666666666572</v>
      </c>
      <c r="G37" s="20">
        <v>-7.5833333333334529</v>
      </c>
      <c r="H37" s="20">
        <v>-7.5999999999999091</v>
      </c>
      <c r="I37" s="20">
        <v>-6.6333333333333044</v>
      </c>
      <c r="J37" s="20">
        <v>-9.4500000000000384</v>
      </c>
      <c r="K37" s="20">
        <v>-10.63333333333313</v>
      </c>
      <c r="L37" s="20">
        <v>-7.4833333333332774</v>
      </c>
      <c r="M37" s="20">
        <v>-10.416666666666803</v>
      </c>
      <c r="N37" s="20">
        <v>-9.7333333333333094</v>
      </c>
      <c r="O37" s="20">
        <v>-11.749999999999918</v>
      </c>
    </row>
    <row r="38" spans="1:15" x14ac:dyDescent="0.2">
      <c r="A38" s="20">
        <v>-2.8999999999999737</v>
      </c>
      <c r="B38" s="20">
        <v>-4.3166666666666487</v>
      </c>
      <c r="C38" s="20">
        <v>-4.7499999999999432</v>
      </c>
      <c r="D38" s="20">
        <v>-7.4333333333334295</v>
      </c>
      <c r="E38" s="20">
        <v>-6.3833333333334252</v>
      </c>
      <c r="F38" s="20">
        <v>-6.3666666666666494</v>
      </c>
      <c r="G38" s="20">
        <v>-7.5833333333332931</v>
      </c>
      <c r="H38" s="20">
        <v>-7.5833333333334529</v>
      </c>
      <c r="I38" s="20">
        <v>-6.5999999999999126</v>
      </c>
      <c r="J38" s="20">
        <v>-9.4499999999998785</v>
      </c>
      <c r="K38" s="20">
        <v>-10.600000000000058</v>
      </c>
      <c r="L38" s="20">
        <v>-7.4666666666668213</v>
      </c>
      <c r="M38" s="20">
        <v>-10.383333333333251</v>
      </c>
      <c r="N38" s="20">
        <v>-9.6333333333332938</v>
      </c>
      <c r="O38" s="20">
        <v>-11.716666666666686</v>
      </c>
    </row>
    <row r="39" spans="1:15" x14ac:dyDescent="0.2">
      <c r="A39" s="20">
        <v>-2.8666666666667417</v>
      </c>
      <c r="B39" s="20">
        <v>-4.2666666666666409</v>
      </c>
      <c r="C39" s="20">
        <v>-4.6666666666667034</v>
      </c>
      <c r="D39" s="20">
        <v>-7.4333333333334295</v>
      </c>
      <c r="E39" s="20">
        <v>-6.3833333333332654</v>
      </c>
      <c r="F39" s="20">
        <v>-6.3666666666666494</v>
      </c>
      <c r="G39" s="20">
        <v>-7.5833333333332931</v>
      </c>
      <c r="H39" s="20">
        <v>-7.5166666666666693</v>
      </c>
      <c r="I39" s="20">
        <v>-6.5833333333332966</v>
      </c>
      <c r="J39" s="20">
        <v>-9.3833333333332547</v>
      </c>
      <c r="K39" s="20">
        <v>-10.566666666666666</v>
      </c>
      <c r="L39" s="20">
        <v>-7.4666666666665016</v>
      </c>
      <c r="M39" s="20">
        <v>-10.199999999999996</v>
      </c>
      <c r="N39" s="20">
        <v>-9.4500000000000384</v>
      </c>
      <c r="O39" s="21">
        <v>-11.616666666666671</v>
      </c>
    </row>
    <row r="40" spans="1:15" x14ac:dyDescent="0.2">
      <c r="A40" s="20">
        <v>-2.8166666666667339</v>
      </c>
      <c r="B40" s="20">
        <v>-4.2500000000000249</v>
      </c>
      <c r="C40" s="20">
        <v>-4.6666666666665435</v>
      </c>
      <c r="D40" s="20">
        <v>-7.4333333333332696</v>
      </c>
      <c r="E40" s="20">
        <v>-6.3666666666666494</v>
      </c>
      <c r="F40" s="20">
        <v>-6.3500000000000334</v>
      </c>
      <c r="G40" s="21">
        <v>-7.5666666666666771</v>
      </c>
      <c r="H40" s="20">
        <v>-7.5166666666666693</v>
      </c>
      <c r="I40" s="20">
        <v>-6.5666666666666806</v>
      </c>
      <c r="J40" s="20">
        <v>-9.3333333333332469</v>
      </c>
      <c r="K40" s="20">
        <v>-10.533333333333434</v>
      </c>
      <c r="L40" s="20">
        <v>-7.4500000000000455</v>
      </c>
      <c r="M40" s="20">
        <v>-10.133333333333372</v>
      </c>
      <c r="N40" s="23">
        <v>-9.4333333333332625</v>
      </c>
      <c r="O40" s="20">
        <v>-11.566666666666663</v>
      </c>
    </row>
    <row r="41" spans="1:15" x14ac:dyDescent="0.2">
      <c r="A41" s="20">
        <v>-2.7999999999999581</v>
      </c>
      <c r="B41" s="20">
        <v>-4.2333333333334089</v>
      </c>
      <c r="C41" s="21">
        <v>-4.4666666666666721</v>
      </c>
      <c r="D41" s="20">
        <v>-7.4333333333332696</v>
      </c>
      <c r="E41" s="20">
        <v>-6.3499999999998735</v>
      </c>
      <c r="F41" s="20">
        <v>-6.2000000000000099</v>
      </c>
      <c r="G41" s="20">
        <v>-7.5500000000000611</v>
      </c>
      <c r="H41" s="20">
        <v>-7.4833333333332774</v>
      </c>
      <c r="I41" s="21">
        <v>-6.5666666666666806</v>
      </c>
      <c r="J41" s="20">
        <v>-9.1333333333332156</v>
      </c>
      <c r="K41" s="20">
        <v>-10.516666666666818</v>
      </c>
      <c r="L41" s="20">
        <v>-7.4500000000000455</v>
      </c>
      <c r="M41" s="20">
        <v>-10.116666666666596</v>
      </c>
      <c r="N41" s="20">
        <v>-9.4333333333332625</v>
      </c>
      <c r="O41" s="20">
        <v>-11.483333333333423</v>
      </c>
    </row>
    <row r="42" spans="1:15" x14ac:dyDescent="0.2">
      <c r="A42" s="20">
        <v>-2.7499999999999503</v>
      </c>
      <c r="B42" s="20">
        <v>-4.216666666666633</v>
      </c>
      <c r="C42" s="20">
        <v>-4.4333333333332803</v>
      </c>
      <c r="D42" s="20">
        <v>-7.4333333333332696</v>
      </c>
      <c r="E42" s="20">
        <v>-6.0999999999999943</v>
      </c>
      <c r="F42" s="20">
        <v>-6.1500000000000021</v>
      </c>
      <c r="G42" s="20">
        <v>-7.5500000000000611</v>
      </c>
      <c r="H42" s="20">
        <v>-7.4833333333332774</v>
      </c>
      <c r="I42" s="20">
        <v>-6.5166666666666728</v>
      </c>
      <c r="J42" s="21">
        <v>-9.0999999999999837</v>
      </c>
      <c r="K42" s="20">
        <v>-10.516666666666659</v>
      </c>
      <c r="L42" s="20">
        <v>-7.4333333333332696</v>
      </c>
      <c r="M42" s="20">
        <v>-10.083333333333204</v>
      </c>
      <c r="N42" s="20">
        <v>-9.4166666666666465</v>
      </c>
      <c r="O42" s="21">
        <v>-11.449999999999871</v>
      </c>
    </row>
    <row r="43" spans="1:15" x14ac:dyDescent="0.2">
      <c r="A43" s="20">
        <v>-2.7333333333333343</v>
      </c>
      <c r="B43" s="20">
        <v>-4.1666666666666252</v>
      </c>
      <c r="C43" s="20">
        <v>-4.4333333333332803</v>
      </c>
      <c r="D43" s="20">
        <v>-7.4333333333332696</v>
      </c>
      <c r="E43" s="20">
        <v>-6.0333333333332106</v>
      </c>
      <c r="F43" s="20">
        <v>-6.1333333333333862</v>
      </c>
      <c r="G43" s="20">
        <v>-7.5333333333332853</v>
      </c>
      <c r="H43" s="20">
        <v>-7.4500000000000455</v>
      </c>
      <c r="I43" s="20">
        <v>-6.5000000000000568</v>
      </c>
      <c r="J43" s="20">
        <v>-8.9666666666667361</v>
      </c>
      <c r="K43" s="20">
        <v>-10.483333333333427</v>
      </c>
      <c r="L43" s="20">
        <v>-7.3999999999998778</v>
      </c>
      <c r="M43" s="20">
        <v>-10.049999999999972</v>
      </c>
      <c r="N43" s="20">
        <v>-9.2166666666667751</v>
      </c>
      <c r="O43" s="20">
        <v>-11.366666666666791</v>
      </c>
    </row>
    <row r="44" spans="1:15" x14ac:dyDescent="0.2">
      <c r="A44" s="20">
        <v>-2.6666666666667105</v>
      </c>
      <c r="B44" s="20">
        <v>-4.1666666666666252</v>
      </c>
      <c r="C44" s="21">
        <v>-4.4166666666666643</v>
      </c>
      <c r="D44" s="21">
        <v>-7.4166666666666536</v>
      </c>
      <c r="E44" s="20">
        <v>-5.8666666666667311</v>
      </c>
      <c r="F44" s="20">
        <v>-6.1166666666667702</v>
      </c>
      <c r="G44" s="20">
        <v>-7.5333333333332853</v>
      </c>
      <c r="H44" s="20">
        <v>-7.4333333333334295</v>
      </c>
      <c r="I44" s="20">
        <v>-6.483333333333281</v>
      </c>
      <c r="J44" s="20">
        <v>-8.9000000000001123</v>
      </c>
      <c r="K44" s="20">
        <v>-10.450000000000035</v>
      </c>
      <c r="L44" s="20">
        <v>-7.3999999999998778</v>
      </c>
      <c r="M44" s="20">
        <v>-9.6333333333332938</v>
      </c>
      <c r="N44" s="20">
        <v>-9.1499999999999915</v>
      </c>
      <c r="O44" s="20">
        <v>-11.349999999999856</v>
      </c>
    </row>
    <row r="45" spans="1:15" x14ac:dyDescent="0.2">
      <c r="A45" s="20">
        <v>-2.6666666666667105</v>
      </c>
      <c r="B45" s="20">
        <v>-4.1333333333333933</v>
      </c>
      <c r="C45" s="20">
        <v>-4.4166666666666643</v>
      </c>
      <c r="D45" s="20">
        <v>-7.4166666666666536</v>
      </c>
      <c r="E45" s="20">
        <v>-5.8166666666667233</v>
      </c>
      <c r="F45" s="20">
        <v>-5.9666666666667467</v>
      </c>
      <c r="G45" s="20">
        <v>-7.5166666666666693</v>
      </c>
      <c r="H45" s="20">
        <v>-7.4333333333332696</v>
      </c>
      <c r="I45" s="20">
        <v>-6.483333333333281</v>
      </c>
      <c r="J45" s="20">
        <v>-8.716666666666697</v>
      </c>
      <c r="K45" s="20">
        <v>-10.383333333333571</v>
      </c>
      <c r="L45" s="20">
        <v>-7.3833333333332618</v>
      </c>
      <c r="M45" s="20">
        <v>-9.5999999999999019</v>
      </c>
      <c r="N45" s="20">
        <v>-9.016666666666584</v>
      </c>
      <c r="O45" s="20">
        <v>-11.33333333333324</v>
      </c>
    </row>
    <row r="46" spans="1:15" x14ac:dyDescent="0.2">
      <c r="A46" s="20">
        <v>-2.6666666666665506</v>
      </c>
      <c r="B46" s="21">
        <v>-4.0833333333333854</v>
      </c>
      <c r="C46" s="20">
        <v>-4.4000000000000483</v>
      </c>
      <c r="D46" s="20">
        <v>-7.4000000000000377</v>
      </c>
      <c r="E46" s="20">
        <v>-5.7333333333333236</v>
      </c>
      <c r="F46" s="20">
        <v>-5.9666666666667467</v>
      </c>
      <c r="G46" s="20">
        <v>-7.5000000000002132</v>
      </c>
      <c r="H46" s="20">
        <v>-7.4166666666666536</v>
      </c>
      <c r="I46" s="20">
        <v>-6.4166666666668171</v>
      </c>
      <c r="J46" s="20">
        <v>-8.5833333333332895</v>
      </c>
      <c r="K46" s="21">
        <v>-9.866666666666557</v>
      </c>
      <c r="L46" s="20">
        <v>-7.34999999999987</v>
      </c>
      <c r="M46" s="20">
        <v>-9.550000000000054</v>
      </c>
      <c r="N46" s="20">
        <v>-8.8833333333333364</v>
      </c>
      <c r="O46" s="20">
        <v>-11.24999999999984</v>
      </c>
    </row>
    <row r="47" spans="1:15" x14ac:dyDescent="0.2">
      <c r="A47" s="20">
        <v>-2.6166666666667027</v>
      </c>
      <c r="B47" s="20">
        <v>-4.0499999999999936</v>
      </c>
      <c r="C47" s="20">
        <v>-4.3833333333332725</v>
      </c>
      <c r="D47" s="20">
        <v>-7.4000000000000377</v>
      </c>
      <c r="E47" s="20">
        <v>-5.5666666666666842</v>
      </c>
      <c r="F47" s="20">
        <v>-5.9499999999999709</v>
      </c>
      <c r="G47" s="20">
        <v>-7.5000000000000533</v>
      </c>
      <c r="H47" s="20">
        <v>-7.4000000000001975</v>
      </c>
      <c r="I47" s="20">
        <v>-6.4000000000000412</v>
      </c>
      <c r="J47" s="20">
        <v>-8.5166666666666657</v>
      </c>
      <c r="K47" s="20">
        <v>-9.8000000000000931</v>
      </c>
      <c r="L47" s="20">
        <v>-7.1499999999999986</v>
      </c>
      <c r="M47" s="20">
        <v>-9.5166666666666622</v>
      </c>
      <c r="N47" s="20">
        <v>-8.7666666666665449</v>
      </c>
      <c r="O47" s="20">
        <v>-11.216666666666768</v>
      </c>
    </row>
    <row r="48" spans="1:15" x14ac:dyDescent="0.2">
      <c r="A48" s="20">
        <v>-2.5833333333333108</v>
      </c>
      <c r="B48" s="20">
        <v>-4.0499999999999936</v>
      </c>
      <c r="C48" s="20">
        <v>-4.3166666666666487</v>
      </c>
      <c r="D48" s="20">
        <v>-7.4000000000000377</v>
      </c>
      <c r="E48" s="20">
        <v>-5.5333333333332924</v>
      </c>
      <c r="F48" s="20">
        <v>-5.9166666666667389</v>
      </c>
      <c r="G48" s="20">
        <v>-7.5000000000000533</v>
      </c>
      <c r="H48" s="20">
        <v>-7.4000000000000377</v>
      </c>
      <c r="I48" s="20">
        <v>-6.3833333333334252</v>
      </c>
      <c r="J48" s="20">
        <v>-8.4833333333334338</v>
      </c>
      <c r="K48" s="20">
        <v>-9.4500000000000384</v>
      </c>
      <c r="L48" s="20">
        <v>-7.1333333333332227</v>
      </c>
      <c r="M48" s="20">
        <v>-9.4666666666668142</v>
      </c>
      <c r="N48" s="20">
        <v>-8.6166666666666814</v>
      </c>
      <c r="O48" s="20">
        <v>-11.183333333333376</v>
      </c>
    </row>
    <row r="49" spans="1:15" x14ac:dyDescent="0.2">
      <c r="A49" s="20">
        <v>-2.5666666666666949</v>
      </c>
      <c r="B49" s="20">
        <v>-4.0499999999999936</v>
      </c>
      <c r="C49" s="21">
        <v>-4.3000000000000327</v>
      </c>
      <c r="D49" s="20">
        <v>-7.4000000000000377</v>
      </c>
      <c r="E49" s="20">
        <v>-5.4833333333332845</v>
      </c>
      <c r="F49" s="20">
        <v>-5.9166666666667389</v>
      </c>
      <c r="G49" s="20">
        <v>-7.4833333333334373</v>
      </c>
      <c r="H49" s="20">
        <v>-7.3666666666666458</v>
      </c>
      <c r="I49" s="21">
        <v>-6.3500000000000334</v>
      </c>
      <c r="J49" s="20">
        <v>-8.4333333333334259</v>
      </c>
      <c r="K49" s="20">
        <v>-9.4333333333335823</v>
      </c>
      <c r="L49" s="20">
        <v>-7.0666666666665989</v>
      </c>
      <c r="M49" s="20">
        <v>-9.4500000000000384</v>
      </c>
      <c r="N49" s="20">
        <v>-8.5666666666666735</v>
      </c>
      <c r="O49" s="20">
        <v>-11.149999999999824</v>
      </c>
    </row>
    <row r="50" spans="1:15" x14ac:dyDescent="0.2">
      <c r="A50" s="20">
        <v>-2.533333333333303</v>
      </c>
      <c r="B50" s="20">
        <v>-3.883333333333514</v>
      </c>
      <c r="C50" s="20">
        <v>-4.2999999999998728</v>
      </c>
      <c r="D50" s="20">
        <v>-7.4000000000000377</v>
      </c>
      <c r="E50" s="20">
        <v>-5.4666666666666686</v>
      </c>
      <c r="F50" s="20">
        <v>-5.8833333333333471</v>
      </c>
      <c r="G50" s="21">
        <v>-7.4666666666668213</v>
      </c>
      <c r="H50" s="20">
        <v>-7.3666666666666458</v>
      </c>
      <c r="I50" s="20">
        <v>-6.3500000000000334</v>
      </c>
      <c r="J50" s="20">
        <v>-8.41666666666681</v>
      </c>
      <c r="K50" s="20">
        <v>-9.3833333333334146</v>
      </c>
      <c r="L50" s="20">
        <v>-6.8999999999999595</v>
      </c>
      <c r="M50" s="20">
        <v>-9.4499999999998785</v>
      </c>
      <c r="N50" s="20">
        <v>-8.4333333333334259</v>
      </c>
      <c r="O50" s="20">
        <v>-10.916666666666881</v>
      </c>
    </row>
    <row r="51" spans="1:15" x14ac:dyDescent="0.2">
      <c r="A51" s="20">
        <v>-2.516666666666687</v>
      </c>
      <c r="B51" s="20">
        <v>-3.8833333333333542</v>
      </c>
      <c r="C51" s="20">
        <v>-4.2999999999998728</v>
      </c>
      <c r="D51" s="20">
        <v>-7.3999999999998778</v>
      </c>
      <c r="E51" s="20">
        <v>-5.4666666666666686</v>
      </c>
      <c r="F51" s="20">
        <v>-5.8833333333333471</v>
      </c>
      <c r="G51" s="20">
        <v>-7.4333333333334295</v>
      </c>
      <c r="H51" s="20">
        <v>-7.3666666666666458</v>
      </c>
      <c r="I51" s="20">
        <v>-6.0499999999999865</v>
      </c>
      <c r="J51" s="20">
        <v>-8.4166666666666501</v>
      </c>
      <c r="K51" s="20">
        <v>-9.3666666666666387</v>
      </c>
      <c r="L51" s="20">
        <v>-6.8833333333333435</v>
      </c>
      <c r="M51" s="20">
        <v>-9.4166666666666465</v>
      </c>
      <c r="N51" s="20">
        <v>-8.400000000000194</v>
      </c>
      <c r="O51" s="20">
        <v>-10.816666666666865</v>
      </c>
    </row>
    <row r="52" spans="1:15" x14ac:dyDescent="0.2">
      <c r="A52" s="20">
        <v>-2.5000000000000711</v>
      </c>
      <c r="B52" s="21">
        <v>-3.7499999999999467</v>
      </c>
      <c r="C52" s="20">
        <v>-4.2833333333334167</v>
      </c>
      <c r="D52" s="20">
        <v>-7.3999999999998778</v>
      </c>
      <c r="E52" s="20">
        <v>-5.4500000000000526</v>
      </c>
      <c r="F52" s="20">
        <v>-5.8499999999999552</v>
      </c>
      <c r="G52" s="20">
        <v>-7.4333333333332696</v>
      </c>
      <c r="H52" s="20">
        <v>-7.3666666666666458</v>
      </c>
      <c r="I52" s="20">
        <v>-5.9333333333333549</v>
      </c>
      <c r="J52" s="20">
        <v>-8.4166666666666501</v>
      </c>
      <c r="K52" s="20">
        <v>-9.3666666666666387</v>
      </c>
      <c r="L52" s="20">
        <v>-6.8833333333331836</v>
      </c>
      <c r="M52" s="20">
        <v>-9.3666666666667986</v>
      </c>
      <c r="N52" s="20">
        <v>-8.3666666666666423</v>
      </c>
      <c r="O52" s="20">
        <v>-10.783333333333474</v>
      </c>
    </row>
    <row r="53" spans="1:15" x14ac:dyDescent="0.2">
      <c r="A53" s="20">
        <v>-2.3999999999998956</v>
      </c>
      <c r="B53" s="20">
        <v>-3.7333333333333307</v>
      </c>
      <c r="C53" s="20">
        <v>-4.2666666666666409</v>
      </c>
      <c r="D53" s="20">
        <v>-7.3833333333332618</v>
      </c>
      <c r="E53" s="20">
        <v>-5.4333333333334366</v>
      </c>
      <c r="F53" s="20">
        <v>-5.8499999999999552</v>
      </c>
      <c r="G53" s="20">
        <v>-7.4000000000000377</v>
      </c>
      <c r="H53" s="20">
        <v>-6.9666666666667432</v>
      </c>
      <c r="I53" s="20">
        <v>-5.8833333333335069</v>
      </c>
      <c r="J53" s="20">
        <v>-8.4166666666666501</v>
      </c>
      <c r="K53" s="20">
        <v>-9.3500000000000227</v>
      </c>
      <c r="L53" s="20">
        <v>-6.8666666666667275</v>
      </c>
      <c r="M53" s="20">
        <v>-9.3666666666667986</v>
      </c>
      <c r="N53" s="20">
        <v>-8.2499999999998508</v>
      </c>
      <c r="O53" s="21">
        <v>-10.783333333333314</v>
      </c>
    </row>
    <row r="54" spans="1:15" x14ac:dyDescent="0.2">
      <c r="A54" s="20">
        <v>-2.3666666666666636</v>
      </c>
      <c r="B54" s="20">
        <v>-3.6833333333333229</v>
      </c>
      <c r="C54" s="20">
        <v>-4.1500000000000092</v>
      </c>
      <c r="D54" s="20">
        <v>-7.3666666666668057</v>
      </c>
      <c r="E54" s="20">
        <v>-5.4333333333332767</v>
      </c>
      <c r="F54" s="20">
        <v>-5.6333333333331481</v>
      </c>
      <c r="G54" s="20">
        <v>-7.3833333333334217</v>
      </c>
      <c r="H54" s="20">
        <v>-6.8833333333333435</v>
      </c>
      <c r="I54" s="20">
        <v>-5.8499999999999552</v>
      </c>
      <c r="J54" s="20">
        <v>-8.4000000000000341</v>
      </c>
      <c r="K54" s="20">
        <v>-9.0333333333333599</v>
      </c>
      <c r="L54" s="20">
        <v>-6.6999999999999282</v>
      </c>
      <c r="M54" s="20">
        <v>-9.3500000000000227</v>
      </c>
      <c r="N54" s="20">
        <v>-8.2333333333332348</v>
      </c>
      <c r="O54" s="20">
        <v>-10.700000000000074</v>
      </c>
    </row>
    <row r="55" spans="1:15" x14ac:dyDescent="0.2">
      <c r="A55" s="20">
        <v>-2.3500000000000476</v>
      </c>
      <c r="B55" s="20">
        <v>-3.6666666666665471</v>
      </c>
      <c r="C55" s="20">
        <v>-4.1333333333332334</v>
      </c>
      <c r="D55" s="20">
        <v>-7.3666666666666458</v>
      </c>
      <c r="E55" s="20">
        <v>-5.4000000000000448</v>
      </c>
      <c r="F55" s="20">
        <v>-5.4833333333332845</v>
      </c>
      <c r="G55" s="20">
        <v>-7.3833333333332618</v>
      </c>
      <c r="H55" s="20">
        <v>-6.8666666666665677</v>
      </c>
      <c r="I55" s="20">
        <v>-5.8166666666667233</v>
      </c>
      <c r="J55" s="20">
        <v>-8.4000000000000341</v>
      </c>
      <c r="K55" s="20">
        <v>-9.0166666666667439</v>
      </c>
      <c r="L55" s="20">
        <v>-6.5500000000000647</v>
      </c>
      <c r="M55" s="20">
        <v>-9.3500000000000227</v>
      </c>
      <c r="N55" s="20">
        <v>-8.133333333333379</v>
      </c>
      <c r="O55" s="20">
        <v>-10.700000000000074</v>
      </c>
    </row>
    <row r="56" spans="1:15" x14ac:dyDescent="0.2">
      <c r="A56" s="20">
        <v>-2.3500000000000476</v>
      </c>
      <c r="B56" s="20">
        <v>-3.6499999999999311</v>
      </c>
      <c r="C56" s="20">
        <v>-4.1166666666666174</v>
      </c>
      <c r="D56" s="20">
        <v>-7.3666666666666458</v>
      </c>
      <c r="E56" s="20">
        <v>-5.4000000000000448</v>
      </c>
      <c r="F56" s="20">
        <v>-5.4666666666666686</v>
      </c>
      <c r="G56" s="20">
        <v>-7.34999999999987</v>
      </c>
      <c r="H56" s="20">
        <v>-6.8166666666665598</v>
      </c>
      <c r="I56" s="20">
        <v>-5.8000000000001073</v>
      </c>
      <c r="J56" s="20">
        <v>-8.3833333333334181</v>
      </c>
      <c r="K56" s="20">
        <v>-8.9166666666667282</v>
      </c>
      <c r="L56" s="20">
        <v>-6.4000000000002011</v>
      </c>
      <c r="M56" s="20">
        <v>-9.266666666666783</v>
      </c>
      <c r="N56" s="20">
        <v>-7.8666666666665641</v>
      </c>
      <c r="O56" s="20">
        <v>-10.650000000000066</v>
      </c>
    </row>
    <row r="57" spans="1:15" x14ac:dyDescent="0.2">
      <c r="A57" s="21">
        <v>-2.3499999999998877</v>
      </c>
      <c r="B57" s="20">
        <v>-3.6333333333333151</v>
      </c>
      <c r="C57" s="20">
        <v>-4.0666666666666096</v>
      </c>
      <c r="D57" s="20">
        <v>-7.3666666666666458</v>
      </c>
      <c r="E57" s="20">
        <v>-5.3999999999998849</v>
      </c>
      <c r="F57" s="20">
        <v>-5.4000000000000448</v>
      </c>
      <c r="G57" s="20">
        <v>-6.8333333333334956</v>
      </c>
      <c r="H57" s="20">
        <v>-6.7833333333333279</v>
      </c>
      <c r="I57" s="20">
        <v>-5.7999999999999474</v>
      </c>
      <c r="J57" s="20">
        <v>-8.3833333333334181</v>
      </c>
      <c r="K57" s="20">
        <v>-8.8833333333333364</v>
      </c>
      <c r="L57" s="20">
        <v>-6.4000000000000412</v>
      </c>
      <c r="M57" s="20">
        <v>-9.1333333333333755</v>
      </c>
      <c r="N57" s="20">
        <v>-7.6833333333333087</v>
      </c>
      <c r="O57" s="20">
        <v>-10.63333333333313</v>
      </c>
    </row>
    <row r="58" spans="1:15" x14ac:dyDescent="0.2">
      <c r="A58" s="20">
        <v>-2.1333333333334004</v>
      </c>
      <c r="B58" s="20">
        <v>-3.6166666666666991</v>
      </c>
      <c r="C58" s="20">
        <v>-4.0499999999999936</v>
      </c>
      <c r="D58" s="20">
        <v>-7.3666666666666458</v>
      </c>
      <c r="E58" s="20">
        <v>-5.3833333333334288</v>
      </c>
      <c r="F58" s="20">
        <v>-5.3999999999998849</v>
      </c>
      <c r="G58" s="20">
        <v>-6.7999999999999439</v>
      </c>
      <c r="H58" s="20">
        <v>-6.7666666666667119</v>
      </c>
      <c r="I58" s="20">
        <v>-5.7833333333334913</v>
      </c>
      <c r="J58" s="20">
        <v>-8.3833333333334181</v>
      </c>
      <c r="K58" s="20">
        <v>-8.7999999999999368</v>
      </c>
      <c r="L58" s="20">
        <v>-6.3499999999998735</v>
      </c>
      <c r="M58" s="20">
        <v>-8.983333333333352</v>
      </c>
      <c r="N58" s="20">
        <v>-7.6833333333333087</v>
      </c>
      <c r="O58" s="20">
        <v>-10.600000000000058</v>
      </c>
    </row>
    <row r="59" spans="1:15" x14ac:dyDescent="0.2">
      <c r="A59" s="20">
        <v>-2.1166666666667844</v>
      </c>
      <c r="B59" s="20">
        <v>-3.5666666666665314</v>
      </c>
      <c r="C59" s="20">
        <v>-4.0166666666666018</v>
      </c>
      <c r="D59" s="20">
        <v>-7.3666666666666458</v>
      </c>
      <c r="E59" s="20">
        <v>-5.3833333333332689</v>
      </c>
      <c r="F59" s="21">
        <v>-5.3666666666666529</v>
      </c>
      <c r="G59" s="20">
        <v>-6.7666666666667119</v>
      </c>
      <c r="H59" s="20">
        <v>-6.7000000000000881</v>
      </c>
      <c r="I59" s="20">
        <v>-5.7500000000000995</v>
      </c>
      <c r="J59" s="20">
        <v>-8.3833333333332583</v>
      </c>
      <c r="K59" s="20">
        <v>-8.7666666666667048</v>
      </c>
      <c r="L59" s="20">
        <v>-6.1000000000001542</v>
      </c>
      <c r="M59" s="20">
        <v>-8.9833333333331922</v>
      </c>
      <c r="N59" s="20">
        <v>-7.5833333333332931</v>
      </c>
      <c r="O59" s="20">
        <v>-10.500000000000043</v>
      </c>
    </row>
    <row r="60" spans="1:15" x14ac:dyDescent="0.2">
      <c r="A60" s="20">
        <v>-2.1166666666666245</v>
      </c>
      <c r="B60" s="20">
        <v>-3.5499999999999154</v>
      </c>
      <c r="C60" s="20">
        <v>-3.9833333333333698</v>
      </c>
      <c r="D60" s="20">
        <v>-7.3500000000000298</v>
      </c>
      <c r="E60" s="20">
        <v>-5.3499999999998771</v>
      </c>
      <c r="F60" s="20">
        <v>-5.3666666666666529</v>
      </c>
      <c r="G60" s="20">
        <v>-6.7499999999999361</v>
      </c>
      <c r="H60" s="20">
        <v>-6.6833333333333123</v>
      </c>
      <c r="I60" s="20">
        <v>-5.6999999999999318</v>
      </c>
      <c r="J60" s="20">
        <v>-8.3666666666666423</v>
      </c>
      <c r="K60" s="21">
        <v>-8.7666666666667048</v>
      </c>
      <c r="L60" s="20">
        <v>-5.9999999999998188</v>
      </c>
      <c r="M60" s="20">
        <v>-8.9499999999999602</v>
      </c>
      <c r="N60" s="20">
        <v>-7.5000000000000533</v>
      </c>
      <c r="O60" s="20">
        <v>-10.466666666666811</v>
      </c>
    </row>
    <row r="61" spans="1:15" x14ac:dyDescent="0.2">
      <c r="A61" s="20">
        <v>-1.9999999999999929</v>
      </c>
      <c r="B61" s="20">
        <v>-3.5499999999999154</v>
      </c>
      <c r="C61" s="20">
        <v>-3.9666666666667538</v>
      </c>
      <c r="D61" s="20">
        <v>-7.3500000000000298</v>
      </c>
      <c r="E61" s="20">
        <v>-5.3333333333332611</v>
      </c>
      <c r="F61" s="20">
        <v>-5.3500000000000369</v>
      </c>
      <c r="G61" s="20">
        <v>-6.6833333333331524</v>
      </c>
      <c r="H61" s="20">
        <v>-6.6333333333333044</v>
      </c>
      <c r="I61" s="20">
        <v>-5.649999999999924</v>
      </c>
      <c r="J61" s="20">
        <v>-8.3499999999998664</v>
      </c>
      <c r="K61" s="20">
        <v>-8.733333333333313</v>
      </c>
      <c r="L61" s="20">
        <v>-5.9499999999999709</v>
      </c>
      <c r="M61" s="20">
        <v>-8.7499999999999289</v>
      </c>
      <c r="N61" s="20">
        <v>-7.4999999999998934</v>
      </c>
      <c r="O61" s="20">
        <v>-10.433333333333259</v>
      </c>
    </row>
    <row r="62" spans="1:15" x14ac:dyDescent="0.2">
      <c r="A62" s="20">
        <v>-1.9999999999999929</v>
      </c>
      <c r="B62" s="20">
        <v>-3.5000000000000675</v>
      </c>
      <c r="C62" s="20">
        <v>-3.966666666666594</v>
      </c>
      <c r="D62" s="20">
        <v>-7.3500000000000298</v>
      </c>
      <c r="E62" s="20">
        <v>-4.9166666666665826</v>
      </c>
      <c r="F62" s="20">
        <v>-5.3499999999998771</v>
      </c>
      <c r="G62" s="20">
        <v>-6.6666666666666963</v>
      </c>
      <c r="H62" s="20">
        <v>-6.6166666666665286</v>
      </c>
      <c r="I62" s="20">
        <v>-5.633333333333308</v>
      </c>
      <c r="J62" s="20">
        <v>-8.3499999999998664</v>
      </c>
      <c r="K62" s="20">
        <v>-8.716666666666697</v>
      </c>
      <c r="L62" s="20">
        <v>-5.933333333333195</v>
      </c>
      <c r="M62" s="20">
        <v>-8.700000000000081</v>
      </c>
      <c r="N62" s="20">
        <v>-7.300000000000022</v>
      </c>
      <c r="O62" s="20">
        <v>-10.400000000000027</v>
      </c>
    </row>
    <row r="63" spans="1:15" x14ac:dyDescent="0.2">
      <c r="A63" s="20">
        <v>-1.9499999999999851</v>
      </c>
      <c r="B63" s="20">
        <v>-3.4999999999999076</v>
      </c>
      <c r="C63" s="20">
        <v>-3.966666666666594</v>
      </c>
      <c r="D63" s="20">
        <v>-7.0999999999999908</v>
      </c>
      <c r="E63" s="20">
        <v>-4.8999999999999666</v>
      </c>
      <c r="F63" s="20">
        <v>-5.2500000000001812</v>
      </c>
      <c r="G63" s="20">
        <v>-6.6666666666666963</v>
      </c>
      <c r="H63" s="20">
        <v>-6.5499999999999048</v>
      </c>
      <c r="I63" s="20">
        <v>-5.616666666666692</v>
      </c>
      <c r="J63" s="20">
        <v>-8.0833333333332114</v>
      </c>
      <c r="K63" s="20">
        <v>-8.6666666666666892</v>
      </c>
      <c r="L63" s="20">
        <v>-5.8666666666667311</v>
      </c>
      <c r="M63" s="20">
        <v>-8.6666666666666892</v>
      </c>
      <c r="N63" s="20">
        <v>-7.2666666666667901</v>
      </c>
      <c r="O63" s="20">
        <v>-10.283333333333395</v>
      </c>
    </row>
    <row r="64" spans="1:15" x14ac:dyDescent="0.2">
      <c r="A64" s="21">
        <v>-1.8999999999999773</v>
      </c>
      <c r="B64" s="20">
        <v>-3.4999999999999076</v>
      </c>
      <c r="C64" s="20">
        <v>-3.949999999999978</v>
      </c>
      <c r="D64" s="20">
        <v>-7.0333333333332071</v>
      </c>
      <c r="E64" s="20">
        <v>-4.8333333333331829</v>
      </c>
      <c r="F64" s="20">
        <v>-5.2166666666667894</v>
      </c>
      <c r="G64" s="20">
        <v>-6.6000000000000725</v>
      </c>
      <c r="H64" s="20">
        <v>-6.5000000000000568</v>
      </c>
      <c r="I64" s="20">
        <v>-5.616666666666692</v>
      </c>
      <c r="J64" s="20">
        <v>-8.0666666666665954</v>
      </c>
      <c r="K64" s="20">
        <v>-8.6499999999999133</v>
      </c>
      <c r="L64" s="20">
        <v>-5.8666666666665712</v>
      </c>
      <c r="M64" s="20">
        <v>-8.6166666666668412</v>
      </c>
      <c r="N64" s="20">
        <v>-7.2000000000000064</v>
      </c>
      <c r="O64" s="20">
        <v>-10.26666666666662</v>
      </c>
    </row>
    <row r="65" spans="1:15" x14ac:dyDescent="0.2">
      <c r="A65" s="20">
        <v>-1.8833333333333613</v>
      </c>
      <c r="B65" s="20">
        <v>-3.4666666666665158</v>
      </c>
      <c r="C65" s="20">
        <v>-3.9166666666665861</v>
      </c>
      <c r="D65" s="21">
        <v>-6.5999999999999126</v>
      </c>
      <c r="E65" s="20">
        <v>-4.8166666666667268</v>
      </c>
      <c r="F65" s="20">
        <v>-5.1833333333332376</v>
      </c>
      <c r="G65" s="20">
        <v>-6.6000000000000725</v>
      </c>
      <c r="H65" s="20">
        <v>-6.4833333333334409</v>
      </c>
      <c r="I65" s="20">
        <v>-5.600000000000076</v>
      </c>
      <c r="J65" s="20">
        <v>-7.9666666666667396</v>
      </c>
      <c r="K65" s="20">
        <v>-8.6333333333334572</v>
      </c>
      <c r="L65" s="20">
        <v>-5.8666666666665712</v>
      </c>
      <c r="M65" s="20">
        <v>-8.5000000000002096</v>
      </c>
      <c r="N65" s="20">
        <v>-7.1666666666666146</v>
      </c>
      <c r="O65" s="20">
        <v>-10.10000000000014</v>
      </c>
    </row>
    <row r="66" spans="1:15" x14ac:dyDescent="0.2">
      <c r="A66" s="20">
        <v>-1.8833333333333613</v>
      </c>
      <c r="B66" s="20">
        <v>-3.4499999999998998</v>
      </c>
      <c r="C66" s="20">
        <v>-3.9166666666665861</v>
      </c>
      <c r="D66" s="20">
        <v>-6.5666666666666806</v>
      </c>
      <c r="E66" s="20">
        <v>-4.799999999999951</v>
      </c>
      <c r="F66" s="20">
        <v>-5.1666666666667815</v>
      </c>
      <c r="G66" s="20">
        <v>-6.5833333333332966</v>
      </c>
      <c r="H66" s="20">
        <v>-6.466666666666665</v>
      </c>
      <c r="I66" s="20">
        <v>-5.5999999999999162</v>
      </c>
      <c r="J66" s="20">
        <v>-7.9333333333331879</v>
      </c>
      <c r="K66" s="20">
        <v>-8.6166666666668412</v>
      </c>
      <c r="L66" s="20">
        <v>-5.6166666666665321</v>
      </c>
      <c r="M66" s="20">
        <v>-8.4666666666666579</v>
      </c>
      <c r="N66" s="20">
        <v>-7.1499999999998387</v>
      </c>
      <c r="O66" s="20">
        <v>-10.09999999999998</v>
      </c>
    </row>
    <row r="67" spans="1:15" x14ac:dyDescent="0.2">
      <c r="A67" s="20">
        <v>-1.8666666666665854</v>
      </c>
      <c r="B67" s="20">
        <v>-3.4333333333332838</v>
      </c>
      <c r="C67" s="20">
        <v>-3.90000000000013</v>
      </c>
      <c r="D67" s="20">
        <v>-6.516666666666513</v>
      </c>
      <c r="E67" s="20">
        <v>-4.766666666666719</v>
      </c>
      <c r="F67" s="20">
        <v>-5.1666666666666217</v>
      </c>
      <c r="G67" s="20">
        <v>-6.5500000000000647</v>
      </c>
      <c r="H67" s="20">
        <v>-6.466666666666665</v>
      </c>
      <c r="I67" s="20">
        <v>-5.5500000000000682</v>
      </c>
      <c r="J67" s="20">
        <v>-7.9166666666665719</v>
      </c>
      <c r="K67" s="20">
        <v>-8.5833333333334494</v>
      </c>
      <c r="L67" s="20">
        <v>-5.600000000000076</v>
      </c>
      <c r="M67" s="21">
        <v>-8.4666666666666579</v>
      </c>
      <c r="N67" s="20">
        <v>-7.1166666666667666</v>
      </c>
      <c r="O67" s="20">
        <v>-10.033333333333356</v>
      </c>
    </row>
    <row r="68" spans="1:15" x14ac:dyDescent="0.2">
      <c r="A68" s="20">
        <v>-1.8166666666665776</v>
      </c>
      <c r="B68" s="20">
        <v>-3.4166666666666679</v>
      </c>
      <c r="C68" s="20">
        <v>-3.8499999999999623</v>
      </c>
      <c r="D68" s="21">
        <v>-6.5000000000002167</v>
      </c>
      <c r="E68" s="20">
        <v>-4.750000000000103</v>
      </c>
      <c r="F68" s="21">
        <v>-5.1500000000000057</v>
      </c>
      <c r="G68" s="20">
        <v>-6.5500000000000647</v>
      </c>
      <c r="H68" s="20">
        <v>-6.4500000000002089</v>
      </c>
      <c r="I68" s="20">
        <v>-5.5333333333332924</v>
      </c>
      <c r="J68" s="20">
        <v>-7.8999999999997961</v>
      </c>
      <c r="K68" s="20">
        <v>-8.5833333333332895</v>
      </c>
      <c r="L68" s="20">
        <v>-5.5666666666666842</v>
      </c>
      <c r="M68" s="20">
        <v>-8.3999999999998742</v>
      </c>
      <c r="N68" s="20">
        <v>-6.9833333333333591</v>
      </c>
      <c r="O68" s="20">
        <v>-9.9499999999999567</v>
      </c>
    </row>
    <row r="69" spans="1:15" x14ac:dyDescent="0.2">
      <c r="A69" s="20">
        <v>-1.7833333333333456</v>
      </c>
      <c r="B69" s="20">
        <v>-3.4000000000000519</v>
      </c>
      <c r="C69" s="20">
        <v>-3.7666666666665627</v>
      </c>
      <c r="D69" s="20">
        <v>-6.5000000000000568</v>
      </c>
      <c r="E69" s="20">
        <v>-4.7166666666667112</v>
      </c>
      <c r="F69" s="20">
        <v>-5.1500000000000057</v>
      </c>
      <c r="G69" s="20">
        <v>-6.5333333333332888</v>
      </c>
      <c r="H69" s="21">
        <v>-6.433333333333433</v>
      </c>
      <c r="I69" s="20">
        <v>-5.4833333333332845</v>
      </c>
      <c r="J69" s="20">
        <v>-7.8666666666665641</v>
      </c>
      <c r="K69" s="20">
        <v>-8.5500000000000576</v>
      </c>
      <c r="L69" s="20">
        <v>-5.5000000000000604</v>
      </c>
      <c r="M69" s="20">
        <v>-8.3999999999998742</v>
      </c>
      <c r="N69" s="20">
        <v>-6.9666666666667432</v>
      </c>
      <c r="O69" s="20">
        <v>-9.9333333333331808</v>
      </c>
    </row>
    <row r="70" spans="1:15" x14ac:dyDescent="0.2">
      <c r="A70" s="20">
        <v>-1.7500000000001137</v>
      </c>
      <c r="B70" s="20">
        <v>-3.4000000000000519</v>
      </c>
      <c r="C70" s="20">
        <v>-3.7166666666667147</v>
      </c>
      <c r="D70" s="20">
        <v>-6.483333333333281</v>
      </c>
      <c r="E70" s="20">
        <v>-4.7166666666665513</v>
      </c>
      <c r="F70" s="20">
        <v>-5.0999999999999979</v>
      </c>
      <c r="G70" s="20">
        <v>-6.5166666666666728</v>
      </c>
      <c r="H70" s="20">
        <v>-6.4166666666666572</v>
      </c>
      <c r="I70" s="20">
        <v>-5.4666666666668284</v>
      </c>
      <c r="J70" s="20">
        <v>-7.8499999999999481</v>
      </c>
      <c r="K70" s="20">
        <v>-8.5500000000000576</v>
      </c>
      <c r="L70" s="20">
        <v>-5.4333333333334366</v>
      </c>
      <c r="M70" s="20">
        <v>-8.3833333333332583</v>
      </c>
      <c r="N70" s="20">
        <v>-6.8999999999999595</v>
      </c>
      <c r="O70" s="20">
        <v>-9.7666666666667012</v>
      </c>
    </row>
    <row r="71" spans="1:15" x14ac:dyDescent="0.2">
      <c r="A71" s="20">
        <v>-1.7500000000001137</v>
      </c>
      <c r="B71" s="20">
        <v>-3.3666666666665002</v>
      </c>
      <c r="C71" s="20">
        <v>-3.7166666666667147</v>
      </c>
      <c r="D71" s="21">
        <v>-6.466666666666665</v>
      </c>
      <c r="E71" s="20">
        <v>-4.6499999999999275</v>
      </c>
      <c r="F71" s="20">
        <v>-4.9999999999999822</v>
      </c>
      <c r="G71" s="20">
        <v>-6.516666666666513</v>
      </c>
      <c r="H71" s="20">
        <v>-6.4166666666666572</v>
      </c>
      <c r="I71" s="20">
        <v>-5.4166666666666607</v>
      </c>
      <c r="J71" s="21">
        <v>-7.7000000000000846</v>
      </c>
      <c r="K71" s="20">
        <v>-8.5333333333332817</v>
      </c>
      <c r="L71" s="20">
        <v>-5.4166666666666607</v>
      </c>
      <c r="M71" s="20">
        <v>-8.3500000000000263</v>
      </c>
      <c r="N71" s="20">
        <v>-6.5333333333334487</v>
      </c>
      <c r="O71" s="21">
        <v>-9.6333333333334537</v>
      </c>
    </row>
    <row r="72" spans="1:15" x14ac:dyDescent="0.2">
      <c r="A72" s="20">
        <v>-1.7166666666667219</v>
      </c>
      <c r="B72" s="20">
        <v>-3.3499999999998842</v>
      </c>
      <c r="C72" s="20">
        <v>-3.6999999999999389</v>
      </c>
      <c r="D72" s="20">
        <v>-6.450000000000049</v>
      </c>
      <c r="E72" s="20">
        <v>-4.6333333333334714</v>
      </c>
      <c r="F72" s="20">
        <v>-4.9999999999999822</v>
      </c>
      <c r="G72" s="20">
        <v>-6.5000000000000568</v>
      </c>
      <c r="H72" s="20">
        <v>-6.4166666666664973</v>
      </c>
      <c r="I72" s="20">
        <v>-5.3999999999998849</v>
      </c>
      <c r="J72" s="20">
        <v>-7.6500000000000767</v>
      </c>
      <c r="K72" s="20">
        <v>-8.5333333333332817</v>
      </c>
      <c r="L72" s="20">
        <v>-5.4000000000000448</v>
      </c>
      <c r="M72" s="20">
        <v>-8.2666666666666266</v>
      </c>
      <c r="N72" s="21">
        <v>-6.516666666666513</v>
      </c>
      <c r="O72" s="20">
        <v>-9.583333333333286</v>
      </c>
    </row>
    <row r="73" spans="1:15" x14ac:dyDescent="0.2">
      <c r="A73" s="20">
        <v>-1.7000000000001059</v>
      </c>
      <c r="B73" s="20">
        <v>-3.3166666666666522</v>
      </c>
      <c r="C73" s="20">
        <v>-3.6833333333333229</v>
      </c>
      <c r="D73" s="20">
        <v>-6.450000000000049</v>
      </c>
      <c r="E73" s="20">
        <v>-4.5666666666666877</v>
      </c>
      <c r="F73" s="20">
        <v>-4.9999999999998224</v>
      </c>
      <c r="G73" s="20">
        <v>-6.466666666666665</v>
      </c>
      <c r="H73" s="20">
        <v>-6.4166666666664973</v>
      </c>
      <c r="I73" s="20">
        <v>-5.3833333333334288</v>
      </c>
      <c r="J73" s="20">
        <v>-7.5833333333332931</v>
      </c>
      <c r="K73" s="20">
        <v>-8.4833333333332739</v>
      </c>
      <c r="L73" s="20">
        <v>-5.3833333333334288</v>
      </c>
      <c r="M73" s="20">
        <v>-8.133333333333379</v>
      </c>
      <c r="N73" s="20">
        <v>-6.4000000000000412</v>
      </c>
      <c r="O73" s="20">
        <v>-9.583333333333286</v>
      </c>
    </row>
    <row r="74" spans="1:15" x14ac:dyDescent="0.2">
      <c r="A74" s="20">
        <v>-1.666666666666714</v>
      </c>
      <c r="B74" s="20">
        <v>-3.2666666666666444</v>
      </c>
      <c r="C74" s="20">
        <v>-3.6166666666665392</v>
      </c>
      <c r="D74" s="20">
        <v>-6.4499999999998892</v>
      </c>
      <c r="E74" s="20">
        <v>-4.5500000000000718</v>
      </c>
      <c r="F74" s="21">
        <v>-4.9999999999998224</v>
      </c>
      <c r="G74" s="20">
        <v>-6.4499999999998892</v>
      </c>
      <c r="H74" s="20">
        <v>-6.4000000000000412</v>
      </c>
      <c r="I74" s="20">
        <v>-5.3833333333334288</v>
      </c>
      <c r="J74" s="20">
        <v>-7.5333333333334451</v>
      </c>
      <c r="K74" s="20">
        <v>-8.4500000000000419</v>
      </c>
      <c r="L74" s="20">
        <v>-5.333333333333421</v>
      </c>
      <c r="M74" s="20">
        <v>-8.1166666666667631</v>
      </c>
      <c r="N74" s="20">
        <v>-6.3999999999998813</v>
      </c>
      <c r="O74" s="20">
        <v>-9.583333333333286</v>
      </c>
    </row>
    <row r="75" spans="1:15" x14ac:dyDescent="0.2">
      <c r="A75" s="20">
        <v>-1.6499999999999382</v>
      </c>
      <c r="B75" s="20">
        <v>-3.2166666666667965</v>
      </c>
      <c r="C75" s="20">
        <v>-3.6000000000000831</v>
      </c>
      <c r="D75" s="20">
        <v>-6.4499999999998892</v>
      </c>
      <c r="E75" s="20">
        <v>-4.5166666666666799</v>
      </c>
      <c r="F75" s="20">
        <v>-4.9833333333333663</v>
      </c>
      <c r="G75" s="20">
        <v>-6.433333333333433</v>
      </c>
      <c r="H75" s="20">
        <v>-6.4000000000000412</v>
      </c>
      <c r="I75" s="20">
        <v>-5.3333333333332611</v>
      </c>
      <c r="J75" s="20">
        <v>-7.5166666666666693</v>
      </c>
      <c r="K75" s="20">
        <v>-8.4500000000000419</v>
      </c>
      <c r="L75" s="20">
        <v>-5.3333333333332611</v>
      </c>
      <c r="M75" s="20">
        <v>-8.0166666666667474</v>
      </c>
      <c r="N75" s="20">
        <v>-6.3500000000000334</v>
      </c>
      <c r="O75" s="20">
        <v>-9.4833333333334302</v>
      </c>
    </row>
    <row r="76" spans="1:15" x14ac:dyDescent="0.2">
      <c r="A76" s="20">
        <v>-1.6333333333333222</v>
      </c>
      <c r="B76" s="20">
        <v>-3.2166666666666366</v>
      </c>
      <c r="C76" s="20">
        <v>-3.5166666666666835</v>
      </c>
      <c r="D76" s="21">
        <v>-6.433333333333433</v>
      </c>
      <c r="E76" s="20">
        <v>-4.4833333333332881</v>
      </c>
      <c r="F76" s="20">
        <v>-4.9833333333333663</v>
      </c>
      <c r="G76" s="20">
        <v>-6.4333333333332732</v>
      </c>
      <c r="H76" s="20">
        <v>-6.3999999999998813</v>
      </c>
      <c r="I76" s="20">
        <v>-5.0333333333333741</v>
      </c>
      <c r="J76" s="20">
        <v>-7.5166666666665094</v>
      </c>
      <c r="K76" s="20">
        <v>-8.449999999999882</v>
      </c>
      <c r="L76" s="20">
        <v>-5.1500000000001656</v>
      </c>
      <c r="M76" s="21">
        <v>-7.9499999999999638</v>
      </c>
      <c r="N76" s="20">
        <v>-6.1666666666666181</v>
      </c>
      <c r="O76" s="20">
        <v>-9.4833333333334302</v>
      </c>
    </row>
    <row r="77" spans="1:15" x14ac:dyDescent="0.2">
      <c r="A77" s="20">
        <v>-1.6333333333331623</v>
      </c>
      <c r="B77" s="20">
        <v>-3.0499999999999972</v>
      </c>
      <c r="C77" s="20">
        <v>-3.4499999999998998</v>
      </c>
      <c r="D77" s="20">
        <v>-6.4333333333332732</v>
      </c>
      <c r="E77" s="20">
        <v>-4.4666666666665122</v>
      </c>
      <c r="F77" s="20">
        <v>-4.9666666666667503</v>
      </c>
      <c r="G77" s="21">
        <v>-6.3999999999998813</v>
      </c>
      <c r="H77" s="21">
        <v>-6.3833333333334252</v>
      </c>
      <c r="I77" s="20">
        <v>-5.0333333333333741</v>
      </c>
      <c r="J77" s="20">
        <v>-7.5000000000000533</v>
      </c>
      <c r="K77" s="20">
        <v>-8.4000000000000341</v>
      </c>
      <c r="L77" s="20">
        <v>-4.9833333333332064</v>
      </c>
      <c r="M77" s="20">
        <v>-7.6499999999999169</v>
      </c>
      <c r="N77" s="20">
        <v>-6.1500000000000021</v>
      </c>
      <c r="O77" s="20">
        <v>-9.3999999999998707</v>
      </c>
    </row>
    <row r="78" spans="1:15" x14ac:dyDescent="0.2">
      <c r="A78" s="20">
        <v>-1.5833333333333144</v>
      </c>
      <c r="B78" s="20">
        <v>-3.0000000000001492</v>
      </c>
      <c r="C78" s="20">
        <v>-3.4499999999998998</v>
      </c>
      <c r="D78" s="20">
        <v>-6.4333333333332732</v>
      </c>
      <c r="E78" s="20">
        <v>-4.450000000000216</v>
      </c>
      <c r="F78" s="20">
        <v>-4.9333333333333584</v>
      </c>
      <c r="G78" s="20">
        <v>-6.3833333333334252</v>
      </c>
      <c r="H78" s="20">
        <v>-6.3833333333334252</v>
      </c>
      <c r="I78" s="20">
        <v>-4.9999999999999822</v>
      </c>
      <c r="J78" s="20">
        <v>-7.5000000000000533</v>
      </c>
      <c r="K78" s="20">
        <v>-8.3833333333334181</v>
      </c>
      <c r="L78" s="21">
        <v>-4.8999999999999666</v>
      </c>
      <c r="M78" s="20">
        <v>-7.5833333333331332</v>
      </c>
      <c r="N78" s="20">
        <v>-6.0500000000001464</v>
      </c>
      <c r="O78" s="20">
        <v>-9.3833333333332547</v>
      </c>
    </row>
    <row r="79" spans="1:15" x14ac:dyDescent="0.2">
      <c r="A79" s="20">
        <v>-1.5666666666666984</v>
      </c>
      <c r="B79" s="20">
        <v>-2.9500000000001414</v>
      </c>
      <c r="C79" s="21">
        <v>-3.4333333333332838</v>
      </c>
      <c r="D79" s="20">
        <v>-6.4166666666668171</v>
      </c>
      <c r="E79" s="20">
        <v>-4.4500000000000561</v>
      </c>
      <c r="F79" s="20">
        <v>-4.9333333333333584</v>
      </c>
      <c r="G79" s="20">
        <v>-6.3833333333334252</v>
      </c>
      <c r="H79" s="20">
        <v>-6.3833333333334252</v>
      </c>
      <c r="I79" s="21">
        <v>-4.9833333333333663</v>
      </c>
      <c r="J79" s="20">
        <v>-7.5000000000000533</v>
      </c>
      <c r="K79" s="20">
        <v>-8.3833333333332583</v>
      </c>
      <c r="L79" s="20">
        <v>-4.8833333333333506</v>
      </c>
      <c r="M79" s="20">
        <v>-7.4833333333334373</v>
      </c>
      <c r="N79" s="20">
        <v>-5.9166666666667389</v>
      </c>
      <c r="O79" s="20">
        <v>-9.1666666666667673</v>
      </c>
    </row>
    <row r="80" spans="1:15" x14ac:dyDescent="0.2">
      <c r="A80" s="20">
        <v>-1.5666666666665385</v>
      </c>
      <c r="B80" s="20">
        <v>-2.9500000000001414</v>
      </c>
      <c r="C80" s="20">
        <v>-3.4000000000000519</v>
      </c>
      <c r="D80" s="20">
        <v>-6.4166666666666572</v>
      </c>
      <c r="E80" s="20">
        <v>-4.4333333333332803</v>
      </c>
      <c r="F80" s="20">
        <v>-4.9333333333333584</v>
      </c>
      <c r="G80" s="20">
        <v>-6.3666666666666494</v>
      </c>
      <c r="H80" s="20">
        <v>-6.3833333333332654</v>
      </c>
      <c r="I80" s="20">
        <v>-4.8999999999999666</v>
      </c>
      <c r="J80" s="20">
        <v>-7.5000000000000533</v>
      </c>
      <c r="K80" s="20">
        <v>-8.3666666666666423</v>
      </c>
      <c r="L80" s="20">
        <v>-4.8500000000001187</v>
      </c>
      <c r="M80" s="20">
        <v>-7.4666666666666615</v>
      </c>
      <c r="N80" s="20">
        <v>-5.5166666666666764</v>
      </c>
      <c r="O80" s="20">
        <v>-9.1666666666666075</v>
      </c>
    </row>
    <row r="81" spans="1:15" x14ac:dyDescent="0.2">
      <c r="A81" s="20">
        <v>-1.5333333333334664</v>
      </c>
      <c r="B81" s="20">
        <v>-2.8666666666667417</v>
      </c>
      <c r="C81" s="20">
        <v>-3.4000000000000519</v>
      </c>
      <c r="D81" s="20">
        <v>-6.4000000000000412</v>
      </c>
      <c r="E81" s="21">
        <v>-4.4166666666666643</v>
      </c>
      <c r="F81" s="20">
        <v>-4.9166666666667425</v>
      </c>
      <c r="G81" s="20">
        <v>-6.3666666666666494</v>
      </c>
      <c r="H81" s="20">
        <v>-6.3833333333332654</v>
      </c>
      <c r="I81" s="20">
        <v>-4.8999999999999666</v>
      </c>
      <c r="J81" s="20">
        <v>-7.4833333333334373</v>
      </c>
      <c r="K81" s="20">
        <v>-8.3666666666666423</v>
      </c>
      <c r="L81" s="20">
        <v>-4.8499999999999588</v>
      </c>
      <c r="M81" s="20">
        <v>-7.4333333333332696</v>
      </c>
      <c r="N81" s="20">
        <v>-5.5166666666666764</v>
      </c>
      <c r="O81" s="20">
        <v>-9.0999999999999837</v>
      </c>
    </row>
    <row r="82" spans="1:15" x14ac:dyDescent="0.2">
      <c r="A82" s="20">
        <v>-1.5166666666666906</v>
      </c>
      <c r="B82" s="20">
        <v>-2.8666666666667417</v>
      </c>
      <c r="C82" s="20">
        <v>-3.399999999999892</v>
      </c>
      <c r="D82" s="20">
        <v>-6.4000000000000412</v>
      </c>
      <c r="E82" s="20">
        <v>-4.4166666666666643</v>
      </c>
      <c r="F82" s="20">
        <v>-4.9166666666665826</v>
      </c>
      <c r="G82" s="20">
        <v>-6.3500000000000334</v>
      </c>
      <c r="H82" s="20">
        <v>-6.3666666666666494</v>
      </c>
      <c r="I82" s="20">
        <v>-4.8999999999999666</v>
      </c>
      <c r="J82" s="20">
        <v>-7.4666666666666615</v>
      </c>
      <c r="K82" s="20">
        <v>-8.3500000000000263</v>
      </c>
      <c r="L82" s="20">
        <v>-4.6500000000000874</v>
      </c>
      <c r="M82" s="20">
        <v>-7.4000000000000377</v>
      </c>
      <c r="N82" s="21">
        <v>-5.5000000000000604</v>
      </c>
      <c r="O82" s="20">
        <v>-9.0999999999998238</v>
      </c>
    </row>
    <row r="83" spans="1:15" x14ac:dyDescent="0.2">
      <c r="A83" s="20">
        <v>-1.4999999999999147</v>
      </c>
      <c r="B83" s="20">
        <v>-2.7500000000001101</v>
      </c>
      <c r="C83" s="20">
        <v>-3.3833333333334359</v>
      </c>
      <c r="D83" s="20">
        <v>-6.4000000000000412</v>
      </c>
      <c r="E83" s="20">
        <v>-4.4166666666666643</v>
      </c>
      <c r="F83" s="20">
        <v>-4.9166666666665826</v>
      </c>
      <c r="G83" s="20">
        <v>-6.3500000000000334</v>
      </c>
      <c r="H83" s="20">
        <v>-6.3500000000000334</v>
      </c>
      <c r="I83" s="20">
        <v>-4.8999999999999666</v>
      </c>
      <c r="J83" s="20">
        <v>-7.4333333333332696</v>
      </c>
      <c r="K83" s="20">
        <v>-8.3500000000000263</v>
      </c>
      <c r="L83" s="20">
        <v>-4.6000000000000796</v>
      </c>
      <c r="M83" s="20">
        <v>-7.283333333333406</v>
      </c>
      <c r="N83" s="20">
        <v>-5.5000000000000604</v>
      </c>
      <c r="O83" s="20">
        <v>-9.0833333333333677</v>
      </c>
    </row>
    <row r="84" spans="1:15" x14ac:dyDescent="0.2">
      <c r="A84" s="20">
        <v>-1.4666666666666828</v>
      </c>
      <c r="B84" s="20">
        <v>-2.7166666666667183</v>
      </c>
      <c r="C84" s="20">
        <v>-3.383333333333276</v>
      </c>
      <c r="D84" s="20">
        <v>-6.3999999999998813</v>
      </c>
      <c r="E84" s="20">
        <v>-4.4166666666666643</v>
      </c>
      <c r="F84" s="20">
        <v>-4.9166666666665826</v>
      </c>
      <c r="G84" s="20">
        <v>-6.3499999999998735</v>
      </c>
      <c r="H84" s="20">
        <v>-6.3499999999998735</v>
      </c>
      <c r="I84" s="20">
        <v>-4.8833333333335105</v>
      </c>
      <c r="J84" s="20">
        <v>-7.4000000000001975</v>
      </c>
      <c r="K84" s="20">
        <v>-8.0000000000001315</v>
      </c>
      <c r="L84" s="20">
        <v>-4.5833333333334636</v>
      </c>
      <c r="M84" s="20">
        <v>-7.1333333333333826</v>
      </c>
      <c r="N84" s="20">
        <v>-5.4999999999999005</v>
      </c>
      <c r="O84" s="20">
        <v>-8.9333333333333442</v>
      </c>
    </row>
    <row r="85" spans="1:15" x14ac:dyDescent="0.2">
      <c r="A85" s="20">
        <v>-1.4499999999999069</v>
      </c>
      <c r="B85" s="20">
        <v>-2.7166666666667183</v>
      </c>
      <c r="C85" s="20">
        <v>-3.383333333333276</v>
      </c>
      <c r="D85" s="20">
        <v>-6.3999999999998813</v>
      </c>
      <c r="E85" s="20">
        <v>-4.4000000000000483</v>
      </c>
      <c r="F85" s="20">
        <v>-4.9166666666665826</v>
      </c>
      <c r="G85" s="20">
        <v>-6.3333333333334174</v>
      </c>
      <c r="H85" s="20">
        <v>-5.9499999999999709</v>
      </c>
      <c r="I85" s="20">
        <v>-4.8666666666667346</v>
      </c>
      <c r="J85" s="20">
        <v>-7.3833333333334217</v>
      </c>
      <c r="K85" s="20">
        <v>-7.9833333333335155</v>
      </c>
      <c r="L85" s="20">
        <v>-4.5499999999999119</v>
      </c>
      <c r="M85" s="20">
        <v>-6.9000000000001194</v>
      </c>
      <c r="N85" s="20">
        <v>-5.4833333333332845</v>
      </c>
      <c r="O85" s="20">
        <v>-8.8833333333334963</v>
      </c>
    </row>
    <row r="86" spans="1:15" x14ac:dyDescent="0.2">
      <c r="A86" s="20">
        <v>-1.4499999999999069</v>
      </c>
      <c r="B86" s="20">
        <v>-2.6999999999999424</v>
      </c>
      <c r="C86" s="20">
        <v>-3.36666666666666</v>
      </c>
      <c r="D86" s="20">
        <v>-6.3833333333334252</v>
      </c>
      <c r="E86" s="20">
        <v>-4.4000000000000483</v>
      </c>
      <c r="F86" s="20">
        <v>-4.8999999999999666</v>
      </c>
      <c r="G86" s="20">
        <v>-5.8000000000001073</v>
      </c>
      <c r="H86" s="20">
        <v>-5.916666666666579</v>
      </c>
      <c r="I86" s="20">
        <v>-4.8666666666665748</v>
      </c>
      <c r="J86" s="21">
        <v>-7.3666666666666458</v>
      </c>
      <c r="K86" s="20">
        <v>-7.9666666666668995</v>
      </c>
      <c r="L86" s="20">
        <v>-4.4833333333332881</v>
      </c>
      <c r="M86" s="20">
        <v>-6.8833333333333435</v>
      </c>
      <c r="N86" s="20">
        <v>-5.4833333333331247</v>
      </c>
      <c r="O86" s="20">
        <v>-8.8833333333334963</v>
      </c>
    </row>
    <row r="87" spans="1:15" x14ac:dyDescent="0.2">
      <c r="A87" s="20">
        <v>-1.416666666666675</v>
      </c>
      <c r="B87" s="20">
        <v>-2.6500000000000945</v>
      </c>
      <c r="C87" s="20">
        <v>-3.36666666666666</v>
      </c>
      <c r="D87" s="20">
        <v>-6.3833333333332654</v>
      </c>
      <c r="E87" s="20">
        <v>-4.4000000000000483</v>
      </c>
      <c r="F87" s="20">
        <v>-4.8833333333333506</v>
      </c>
      <c r="G87" s="20">
        <v>-5.7666666666668753</v>
      </c>
      <c r="H87" s="20">
        <v>-5.8833333333331872</v>
      </c>
      <c r="I87" s="20">
        <v>-4.8333333333333428</v>
      </c>
      <c r="J87" s="20">
        <v>-7.3500000000000298</v>
      </c>
      <c r="K87" s="20">
        <v>-7.9499999999999638</v>
      </c>
      <c r="L87" s="20">
        <v>-4.4000000000000483</v>
      </c>
      <c r="M87" s="20">
        <v>-6.6833333333333123</v>
      </c>
      <c r="N87" s="20">
        <v>-5.3999999999998849</v>
      </c>
      <c r="O87" s="20">
        <v>-8.8666666666667204</v>
      </c>
    </row>
    <row r="88" spans="1:15" x14ac:dyDescent="0.2">
      <c r="A88" s="20">
        <v>-1.3999999999998991</v>
      </c>
      <c r="B88" s="20">
        <v>-2.6499999999999346</v>
      </c>
      <c r="C88" s="20">
        <v>-3.3500000000000441</v>
      </c>
      <c r="D88" s="20">
        <v>-6.3833333333332654</v>
      </c>
      <c r="E88" s="21">
        <v>-4.3999999999998884</v>
      </c>
      <c r="F88" s="20">
        <v>-4.8833333333333506</v>
      </c>
      <c r="G88" s="20">
        <v>-5.7666666666668753</v>
      </c>
      <c r="H88" s="20">
        <v>-5.8499999999999552</v>
      </c>
      <c r="I88" s="20">
        <v>-4.8000000000001108</v>
      </c>
      <c r="J88" s="20">
        <v>-7.0666666666665989</v>
      </c>
      <c r="K88" s="20">
        <v>-7.8999999999999559</v>
      </c>
      <c r="L88" s="20">
        <v>-4.4000000000000483</v>
      </c>
      <c r="M88" s="20">
        <v>-6.6500000000000803</v>
      </c>
      <c r="N88" s="20">
        <v>-5.3999999999998849</v>
      </c>
      <c r="O88" s="20">
        <v>-8.8333333333331687</v>
      </c>
    </row>
    <row r="89" spans="1:15" x14ac:dyDescent="0.2">
      <c r="A89" s="20">
        <v>-1.366666666666827</v>
      </c>
      <c r="B89" s="20">
        <v>-2.6333333333333186</v>
      </c>
      <c r="C89" s="20">
        <v>-3.3500000000000441</v>
      </c>
      <c r="D89" s="20">
        <v>-6.3666666666666494</v>
      </c>
      <c r="E89" s="20">
        <v>-4.3999999999998884</v>
      </c>
      <c r="F89" s="20">
        <v>-4.8666666666667346</v>
      </c>
      <c r="G89" s="20">
        <v>-5.7666666666667155</v>
      </c>
      <c r="H89" s="20">
        <v>-5.8333333333333393</v>
      </c>
      <c r="I89" s="20">
        <v>-4.783333333333335</v>
      </c>
      <c r="J89" s="20">
        <v>-7.0499999999999829</v>
      </c>
      <c r="K89" s="20">
        <v>-7.8333333333333321</v>
      </c>
      <c r="L89" s="20">
        <v>-4.4000000000000483</v>
      </c>
      <c r="M89" s="20">
        <v>-6.5999999999999126</v>
      </c>
      <c r="N89" s="20">
        <v>-5.3833333333334288</v>
      </c>
      <c r="O89" s="20">
        <v>-8.8166666666667126</v>
      </c>
    </row>
    <row r="90" spans="1:15" x14ac:dyDescent="0.2">
      <c r="A90" s="20">
        <v>-1.3500000000000512</v>
      </c>
      <c r="B90" s="20">
        <v>-2.6000000000000867</v>
      </c>
      <c r="C90" s="20">
        <v>-3.3166666666666522</v>
      </c>
      <c r="D90" s="20">
        <v>-6.3666666666666494</v>
      </c>
      <c r="E90" s="21">
        <v>-4.3833333333334323</v>
      </c>
      <c r="F90" s="20">
        <v>-4.8666666666667346</v>
      </c>
      <c r="G90" s="20">
        <v>-5.7500000000000995</v>
      </c>
      <c r="H90" s="21">
        <v>-5.8333333333331794</v>
      </c>
      <c r="I90" s="20">
        <v>-4.6666666666667034</v>
      </c>
      <c r="J90" s="20">
        <v>-7.0166666666665911</v>
      </c>
      <c r="K90" s="20">
        <v>-7.7666666666667084</v>
      </c>
      <c r="L90" s="20">
        <v>-4.3333333333332646</v>
      </c>
      <c r="M90" s="20">
        <v>-6.5666666666665208</v>
      </c>
      <c r="N90" s="20">
        <v>-5.3500000000001968</v>
      </c>
      <c r="O90" s="20">
        <v>-8.7999999999999368</v>
      </c>
    </row>
    <row r="91" spans="1:15" x14ac:dyDescent="0.2">
      <c r="A91" s="20">
        <v>-1.2333333333334195</v>
      </c>
      <c r="B91" s="20">
        <v>-2.5833333333333108</v>
      </c>
      <c r="C91" s="20">
        <v>-3.2999999999998764</v>
      </c>
      <c r="D91" s="20">
        <v>-6.3666666666666494</v>
      </c>
      <c r="E91" s="20">
        <v>-4.3833333333332725</v>
      </c>
      <c r="F91" s="20">
        <v>-4.8666666666667346</v>
      </c>
      <c r="G91" s="20">
        <v>-5.7333333333333236</v>
      </c>
      <c r="H91" s="20">
        <v>-5.8166666666665634</v>
      </c>
      <c r="I91" s="20">
        <v>-4.6666666666665435</v>
      </c>
      <c r="J91" s="20">
        <v>-6.9999999999999751</v>
      </c>
      <c r="K91" s="20">
        <v>-7.7666666666665485</v>
      </c>
      <c r="L91" s="20">
        <v>-4.0333333333333776</v>
      </c>
      <c r="M91" s="20">
        <v>-6.5500000000000647</v>
      </c>
      <c r="N91" s="20">
        <v>-4.816666666666567</v>
      </c>
      <c r="O91" s="20">
        <v>-8.7999999999999368</v>
      </c>
    </row>
    <row r="92" spans="1:15" x14ac:dyDescent="0.2">
      <c r="A92" s="20">
        <v>-1.2166666666666437</v>
      </c>
      <c r="B92" s="20">
        <v>-2.533333333333303</v>
      </c>
      <c r="C92" s="20">
        <v>-3.1666666666667886</v>
      </c>
      <c r="D92" s="20">
        <v>-6.3666666666666494</v>
      </c>
      <c r="E92" s="21">
        <v>-4.3666666666666565</v>
      </c>
      <c r="F92" s="20">
        <v>-4.8666666666667346</v>
      </c>
      <c r="G92" s="20">
        <v>-5.7166666666667076</v>
      </c>
      <c r="H92" s="20">
        <v>-5.7666666666667155</v>
      </c>
      <c r="I92" s="20">
        <v>-4.6500000000000874</v>
      </c>
      <c r="J92" s="20">
        <v>-6.9833333333333591</v>
      </c>
      <c r="K92" s="20">
        <v>-7.7333333333331566</v>
      </c>
      <c r="L92" s="20">
        <v>-4.0333333333332178</v>
      </c>
      <c r="M92" s="20">
        <v>-6.5166666666666728</v>
      </c>
      <c r="N92" s="20">
        <v>-4.5166666666668398</v>
      </c>
      <c r="O92" s="20">
        <v>-8.7499999999999289</v>
      </c>
    </row>
    <row r="93" spans="1:15" x14ac:dyDescent="0.2">
      <c r="A93" s="20">
        <v>-1.1833333333332519</v>
      </c>
      <c r="B93" s="20">
        <v>-2.516666666666687</v>
      </c>
      <c r="C93" s="20">
        <v>-3.1666666666666288</v>
      </c>
      <c r="D93" s="20">
        <v>-6.3666666666666494</v>
      </c>
      <c r="E93" s="20">
        <v>-4.3500000000000405</v>
      </c>
      <c r="F93" s="20">
        <v>-4.6500000000000874</v>
      </c>
      <c r="G93" s="20">
        <v>-5.7166666666667076</v>
      </c>
      <c r="H93" s="20">
        <v>-5.7500000000000995</v>
      </c>
      <c r="I93" s="20">
        <v>-4.6499999999999275</v>
      </c>
      <c r="J93" s="20">
        <v>-6.9666666666665833</v>
      </c>
      <c r="K93" s="20">
        <v>-7.7166666666667005</v>
      </c>
      <c r="L93" s="20">
        <v>-3.949999999999978</v>
      </c>
      <c r="M93" s="20">
        <v>-6.5000000000000568</v>
      </c>
      <c r="N93" s="20">
        <v>-4.5166666666666799</v>
      </c>
      <c r="O93" s="20">
        <v>-8.733333333333313</v>
      </c>
    </row>
    <row r="94" spans="1:15" x14ac:dyDescent="0.2">
      <c r="A94" s="20">
        <v>-1.1500000000000199</v>
      </c>
      <c r="B94" s="20">
        <v>-2.5166666666665272</v>
      </c>
      <c r="C94" s="20">
        <v>-3.1500000000000128</v>
      </c>
      <c r="D94" s="20">
        <v>-6.3666666666666494</v>
      </c>
      <c r="E94" s="20">
        <v>-4.3500000000000405</v>
      </c>
      <c r="F94" s="20">
        <v>-4.4166666666668242</v>
      </c>
      <c r="G94" s="20">
        <v>-5.6999999999999318</v>
      </c>
      <c r="H94" s="20">
        <v>-5.7499999999999396</v>
      </c>
      <c r="I94" s="20">
        <v>-4.5500000000000718</v>
      </c>
      <c r="J94" s="20">
        <v>-6.9499999999999673</v>
      </c>
      <c r="K94" s="20">
        <v>-7.6833333333333087</v>
      </c>
      <c r="L94" s="20">
        <v>-3.8666666666665783</v>
      </c>
      <c r="M94" s="20">
        <v>-6.433333333333433</v>
      </c>
      <c r="N94" s="20">
        <v>-4.4833333333332881</v>
      </c>
      <c r="O94" s="20">
        <v>-8.683333333333465</v>
      </c>
    </row>
    <row r="95" spans="1:15" x14ac:dyDescent="0.2">
      <c r="A95" s="20">
        <v>-1.1500000000000199</v>
      </c>
      <c r="B95" s="20">
        <v>-2.5000000000000711</v>
      </c>
      <c r="C95" s="20">
        <v>-3.1333333333333968</v>
      </c>
      <c r="D95" s="20">
        <v>-6.3500000000000334</v>
      </c>
      <c r="E95" s="20">
        <v>-4.3500000000000405</v>
      </c>
      <c r="F95" s="21">
        <v>-4.4166666666666643</v>
      </c>
      <c r="G95" s="20">
        <v>-5.6666666666666998</v>
      </c>
      <c r="H95" s="20">
        <v>-5.7166666666667076</v>
      </c>
      <c r="I95" s="20">
        <v>-4.5500000000000718</v>
      </c>
      <c r="J95" s="20">
        <v>-6.8833333333333435</v>
      </c>
      <c r="K95" s="20">
        <v>-7.6666666666666927</v>
      </c>
      <c r="L95" s="20">
        <v>-3.8499999999999623</v>
      </c>
      <c r="M95" s="20">
        <v>-6.4333333333331133</v>
      </c>
      <c r="N95" s="20">
        <v>-4.4833333333332881</v>
      </c>
      <c r="O95" s="20">
        <v>-8.6499999999997534</v>
      </c>
    </row>
    <row r="96" spans="1:15" x14ac:dyDescent="0.2">
      <c r="A96" s="21">
        <v>-1.1333333333334039</v>
      </c>
      <c r="B96" s="20">
        <v>-2.5000000000000711</v>
      </c>
      <c r="C96" s="20">
        <v>-3.1333333333333968</v>
      </c>
      <c r="D96" s="20">
        <v>-6.3500000000000334</v>
      </c>
      <c r="E96" s="20">
        <v>-4.3499999999998806</v>
      </c>
      <c r="F96" s="21">
        <v>-4.4166666666666643</v>
      </c>
      <c r="G96" s="20">
        <v>-5.649999999999924</v>
      </c>
      <c r="H96" s="20">
        <v>-5.6833333333333158</v>
      </c>
      <c r="I96" s="20">
        <v>-4.5499999999999119</v>
      </c>
      <c r="J96" s="20">
        <v>-6.8666666666664078</v>
      </c>
      <c r="K96" s="20">
        <v>-7.5833333333332931</v>
      </c>
      <c r="L96" s="20">
        <v>-3.7999999999999545</v>
      </c>
      <c r="M96" s="20">
        <v>-6.4166666666666572</v>
      </c>
      <c r="N96" s="20">
        <v>-4.3500000000000405</v>
      </c>
      <c r="O96" s="20">
        <v>-8.6333333333334572</v>
      </c>
    </row>
    <row r="97" spans="1:15" x14ac:dyDescent="0.2">
      <c r="A97" s="20">
        <v>-1.1000000000000121</v>
      </c>
      <c r="B97" s="20">
        <v>-2.4833333333332952</v>
      </c>
      <c r="C97" s="20">
        <v>-3.083333333333389</v>
      </c>
      <c r="D97" s="20">
        <v>-6.3500000000000334</v>
      </c>
      <c r="E97" s="20">
        <v>-4.3333333333332646</v>
      </c>
      <c r="F97" s="20">
        <v>-4.4166666666666643</v>
      </c>
      <c r="G97" s="21">
        <v>-5.633333333333308</v>
      </c>
      <c r="H97" s="20">
        <v>-5.5666666666666842</v>
      </c>
      <c r="I97" s="20">
        <v>-4.5333333333334558</v>
      </c>
      <c r="J97" s="20">
        <v>-6.8666666666664078</v>
      </c>
      <c r="K97" s="20">
        <v>-7.5666666666666771</v>
      </c>
      <c r="L97" s="21">
        <v>-3.5666666666666913</v>
      </c>
      <c r="M97" s="20">
        <v>-6.3833333333334252</v>
      </c>
      <c r="N97" s="20">
        <v>-4.3499999999998806</v>
      </c>
      <c r="O97" s="20">
        <v>-8.5666666666668334</v>
      </c>
    </row>
    <row r="98" spans="1:15" x14ac:dyDescent="0.2">
      <c r="A98" s="20">
        <v>-1.1000000000000121</v>
      </c>
      <c r="B98" s="20">
        <v>-2.4666666666665193</v>
      </c>
      <c r="C98" s="20">
        <v>-3.0499999999999972</v>
      </c>
      <c r="D98" s="20">
        <v>-6.3500000000000334</v>
      </c>
      <c r="E98" s="20">
        <v>-4.3333333333332646</v>
      </c>
      <c r="F98" s="20">
        <v>-4.3666666666666565</v>
      </c>
      <c r="G98" s="20">
        <v>-5.5999999999999162</v>
      </c>
      <c r="H98" s="20">
        <v>-5.5500000000000682</v>
      </c>
      <c r="I98" s="20">
        <v>-4.5166666666666799</v>
      </c>
      <c r="J98" s="20">
        <v>-6.6500000000000803</v>
      </c>
      <c r="K98" s="20">
        <v>-7.5499999999999012</v>
      </c>
      <c r="L98" s="20">
        <v>-3.4999999999999076</v>
      </c>
      <c r="M98" s="20">
        <v>-6.3833333333334252</v>
      </c>
      <c r="N98" s="20">
        <v>-4.1499999999998494</v>
      </c>
      <c r="O98" s="20">
        <v>-8.5666666666666735</v>
      </c>
    </row>
    <row r="99" spans="1:15" x14ac:dyDescent="0.2">
      <c r="A99" s="20">
        <v>-1.0833333333332362</v>
      </c>
      <c r="B99" s="20">
        <v>-2.4166666666668313</v>
      </c>
      <c r="C99" s="21">
        <v>-3.0499999999999972</v>
      </c>
      <c r="D99" s="20">
        <v>-5.5500000000002281</v>
      </c>
      <c r="E99" s="20">
        <v>-4.0666666666666096</v>
      </c>
      <c r="F99" s="20">
        <v>-4.3666666666666565</v>
      </c>
      <c r="G99" s="20">
        <v>-5.5666666666666842</v>
      </c>
      <c r="H99" s="20">
        <v>-5.5500000000000682</v>
      </c>
      <c r="I99" s="20">
        <v>-4.5000000000000639</v>
      </c>
      <c r="J99" s="20">
        <v>-6.6500000000000803</v>
      </c>
      <c r="K99" s="20">
        <v>-7.5333333333334451</v>
      </c>
      <c r="L99" s="21">
        <v>-3.4833333333332916</v>
      </c>
      <c r="M99" s="20">
        <v>-6.3833333333332654</v>
      </c>
      <c r="N99" s="20">
        <v>-4.0333333333333776</v>
      </c>
      <c r="O99" s="20">
        <v>-8.5333333333332817</v>
      </c>
    </row>
    <row r="100" spans="1:15" x14ac:dyDescent="0.2">
      <c r="A100" s="20">
        <v>-1.0833333333332362</v>
      </c>
      <c r="B100" s="20">
        <v>-2.4166666666668313</v>
      </c>
      <c r="C100" s="20">
        <v>-3.0499999999999972</v>
      </c>
      <c r="D100" s="20">
        <v>-5.5500000000000682</v>
      </c>
      <c r="E100" s="20">
        <v>-4.0499999999999936</v>
      </c>
      <c r="F100" s="20">
        <v>-4.3333333333332646</v>
      </c>
      <c r="G100" s="20">
        <v>-5.5666666666666842</v>
      </c>
      <c r="H100" s="20">
        <v>-5.5500000000000682</v>
      </c>
      <c r="I100" s="20">
        <v>-4.4999999999999041</v>
      </c>
      <c r="J100" s="20">
        <v>-6.6333333333334643</v>
      </c>
      <c r="K100" s="20">
        <v>-7.5166666666668291</v>
      </c>
      <c r="L100" s="21">
        <v>-3.4666666666665158</v>
      </c>
      <c r="M100" s="20">
        <v>-6.3666666666666494</v>
      </c>
      <c r="N100" s="20">
        <v>-3.5666666666666913</v>
      </c>
      <c r="O100" s="20">
        <v>-8.5166666666668256</v>
      </c>
    </row>
    <row r="101" spans="1:15" x14ac:dyDescent="0.2">
      <c r="A101" s="20">
        <v>-1.0833333333332362</v>
      </c>
      <c r="B101" s="20">
        <v>-2.4166666666666714</v>
      </c>
      <c r="C101" s="20">
        <v>-2.9333333333333655</v>
      </c>
      <c r="D101" s="20">
        <v>-5.5333333333332924</v>
      </c>
      <c r="E101" s="20">
        <v>-3.9833333333333698</v>
      </c>
      <c r="F101" s="21">
        <v>-4.2833333333332568</v>
      </c>
      <c r="G101" s="20">
        <v>-5.5666666666665243</v>
      </c>
      <c r="H101" s="21">
        <v>-5.5499999999999083</v>
      </c>
      <c r="I101" s="20">
        <v>-4.4166666666666643</v>
      </c>
      <c r="J101" s="20">
        <v>-6.6333333333333044</v>
      </c>
      <c r="K101" s="21">
        <v>-7.5166666666666693</v>
      </c>
      <c r="L101" s="20">
        <v>-3.4333333333332838</v>
      </c>
      <c r="M101" s="20">
        <v>-6.3500000000001933</v>
      </c>
      <c r="N101" s="20">
        <v>-3.399999999999892</v>
      </c>
      <c r="O101" s="20">
        <v>-8.4666666666666579</v>
      </c>
    </row>
    <row r="102" spans="1:15" x14ac:dyDescent="0.2">
      <c r="A102" s="20">
        <v>-1.0666666666666202</v>
      </c>
      <c r="B102" s="20">
        <v>-2.4166666666666714</v>
      </c>
      <c r="C102" s="20">
        <v>-2.9000000000001336</v>
      </c>
      <c r="D102" s="20">
        <v>-5.5166666666666764</v>
      </c>
      <c r="E102" s="20">
        <v>-3.9333333333332021</v>
      </c>
      <c r="F102" s="20">
        <v>-4.249999999999865</v>
      </c>
      <c r="G102" s="20">
        <v>-5.5333333333334522</v>
      </c>
      <c r="H102" s="20">
        <v>-5.5333333333334522</v>
      </c>
      <c r="I102" s="20">
        <v>-4.4166666666665044</v>
      </c>
      <c r="J102" s="20">
        <v>-6.5666666666666806</v>
      </c>
      <c r="K102" s="20">
        <v>-7.5000000000000533</v>
      </c>
      <c r="L102" s="20">
        <v>-3.399999999999892</v>
      </c>
      <c r="M102" s="20">
        <v>-6.3333333333334174</v>
      </c>
      <c r="N102" s="20">
        <v>-3.3666666666665002</v>
      </c>
      <c r="O102" s="20">
        <v>-8.4500000000000419</v>
      </c>
    </row>
    <row r="103" spans="1:15" x14ac:dyDescent="0.2">
      <c r="A103" s="21">
        <v>-1.0666666666666202</v>
      </c>
      <c r="B103" s="20">
        <v>-2.4166666666665115</v>
      </c>
      <c r="C103" s="20">
        <v>-2.8833333333333577</v>
      </c>
      <c r="D103" s="20">
        <v>-5.5166666666666764</v>
      </c>
      <c r="E103" s="20">
        <v>-3.8333333333333464</v>
      </c>
      <c r="F103" s="20">
        <v>-4.1500000000000092</v>
      </c>
      <c r="G103" s="20">
        <v>-5.5333333333332924</v>
      </c>
      <c r="H103" s="20">
        <v>-5.5333333333334522</v>
      </c>
      <c r="I103" s="21">
        <v>-4.3833333333334323</v>
      </c>
      <c r="J103" s="20">
        <v>-6.5666666666665208</v>
      </c>
      <c r="K103" s="20">
        <v>-7.4999999999998934</v>
      </c>
      <c r="L103" s="20">
        <v>-3.3833333333334359</v>
      </c>
      <c r="M103" s="20">
        <v>-6.183333333333394</v>
      </c>
      <c r="N103" s="20">
        <v>-3.2166666666666366</v>
      </c>
      <c r="O103" s="20">
        <v>-8.41666666666681</v>
      </c>
    </row>
    <row r="104" spans="1:15" x14ac:dyDescent="0.2">
      <c r="A104" s="20">
        <v>-1.0500000000000043</v>
      </c>
      <c r="B104" s="20">
        <v>-2.4000000000000554</v>
      </c>
      <c r="C104" s="20">
        <v>-2.8666666666667417</v>
      </c>
      <c r="D104" s="20">
        <v>-5.5166666666665165</v>
      </c>
      <c r="E104" s="21">
        <v>-3.7499999999999467</v>
      </c>
      <c r="F104" s="20">
        <v>-4.1499999999998494</v>
      </c>
      <c r="G104" s="20">
        <v>-5.5333333333332924</v>
      </c>
      <c r="H104" s="20">
        <v>-5.4833333333332845</v>
      </c>
      <c r="I104" s="20">
        <v>-4.3666666666668164</v>
      </c>
      <c r="J104" s="20">
        <v>-6.5333333333334487</v>
      </c>
      <c r="K104" s="20">
        <v>-7.4666666666666615</v>
      </c>
      <c r="L104" s="20">
        <v>-3.3500000000002039</v>
      </c>
      <c r="M104" s="20">
        <v>-5.9666666666667467</v>
      </c>
      <c r="N104" s="20">
        <v>-3.066666666666773</v>
      </c>
      <c r="O104" s="20">
        <v>-8.3666666666668021</v>
      </c>
    </row>
    <row r="105" spans="1:15" x14ac:dyDescent="0.2">
      <c r="A105" s="20">
        <v>-1.0333333333333883</v>
      </c>
      <c r="B105" s="20">
        <v>-2.3833333333332796</v>
      </c>
      <c r="C105" s="20">
        <v>-2.8666666666667417</v>
      </c>
      <c r="D105" s="20">
        <v>-5.5000000000000604</v>
      </c>
      <c r="E105" s="20">
        <v>-3.7166666666667147</v>
      </c>
      <c r="F105" s="20">
        <v>-4.1333333333333933</v>
      </c>
      <c r="G105" s="20">
        <v>-5.5166666666668362</v>
      </c>
      <c r="H105" s="20">
        <v>-5.4666666666666686</v>
      </c>
      <c r="I105" s="20">
        <v>-4.3666666666666565</v>
      </c>
      <c r="J105" s="20">
        <v>-6.5333333333332888</v>
      </c>
      <c r="K105" s="20">
        <v>-7.4333333333332696</v>
      </c>
      <c r="L105" s="20">
        <v>-3.3500000000002039</v>
      </c>
      <c r="M105" s="20">
        <v>-5.9666666666665868</v>
      </c>
      <c r="N105" s="20">
        <v>-2.8999999999999737</v>
      </c>
      <c r="O105" s="20">
        <v>-8.3666666666668021</v>
      </c>
    </row>
    <row r="106" spans="1:15" x14ac:dyDescent="0.2">
      <c r="A106" s="20">
        <v>-1.0333333333332284</v>
      </c>
      <c r="B106" s="20">
        <v>-2.3666666666665037</v>
      </c>
      <c r="C106" s="20">
        <v>-2.8333333333333499</v>
      </c>
      <c r="D106" s="20">
        <v>-5.4833333333334444</v>
      </c>
      <c r="E106" s="20">
        <v>-3.6666666666668668</v>
      </c>
      <c r="F106" s="20">
        <v>-4.1166666666667773</v>
      </c>
      <c r="G106" s="20">
        <v>-5.4999999999999005</v>
      </c>
      <c r="H106" s="20">
        <v>-5.4500000000000526</v>
      </c>
      <c r="I106" s="20">
        <v>-4.3500000000000405</v>
      </c>
      <c r="J106" s="20">
        <v>-6.5166666666668327</v>
      </c>
      <c r="K106" s="20">
        <v>-7.4333333333332696</v>
      </c>
      <c r="L106" s="21">
        <v>-3.1500000000001727</v>
      </c>
      <c r="M106" s="20">
        <v>-5.9166666666667389</v>
      </c>
      <c r="N106" s="20">
        <v>-2.7999999999999581</v>
      </c>
      <c r="O106" s="20">
        <v>-8.3166666666667943</v>
      </c>
    </row>
    <row r="107" spans="1:15" x14ac:dyDescent="0.2">
      <c r="A107" s="20">
        <v>-1.0166666666666124</v>
      </c>
      <c r="B107" s="20">
        <v>-2.3333333333332718</v>
      </c>
      <c r="C107" s="20">
        <v>-2.8333333333333499</v>
      </c>
      <c r="D107" s="20">
        <v>-5.4833333333332845</v>
      </c>
      <c r="E107" s="20">
        <v>-3.6499999999999311</v>
      </c>
      <c r="F107" s="20">
        <v>-4.0833333333332256</v>
      </c>
      <c r="G107" s="20">
        <v>-5.4500000000000526</v>
      </c>
      <c r="H107" s="21">
        <v>-5.4333333333334366</v>
      </c>
      <c r="I107" s="20">
        <v>-4.3500000000000405</v>
      </c>
      <c r="J107" s="20">
        <v>-6.499999999999897</v>
      </c>
      <c r="K107" s="20">
        <v>-7.4000000000000377</v>
      </c>
      <c r="L107" s="20">
        <v>-3.066666666666773</v>
      </c>
      <c r="M107" s="20">
        <v>-5.7333333333333236</v>
      </c>
      <c r="N107" s="20">
        <v>-2.7166666666667183</v>
      </c>
      <c r="O107" s="20">
        <v>-8.2333333333333947</v>
      </c>
    </row>
    <row r="108" spans="1:15" x14ac:dyDescent="0.2">
      <c r="A108" s="20">
        <v>-1.0166666666666124</v>
      </c>
      <c r="B108" s="20">
        <v>-2.3000000000000398</v>
      </c>
      <c r="C108" s="20">
        <v>-2.800000000000118</v>
      </c>
      <c r="D108" s="20">
        <v>-5.4833333333332845</v>
      </c>
      <c r="E108" s="20">
        <v>-3.6333333333333151</v>
      </c>
      <c r="F108" s="20">
        <v>-4.0333333333333776</v>
      </c>
      <c r="G108" s="20">
        <v>-5.4500000000000526</v>
      </c>
      <c r="H108" s="20">
        <v>-5.4333333333334366</v>
      </c>
      <c r="I108" s="20">
        <v>-4.3333333333334245</v>
      </c>
      <c r="J108" s="20">
        <v>-6.450000000000049</v>
      </c>
      <c r="K108" s="20">
        <v>-7.3833333333334217</v>
      </c>
      <c r="L108" s="20">
        <v>-2.9499999999999815</v>
      </c>
      <c r="M108" s="20">
        <v>-5.66666666666654</v>
      </c>
      <c r="N108" s="20">
        <v>-2.4000000000000554</v>
      </c>
      <c r="O108" s="20">
        <v>-8.1833333333333869</v>
      </c>
    </row>
    <row r="109" spans="1:15" x14ac:dyDescent="0.2">
      <c r="A109" s="20">
        <v>-0.99999999999999645</v>
      </c>
      <c r="B109" s="20">
        <v>-2.250000000000032</v>
      </c>
      <c r="C109" s="20">
        <v>-2.7166666666667183</v>
      </c>
      <c r="D109" s="20">
        <v>-5.4833333333332845</v>
      </c>
      <c r="E109" s="20">
        <v>-3.6333333333333151</v>
      </c>
      <c r="F109" s="21">
        <v>-4.0166666666666018</v>
      </c>
      <c r="G109" s="20">
        <v>-5.4499999999998927</v>
      </c>
      <c r="H109" s="20">
        <v>-5.4333333333332767</v>
      </c>
      <c r="I109" s="21">
        <v>-4.2833333333332568</v>
      </c>
      <c r="J109" s="20">
        <v>-6.433333333333433</v>
      </c>
      <c r="K109" s="20">
        <v>-7.3833333333334217</v>
      </c>
      <c r="L109" s="20">
        <v>-2.8499999999999659</v>
      </c>
      <c r="M109" s="20">
        <v>-5.616666666666692</v>
      </c>
      <c r="N109" s="20">
        <v>-2.3500000000000476</v>
      </c>
      <c r="O109" s="20">
        <v>-8.0500000000001393</v>
      </c>
    </row>
    <row r="110" spans="1:15" x14ac:dyDescent="0.2">
      <c r="A110" s="20">
        <v>-0.99999999999999645</v>
      </c>
      <c r="B110" s="20">
        <v>-2.2499999999998721</v>
      </c>
      <c r="C110" s="20">
        <v>-2.6833333333331666</v>
      </c>
      <c r="D110" s="20">
        <v>-5.4666666666666686</v>
      </c>
      <c r="E110" s="20">
        <v>-3.5333333333332995</v>
      </c>
      <c r="F110" s="20">
        <v>-3.9833333333333698</v>
      </c>
      <c r="G110" s="20">
        <v>-5.4499999999998927</v>
      </c>
      <c r="H110" s="20">
        <v>-5.4166666666668206</v>
      </c>
      <c r="I110" s="20">
        <v>-4.1333333333333933</v>
      </c>
      <c r="J110" s="20">
        <v>-6.433333333333433</v>
      </c>
      <c r="K110" s="20">
        <v>-7.3833333333334217</v>
      </c>
      <c r="L110" s="20">
        <v>-2.5000000000000711</v>
      </c>
      <c r="M110" s="20">
        <v>-5.600000000000076</v>
      </c>
      <c r="N110" s="20">
        <v>-2.2833333333332639</v>
      </c>
      <c r="O110" s="20">
        <v>-7.9333333333335077</v>
      </c>
    </row>
    <row r="111" spans="1:15" x14ac:dyDescent="0.2">
      <c r="A111" s="20">
        <v>-0.9500000000001485</v>
      </c>
      <c r="B111" s="20">
        <v>-2.2333333333332561</v>
      </c>
      <c r="C111" s="20">
        <v>-2.6666666666665506</v>
      </c>
      <c r="D111" s="20">
        <v>-5.4666666666666686</v>
      </c>
      <c r="E111" s="20">
        <v>-3.5166666666665236</v>
      </c>
      <c r="F111" s="20">
        <v>-3.9666666666667538</v>
      </c>
      <c r="G111" s="20">
        <v>-5.4333333333332767</v>
      </c>
      <c r="H111" s="20">
        <v>-5.4000000000000448</v>
      </c>
      <c r="I111" s="20">
        <v>-4.0666666666667695</v>
      </c>
      <c r="J111" s="20">
        <v>-6.4333333333332732</v>
      </c>
      <c r="K111" s="20">
        <v>-7.3500000000001897</v>
      </c>
      <c r="L111" s="20">
        <v>-2.4833333333331353</v>
      </c>
      <c r="M111" s="20">
        <v>-5.600000000000076</v>
      </c>
      <c r="N111" s="20">
        <v>-2.266666666666648</v>
      </c>
      <c r="O111" s="20">
        <v>-7.9166666666667318</v>
      </c>
    </row>
    <row r="112" spans="1:15" x14ac:dyDescent="0.2">
      <c r="A112" s="20">
        <v>-0.9500000000001485</v>
      </c>
      <c r="B112" s="20">
        <v>-2.2333333333332561</v>
      </c>
      <c r="C112" s="20">
        <v>-2.6499999999999346</v>
      </c>
      <c r="D112" s="20">
        <v>-5.4666666666666686</v>
      </c>
      <c r="E112" s="20">
        <v>-3.4833333333334515</v>
      </c>
      <c r="F112" s="20">
        <v>-3.966666666666594</v>
      </c>
      <c r="G112" s="20">
        <v>-5.4333333333332767</v>
      </c>
      <c r="H112" s="20">
        <v>-5.4000000000000448</v>
      </c>
      <c r="I112" s="20">
        <v>-4.0166666666666018</v>
      </c>
      <c r="J112" s="20">
        <v>-6.4333333333332732</v>
      </c>
      <c r="K112" s="20">
        <v>-7.3500000000000298</v>
      </c>
      <c r="L112" s="20">
        <v>-2.4499999999999034</v>
      </c>
      <c r="M112" s="20">
        <v>-5.5833333333333002</v>
      </c>
      <c r="N112" s="20">
        <v>-2.1833333333332483</v>
      </c>
      <c r="O112" s="20">
        <v>-7.8833333333331801</v>
      </c>
    </row>
    <row r="113" spans="1:15" x14ac:dyDescent="0.2">
      <c r="A113" s="20">
        <v>-0.94999999999982876</v>
      </c>
      <c r="B113" s="20">
        <v>-2.2333333333332561</v>
      </c>
      <c r="C113" s="20">
        <v>-2.6499999999999346</v>
      </c>
      <c r="D113" s="20">
        <v>-5.4666666666666686</v>
      </c>
      <c r="E113" s="20">
        <v>-3.4833333333332916</v>
      </c>
      <c r="F113" s="21">
        <v>-3.933333333333362</v>
      </c>
      <c r="G113" s="20">
        <v>-5.4333333333332767</v>
      </c>
      <c r="H113" s="20">
        <v>-5.3999999999998849</v>
      </c>
      <c r="I113" s="20">
        <v>-3.9999999999999858</v>
      </c>
      <c r="J113" s="20">
        <v>-6.4166666666666572</v>
      </c>
      <c r="K113" s="20">
        <v>-6.9833333333333591</v>
      </c>
      <c r="L113" s="20">
        <v>-2.4333333333334473</v>
      </c>
      <c r="M113" s="20">
        <v>-5.5500000000000682</v>
      </c>
      <c r="N113" s="20">
        <v>-2.1166666666666245</v>
      </c>
      <c r="O113" s="20">
        <v>-7.8666666666665641</v>
      </c>
    </row>
    <row r="114" spans="1:15" x14ac:dyDescent="0.2">
      <c r="A114" s="20">
        <v>-0.93333333333337265</v>
      </c>
      <c r="B114" s="20">
        <v>-2.2166666666666401</v>
      </c>
      <c r="C114" s="20">
        <v>-2.6333333333333186</v>
      </c>
      <c r="D114" s="20">
        <v>-5.4500000000000526</v>
      </c>
      <c r="E114" s="20">
        <v>-3.4833333333331318</v>
      </c>
      <c r="F114" s="20">
        <v>-3.9333333333332021</v>
      </c>
      <c r="G114" s="20">
        <v>-5.4166666666666607</v>
      </c>
      <c r="H114" s="20">
        <v>-5.3833333333334288</v>
      </c>
      <c r="I114" s="20">
        <v>-3.916666666666746</v>
      </c>
      <c r="J114" s="20">
        <v>-6.4000000000000412</v>
      </c>
      <c r="K114" s="20">
        <v>-6.9833333333333591</v>
      </c>
      <c r="L114" s="20">
        <v>-2.4333333333334473</v>
      </c>
      <c r="M114" s="20">
        <v>-5.5499999999999083</v>
      </c>
      <c r="N114" s="20">
        <v>-1.6333333333333222</v>
      </c>
      <c r="O114" s="20">
        <v>-7.8166666666667162</v>
      </c>
    </row>
    <row r="115" spans="1:15" x14ac:dyDescent="0.2">
      <c r="A115" s="20">
        <v>-0.9166666666665968</v>
      </c>
      <c r="B115" s="21">
        <v>-2.1666666666666323</v>
      </c>
      <c r="C115" s="20">
        <v>-2.6333333333331588</v>
      </c>
      <c r="D115" s="21">
        <v>-5.4500000000000526</v>
      </c>
      <c r="E115" s="20">
        <v>-3.4500000000000597</v>
      </c>
      <c r="F115" s="20">
        <v>-3.916666666666746</v>
      </c>
      <c r="G115" s="20">
        <v>-5.4000000000000448</v>
      </c>
      <c r="H115" s="20">
        <v>-5.3833333333334288</v>
      </c>
      <c r="I115" s="20">
        <v>-3.916666666666746</v>
      </c>
      <c r="J115" s="20">
        <v>-6.3833333333334252</v>
      </c>
      <c r="K115" s="20">
        <v>-6.9166666666665755</v>
      </c>
      <c r="L115" s="20">
        <v>-2.4166666666666714</v>
      </c>
      <c r="M115" s="20">
        <v>-5.4666666666668284</v>
      </c>
      <c r="N115" s="20">
        <v>-1.4833333333332988</v>
      </c>
      <c r="O115" s="20">
        <v>-7.7999999999999403</v>
      </c>
    </row>
    <row r="116" spans="1:15" x14ac:dyDescent="0.2">
      <c r="A116" s="20">
        <v>-0.89999999999998082</v>
      </c>
      <c r="B116" s="20">
        <v>-2.1500000000000163</v>
      </c>
      <c r="C116" s="20">
        <v>-2.6166666666667027</v>
      </c>
      <c r="D116" s="20">
        <v>-5.4499999999998927</v>
      </c>
      <c r="E116" s="20">
        <v>-3.4500000000000597</v>
      </c>
      <c r="F116" s="21">
        <v>-3.9166666666665861</v>
      </c>
      <c r="G116" s="20">
        <v>-5.3833333333334288</v>
      </c>
      <c r="H116" s="20">
        <v>-5.3833333333332689</v>
      </c>
      <c r="I116" s="21">
        <v>-3.8999999999999702</v>
      </c>
      <c r="J116" s="20">
        <v>-6.3666666666668092</v>
      </c>
      <c r="K116" s="20">
        <v>-6.8999999999999595</v>
      </c>
      <c r="L116" s="20">
        <v>-2.3666666666666636</v>
      </c>
      <c r="M116" s="20">
        <v>-5.4666666666668284</v>
      </c>
      <c r="N116" s="20">
        <v>-1.4500000000000668</v>
      </c>
      <c r="O116" s="20">
        <v>-7.7666666666667084</v>
      </c>
    </row>
    <row r="117" spans="1:15" x14ac:dyDescent="0.2">
      <c r="A117" s="20">
        <v>-0.83333333333335702</v>
      </c>
      <c r="B117" s="20">
        <v>-2.1500000000000163</v>
      </c>
      <c r="C117" s="21">
        <v>-2.5999999999999268</v>
      </c>
      <c r="D117" s="20">
        <v>-5.4499999999998927</v>
      </c>
      <c r="E117" s="20">
        <v>-3.4333333333332838</v>
      </c>
      <c r="F117" s="20">
        <v>-3.9166666666665861</v>
      </c>
      <c r="G117" s="20">
        <v>-5.3833333333334288</v>
      </c>
      <c r="H117" s="20">
        <v>-5.3666666666666529</v>
      </c>
      <c r="I117" s="20">
        <v>-3.8999999999999702</v>
      </c>
      <c r="J117" s="20">
        <v>-6.3666666666666494</v>
      </c>
      <c r="K117" s="20">
        <v>-6.8666666666664078</v>
      </c>
      <c r="L117" s="20">
        <v>-2.3666666666666636</v>
      </c>
      <c r="M117" s="20">
        <v>-5.4666666666666686</v>
      </c>
      <c r="N117" s="20">
        <v>-1.3333333333332753</v>
      </c>
      <c r="O117" s="20">
        <v>-7.7499999999999325</v>
      </c>
    </row>
    <row r="118" spans="1:15" x14ac:dyDescent="0.2">
      <c r="A118" s="20">
        <v>-0.81666666666674104</v>
      </c>
      <c r="B118" s="20">
        <v>-2.1500000000000163</v>
      </c>
      <c r="C118" s="20">
        <v>-2.583333333333151</v>
      </c>
      <c r="D118" s="21">
        <v>-5.4333333333332767</v>
      </c>
      <c r="E118" s="20">
        <v>-3.4166666666668277</v>
      </c>
      <c r="F118" s="20">
        <v>-3.8999999999999702</v>
      </c>
      <c r="G118" s="20">
        <v>-5.3833333333334288</v>
      </c>
      <c r="H118" s="20">
        <v>-5.3666666666666529</v>
      </c>
      <c r="I118" s="20">
        <v>-3.8666666666667382</v>
      </c>
      <c r="J118" s="20">
        <v>-6.3500000000000334</v>
      </c>
      <c r="K118" s="20">
        <v>-6.8333333333333357</v>
      </c>
      <c r="L118" s="20">
        <v>-2.3333333333332718</v>
      </c>
      <c r="M118" s="20">
        <v>-5.4499999999998927</v>
      </c>
      <c r="N118" s="20">
        <v>-1.1666666666667957</v>
      </c>
      <c r="O118" s="20">
        <v>-7.7166666666665407</v>
      </c>
    </row>
    <row r="119" spans="1:15" x14ac:dyDescent="0.2">
      <c r="A119" s="20">
        <v>-0.80000000000012506</v>
      </c>
      <c r="B119" s="20">
        <v>-2.1333333333332405</v>
      </c>
      <c r="C119" s="20">
        <v>-2.4999999999999112</v>
      </c>
      <c r="D119" s="20">
        <v>-5.4333333333332767</v>
      </c>
      <c r="E119" s="21">
        <v>-3.4166666666666679</v>
      </c>
      <c r="F119" s="20">
        <v>-3.8999999999999702</v>
      </c>
      <c r="G119" s="20">
        <v>-5.3833333333334288</v>
      </c>
      <c r="H119" s="20">
        <v>-5.3500000000001968</v>
      </c>
      <c r="I119" s="20">
        <v>-3.8499999999999623</v>
      </c>
      <c r="J119" s="20">
        <v>-6.3500000000000334</v>
      </c>
      <c r="K119" s="20">
        <v>-6.8166666666665598</v>
      </c>
      <c r="L119" s="20">
        <v>-2.1833333333334082</v>
      </c>
      <c r="M119" s="20">
        <v>-5.4499999999998927</v>
      </c>
      <c r="N119" s="20">
        <v>-1.0333333333335482</v>
      </c>
      <c r="O119" s="20">
        <v>-7.6833333333334686</v>
      </c>
    </row>
    <row r="120" spans="1:15" x14ac:dyDescent="0.2">
      <c r="A120" s="20">
        <v>-0.7833333333333492</v>
      </c>
      <c r="B120" s="20">
        <v>-2.1333333333332405</v>
      </c>
      <c r="C120" s="20">
        <v>-2.4833333333334551</v>
      </c>
      <c r="D120" s="20">
        <v>-5.4166666666668206</v>
      </c>
      <c r="E120" s="20">
        <v>-3.4166666666666679</v>
      </c>
      <c r="F120" s="20">
        <v>-3.8833333333333542</v>
      </c>
      <c r="G120" s="20">
        <v>-5.3666666666666529</v>
      </c>
      <c r="H120" s="20">
        <v>-5.3500000000000369</v>
      </c>
      <c r="I120" s="20">
        <v>-3.8166666666668903</v>
      </c>
      <c r="J120" s="20">
        <v>-6.2833333333332497</v>
      </c>
      <c r="K120" s="20">
        <v>-6.7333333333334799</v>
      </c>
      <c r="L120" s="20">
        <v>-1.9499999999999851</v>
      </c>
      <c r="M120" s="20">
        <v>-5.4166666666666607</v>
      </c>
      <c r="N120" s="20">
        <v>-0.53333333333331012</v>
      </c>
      <c r="O120" s="20">
        <v>-7.6499999999999169</v>
      </c>
    </row>
    <row r="121" spans="1:15" x14ac:dyDescent="0.2">
      <c r="A121" s="20">
        <v>-0.74999999999995737</v>
      </c>
      <c r="B121" s="21">
        <v>-2.1000000000000085</v>
      </c>
      <c r="C121" s="20">
        <v>-2.4666666666666792</v>
      </c>
      <c r="D121" s="20">
        <v>-5.4166666666666607</v>
      </c>
      <c r="E121" s="20">
        <v>-3.4166666666666679</v>
      </c>
      <c r="F121" s="20">
        <v>-3.8833333333333542</v>
      </c>
      <c r="G121" s="21">
        <v>-5.3500000000000369</v>
      </c>
      <c r="H121" s="20">
        <v>-4.8833333333333506</v>
      </c>
      <c r="I121" s="20">
        <v>-3.8166666666665705</v>
      </c>
      <c r="J121" s="20">
        <v>-6.1666666666666181</v>
      </c>
      <c r="K121" s="20">
        <v>-6.6333333333334643</v>
      </c>
      <c r="L121" s="20">
        <v>-1.666666666666714</v>
      </c>
      <c r="M121" s="20">
        <v>-5.3833333333334288</v>
      </c>
      <c r="N121" s="20">
        <v>-0.44999999999991047</v>
      </c>
      <c r="O121" s="20">
        <v>-7.5833333333334529</v>
      </c>
    </row>
    <row r="122" spans="1:15" x14ac:dyDescent="0.2">
      <c r="A122" s="21">
        <v>-0.74999999999995737</v>
      </c>
      <c r="B122" s="20">
        <v>-2.0500000000000007</v>
      </c>
      <c r="C122" s="20">
        <v>-2.4333333333332874</v>
      </c>
      <c r="D122" s="20">
        <v>-5.4166666666666607</v>
      </c>
      <c r="E122" s="20">
        <v>-3.4166666666666679</v>
      </c>
      <c r="F122" s="20">
        <v>-3.8666666666667382</v>
      </c>
      <c r="G122" s="20">
        <v>-5.3333333333332611</v>
      </c>
      <c r="H122" s="20">
        <v>-4.8333333333333428</v>
      </c>
      <c r="I122" s="20">
        <v>-3.7999999999999545</v>
      </c>
      <c r="J122" s="20">
        <v>-6.1500000000000021</v>
      </c>
      <c r="K122" s="20">
        <v>-6.6333333333333044</v>
      </c>
      <c r="L122" s="21">
        <v>-1.6333333333334821</v>
      </c>
      <c r="M122" s="20">
        <v>-5.3833333333332689</v>
      </c>
      <c r="N122" s="20">
        <v>-0.38333333333328667</v>
      </c>
      <c r="O122" s="20">
        <v>-7.566666666666837</v>
      </c>
    </row>
    <row r="123" spans="1:15" x14ac:dyDescent="0.2">
      <c r="A123" s="20">
        <v>-0.73333333333334139</v>
      </c>
      <c r="B123" s="20">
        <v>-1.9999999999999929</v>
      </c>
      <c r="C123" s="20">
        <v>-2.3999999999998956</v>
      </c>
      <c r="D123" s="20">
        <v>-5.4166666666665009</v>
      </c>
      <c r="E123" s="20">
        <v>-3.4000000000000519</v>
      </c>
      <c r="F123" s="20">
        <v>-3.8666666666665783</v>
      </c>
      <c r="G123" s="21">
        <v>-4.8666666666667346</v>
      </c>
      <c r="H123" s="21">
        <v>-4.816666666666567</v>
      </c>
      <c r="I123" s="20">
        <v>-3.7833333333334984</v>
      </c>
      <c r="J123" s="20">
        <v>-6.1500000000000021</v>
      </c>
      <c r="K123" s="20">
        <v>-6.6166666666665286</v>
      </c>
      <c r="L123" s="20">
        <v>-1.6000000000000902</v>
      </c>
      <c r="M123" s="20">
        <v>-5.2500000000000213</v>
      </c>
      <c r="N123" s="20">
        <v>-0.38333333333328667</v>
      </c>
      <c r="O123" s="20">
        <v>-7.5333333333334451</v>
      </c>
    </row>
    <row r="124" spans="1:15" x14ac:dyDescent="0.2">
      <c r="A124" s="20">
        <v>-0.7166666666667254</v>
      </c>
      <c r="B124" s="20">
        <v>-1.9999999999999929</v>
      </c>
      <c r="C124" s="20">
        <v>-2.3833333333334394</v>
      </c>
      <c r="D124" s="20">
        <v>-5.4000000000002046</v>
      </c>
      <c r="E124" s="20">
        <v>-3.4000000000000519</v>
      </c>
      <c r="F124" s="20">
        <v>-3.8499999999999623</v>
      </c>
      <c r="G124" s="21">
        <v>-4.8500000000001187</v>
      </c>
      <c r="H124" s="20">
        <v>-4.766666666666719</v>
      </c>
      <c r="I124" s="20">
        <v>-3.7499999999999467</v>
      </c>
      <c r="J124" s="20">
        <v>-6.0499999999999865</v>
      </c>
      <c r="K124" s="20">
        <v>-6.6000000000000725</v>
      </c>
      <c r="L124" s="20">
        <v>-1.5999999999999304</v>
      </c>
      <c r="M124" s="20">
        <v>-5.016666666666918</v>
      </c>
      <c r="N124" s="20">
        <v>0.53333333333331012</v>
      </c>
      <c r="O124" s="20">
        <v>-7.5333333333332853</v>
      </c>
    </row>
    <row r="125" spans="1:15" x14ac:dyDescent="0.2">
      <c r="A125" s="20">
        <v>-0.7166666666667254</v>
      </c>
      <c r="B125" s="20">
        <v>-1.9666666666667609</v>
      </c>
      <c r="C125" s="20">
        <v>-2.3333333333332718</v>
      </c>
      <c r="D125" s="20">
        <v>-5.4000000000000448</v>
      </c>
      <c r="E125" s="20">
        <v>-3.4000000000000519</v>
      </c>
      <c r="F125" s="20">
        <v>-3.8499999999999623</v>
      </c>
      <c r="G125" s="20">
        <v>-4.8333333333335027</v>
      </c>
      <c r="H125" s="20">
        <v>-4.766666666666719</v>
      </c>
      <c r="I125" s="20">
        <v>-3.7166666666665549</v>
      </c>
      <c r="J125" s="20">
        <v>-6.0333333333333705</v>
      </c>
      <c r="K125" s="20">
        <v>-6.5000000000000568</v>
      </c>
      <c r="L125" s="20">
        <v>-1.5666666666668583</v>
      </c>
      <c r="M125" s="20">
        <v>-4.799999999999951</v>
      </c>
      <c r="N125" s="20">
        <v>0.68333333333333357</v>
      </c>
      <c r="O125" s="20">
        <v>-7.4999999999998934</v>
      </c>
    </row>
    <row r="126" spans="1:15" x14ac:dyDescent="0.2">
      <c r="A126" s="20">
        <v>-0.68333333333333357</v>
      </c>
      <c r="B126" s="20">
        <v>-1.9166666666665932</v>
      </c>
      <c r="C126" s="21">
        <v>-2.3000000000000398</v>
      </c>
      <c r="D126" s="20">
        <v>-5.4000000000000448</v>
      </c>
      <c r="E126" s="20">
        <v>-3.399999999999892</v>
      </c>
      <c r="F126" s="20">
        <v>-3.4499999999998998</v>
      </c>
      <c r="G126" s="20">
        <v>-4.8166666666667268</v>
      </c>
      <c r="H126" s="20">
        <v>-4.7166666666668711</v>
      </c>
      <c r="I126" s="20">
        <v>-3.7166666666665549</v>
      </c>
      <c r="J126" s="20">
        <v>-6.0166666666667545</v>
      </c>
      <c r="K126" s="20">
        <v>-6.466666666666665</v>
      </c>
      <c r="L126" s="20">
        <v>-1.4333333333332909</v>
      </c>
      <c r="M126" s="20">
        <v>-4.783333333333335</v>
      </c>
      <c r="N126" s="20">
        <v>0.86666666666658898</v>
      </c>
      <c r="O126" s="20">
        <v>-7.4500000000000455</v>
      </c>
    </row>
    <row r="127" spans="1:15" x14ac:dyDescent="0.2">
      <c r="A127" s="20">
        <v>-0.61666666666670977</v>
      </c>
      <c r="B127" s="20">
        <v>-1.9166666666665932</v>
      </c>
      <c r="C127" s="20">
        <v>-2.2666666666664881</v>
      </c>
      <c r="D127" s="20">
        <v>-5.3999999999998849</v>
      </c>
      <c r="E127" s="20">
        <v>-3.3833333333334359</v>
      </c>
      <c r="F127" s="20">
        <v>-3.4333333333332838</v>
      </c>
      <c r="G127" s="20">
        <v>-4.816666666666567</v>
      </c>
      <c r="H127" s="20">
        <v>-4.6833333333333194</v>
      </c>
      <c r="I127" s="20">
        <v>-3.7000000000000988</v>
      </c>
      <c r="J127" s="20">
        <v>-6.0166666666665947</v>
      </c>
      <c r="K127" s="20">
        <v>-6.450000000000049</v>
      </c>
      <c r="L127" s="21">
        <v>-1.400000000000059</v>
      </c>
      <c r="M127" s="20">
        <v>-4.7333333333333272</v>
      </c>
      <c r="N127" s="20">
        <v>1.1166666666664682</v>
      </c>
      <c r="O127" s="21">
        <v>-7.3833333333334217</v>
      </c>
    </row>
    <row r="128" spans="1:15" x14ac:dyDescent="0.2">
      <c r="A128" s="20">
        <v>-0.60000000000009379</v>
      </c>
      <c r="B128" s="20">
        <v>-1.8999999999999773</v>
      </c>
      <c r="C128" s="20">
        <v>-2.2499999999998721</v>
      </c>
      <c r="D128" s="20">
        <v>-5.3999999999998849</v>
      </c>
      <c r="E128" s="20">
        <v>-3.3666666666668199</v>
      </c>
      <c r="F128" s="20">
        <v>-3.4333333333332838</v>
      </c>
      <c r="G128" s="20">
        <v>-4.816666666666567</v>
      </c>
      <c r="H128" s="20">
        <v>-4.6499999999999275</v>
      </c>
      <c r="I128" s="20">
        <v>-3.6833333333333229</v>
      </c>
      <c r="J128" s="20">
        <v>-5.9833333333333627</v>
      </c>
      <c r="K128" s="20">
        <v>-6.4333333333332732</v>
      </c>
      <c r="L128" s="20">
        <v>-1.3666666666666671</v>
      </c>
      <c r="M128" s="20">
        <v>-4.7000000000000952</v>
      </c>
      <c r="N128" s="20">
        <v>1.1500000000000199</v>
      </c>
      <c r="O128" s="20">
        <v>-7.3500000000000298</v>
      </c>
    </row>
    <row r="129" spans="1:15" x14ac:dyDescent="0.2">
      <c r="A129" s="20">
        <v>-0.59999999999993392</v>
      </c>
      <c r="B129" s="20">
        <v>-1.8666666666665854</v>
      </c>
      <c r="C129" s="20">
        <v>-2.2166666666666401</v>
      </c>
      <c r="D129" s="20">
        <v>-5.3999999999998849</v>
      </c>
      <c r="E129" s="20">
        <v>-3.3666666666668199</v>
      </c>
      <c r="F129" s="20">
        <v>-3.399999999999892</v>
      </c>
      <c r="G129" s="20">
        <v>-4.8000000000001108</v>
      </c>
      <c r="H129" s="20">
        <v>-4.5999999999999197</v>
      </c>
      <c r="I129" s="20">
        <v>-3.6666666666667069</v>
      </c>
      <c r="J129" s="20">
        <v>-5.9833333333333627</v>
      </c>
      <c r="K129" s="20">
        <v>-6.4166666666668171</v>
      </c>
      <c r="L129" s="20">
        <v>-1.0500000000001641</v>
      </c>
      <c r="M129" s="20">
        <v>-4.6999999999999353</v>
      </c>
      <c r="N129" s="20">
        <v>1.5499999999999226</v>
      </c>
      <c r="O129" s="20">
        <v>-7.1666666666667744</v>
      </c>
    </row>
    <row r="130" spans="1:15" x14ac:dyDescent="0.2">
      <c r="A130" s="20">
        <v>-0.58333333333331794</v>
      </c>
      <c r="B130" s="20">
        <v>-1.8499999999999694</v>
      </c>
      <c r="C130" s="20">
        <v>-2.1833333333332483</v>
      </c>
      <c r="D130" s="20">
        <v>-5.3833333333332689</v>
      </c>
      <c r="E130" s="20">
        <v>-3.36666666666666</v>
      </c>
      <c r="F130" s="20">
        <v>-3.383333333333276</v>
      </c>
      <c r="G130" s="20">
        <v>-4.7666666666665591</v>
      </c>
      <c r="H130" s="20">
        <v>-4.5833333333334636</v>
      </c>
      <c r="I130" s="20">
        <v>-3.6166666666666991</v>
      </c>
      <c r="J130" s="20">
        <v>-5.916666666666579</v>
      </c>
      <c r="K130" s="20">
        <v>-6.4166666666668171</v>
      </c>
      <c r="L130" s="20">
        <v>-0.91666666666675667</v>
      </c>
      <c r="M130" s="20">
        <v>-4.6333333333333115</v>
      </c>
      <c r="N130" s="20">
        <v>2.8166666666665741</v>
      </c>
      <c r="O130" s="20">
        <v>-7.1333333333332227</v>
      </c>
    </row>
    <row r="131" spans="1:15" x14ac:dyDescent="0.2">
      <c r="A131" s="20">
        <v>-0.58333333333331794</v>
      </c>
      <c r="B131" s="20">
        <v>-1.8499999999999694</v>
      </c>
      <c r="C131" s="20">
        <v>-2.1666666666667922</v>
      </c>
      <c r="D131" s="20">
        <v>-5.3833333333332689</v>
      </c>
      <c r="E131" s="20">
        <v>-3.36666666666666</v>
      </c>
      <c r="F131" s="20">
        <v>-3.36666666666666</v>
      </c>
      <c r="G131" s="20">
        <v>-4.750000000000103</v>
      </c>
      <c r="H131" s="20">
        <v>-4.5500000000000718</v>
      </c>
      <c r="I131" s="20">
        <v>-3.6166666666665392</v>
      </c>
      <c r="J131" s="20">
        <v>-5.9166666666664192</v>
      </c>
      <c r="K131" s="20">
        <v>-6.3833333333335851</v>
      </c>
      <c r="L131" s="20">
        <v>-0.849999999999973</v>
      </c>
      <c r="M131" s="20">
        <v>-4.5666666666668476</v>
      </c>
      <c r="N131" s="20">
        <v>3.9666666666667538</v>
      </c>
      <c r="O131" s="20">
        <v>-7.0833333333333748</v>
      </c>
    </row>
    <row r="132" spans="1:15" x14ac:dyDescent="0.2">
      <c r="A132" s="20">
        <v>-0.56666666666686183</v>
      </c>
      <c r="B132" s="20">
        <v>-1.7833333333333456</v>
      </c>
      <c r="C132" s="20">
        <v>-2.1666666666666323</v>
      </c>
      <c r="D132" s="20">
        <v>-5.3833333333332689</v>
      </c>
      <c r="E132" s="20">
        <v>-3.3666666666665002</v>
      </c>
      <c r="F132" s="20">
        <v>-3.3500000000000441</v>
      </c>
      <c r="G132" s="20">
        <v>-4.7333333333333272</v>
      </c>
      <c r="H132" s="20">
        <v>-4.5166666666665201</v>
      </c>
      <c r="I132" s="20">
        <v>-3.5166666666666835</v>
      </c>
      <c r="J132" s="20">
        <v>-5.8833333333333471</v>
      </c>
      <c r="K132" s="20">
        <v>-6.3833333333334252</v>
      </c>
      <c r="L132" s="20">
        <v>-0.66666666666671759</v>
      </c>
      <c r="M132" s="20">
        <v>-4.5666666666666877</v>
      </c>
      <c r="N132" s="20">
        <v>5.3666666666666529</v>
      </c>
      <c r="O132" s="20">
        <v>-7.0833333333332149</v>
      </c>
    </row>
    <row r="133" spans="1:15" x14ac:dyDescent="0.2">
      <c r="A133" s="20">
        <v>-0.53333333333331012</v>
      </c>
      <c r="B133" s="20">
        <v>-1.7499999999999538</v>
      </c>
      <c r="C133" s="21">
        <v>-2.1500000000000163</v>
      </c>
      <c r="D133" s="20">
        <v>-5.3833333333332689</v>
      </c>
      <c r="E133" s="20">
        <v>-3.3166666666666522</v>
      </c>
      <c r="F133" s="21">
        <v>-3.3500000000000441</v>
      </c>
      <c r="G133" s="20">
        <v>-4.7166666666667112</v>
      </c>
      <c r="H133" s="20">
        <v>-4.5000000000000639</v>
      </c>
      <c r="I133" s="20">
        <v>-3.5166666666666835</v>
      </c>
      <c r="J133" s="20">
        <v>-5.600000000000076</v>
      </c>
      <c r="K133" s="20">
        <v>-6.3666666666666494</v>
      </c>
      <c r="L133" s="20">
        <v>-0.48333333333330231</v>
      </c>
      <c r="M133" s="20">
        <v>-4.5666666666665279</v>
      </c>
      <c r="N133" s="20">
        <v>5.3999999999998849</v>
      </c>
      <c r="O133" s="20">
        <v>-7.0499999999999829</v>
      </c>
    </row>
    <row r="134" spans="1:15" x14ac:dyDescent="0.2">
      <c r="A134" s="20">
        <v>-0.53333333333331012</v>
      </c>
      <c r="B134" s="20">
        <v>-1.7499999999999538</v>
      </c>
      <c r="C134" s="20">
        <v>-2.1333333333332405</v>
      </c>
      <c r="D134" s="20">
        <v>-5.3666666666666529</v>
      </c>
      <c r="E134" s="20">
        <v>-2.8833333333333577</v>
      </c>
      <c r="F134" s="20">
        <v>-3.3333333333332682</v>
      </c>
      <c r="G134" s="20">
        <v>-4.7000000000000952</v>
      </c>
      <c r="H134" s="20">
        <v>-4.4833333333332881</v>
      </c>
      <c r="I134" s="20">
        <v>-3.4500000000000597</v>
      </c>
      <c r="J134" s="20">
        <v>-5.5833333333333002</v>
      </c>
      <c r="K134" s="20">
        <v>-6.3500000000000334</v>
      </c>
      <c r="L134" s="20">
        <v>-0.46666666666668633</v>
      </c>
      <c r="M134" s="20">
        <v>-4.5333333333332959</v>
      </c>
      <c r="N134" s="20">
        <v>5.66666666666654</v>
      </c>
      <c r="O134" s="20">
        <v>-6.9999999999999751</v>
      </c>
    </row>
    <row r="135" spans="1:15" x14ac:dyDescent="0.2">
      <c r="A135" s="20">
        <v>-0.51666666666669414</v>
      </c>
      <c r="B135" s="20">
        <v>-1.7333333333334977</v>
      </c>
      <c r="C135" s="20">
        <v>-2.1166666666666245</v>
      </c>
      <c r="D135" s="20">
        <v>-5.3666666666666529</v>
      </c>
      <c r="E135" s="20">
        <v>-2.8166666666667339</v>
      </c>
      <c r="F135" s="20">
        <v>-3.3166666666666522</v>
      </c>
      <c r="G135" s="20">
        <v>-4.6500000000000874</v>
      </c>
      <c r="H135" s="21">
        <v>-4.466666666666832</v>
      </c>
      <c r="I135" s="20">
        <v>-3.4500000000000597</v>
      </c>
      <c r="J135" s="20">
        <v>-5.5666666666666842</v>
      </c>
      <c r="K135" s="21">
        <v>-5.9666666666667467</v>
      </c>
      <c r="L135" s="20">
        <v>-0.45000000000007034</v>
      </c>
      <c r="M135" s="20">
        <v>-4.5166666666666799</v>
      </c>
      <c r="N135" s="20">
        <v>6.5833333333334565</v>
      </c>
      <c r="O135" s="20">
        <v>-6.9833333333331993</v>
      </c>
    </row>
    <row r="136" spans="1:15" x14ac:dyDescent="0.2">
      <c r="A136" s="20">
        <v>-0.50000000000007816</v>
      </c>
      <c r="B136" s="20">
        <v>-1.6833333333331701</v>
      </c>
      <c r="C136" s="20">
        <v>-2.0833333333333925</v>
      </c>
      <c r="D136" s="20">
        <v>-5.3666666666666529</v>
      </c>
      <c r="E136" s="20">
        <v>-2.7166666666665584</v>
      </c>
      <c r="F136" s="20">
        <v>-3.2833333333334203</v>
      </c>
      <c r="G136" s="20">
        <v>-4.6499999999999275</v>
      </c>
      <c r="H136" s="20">
        <v>-4.4666666666666721</v>
      </c>
      <c r="I136" s="20">
        <v>-3.4499999999998998</v>
      </c>
      <c r="J136" s="20">
        <v>-5.5500000000000682</v>
      </c>
      <c r="K136" s="20">
        <v>-5.8666666666665712</v>
      </c>
      <c r="L136" s="20">
        <v>-0.43333333333345436</v>
      </c>
      <c r="M136" s="20">
        <v>-4.4500000000000561</v>
      </c>
      <c r="N136" s="20">
        <v>6.9666666666664234</v>
      </c>
      <c r="O136" s="20">
        <v>-6.9499999999999673</v>
      </c>
    </row>
    <row r="137" spans="1:15" x14ac:dyDescent="0.2">
      <c r="A137" s="20">
        <v>-0.44999999999991047</v>
      </c>
      <c r="B137" s="20">
        <v>-1.666666666666714</v>
      </c>
      <c r="C137" s="20">
        <v>-1.9999999999999929</v>
      </c>
      <c r="D137" s="20">
        <v>-5.3666666666666529</v>
      </c>
      <c r="E137" s="20">
        <v>-2.6833333333333265</v>
      </c>
      <c r="F137" s="20">
        <v>-3.2333333333334124</v>
      </c>
      <c r="G137" s="20">
        <v>-4.6166666666666956</v>
      </c>
      <c r="H137" s="20">
        <v>-4.4499999999998963</v>
      </c>
      <c r="I137" s="20">
        <v>-3.4333333333332838</v>
      </c>
      <c r="J137" s="20">
        <v>-5.5333333333334522</v>
      </c>
      <c r="K137" s="20">
        <v>-5.8333333333333393</v>
      </c>
      <c r="L137" s="20">
        <v>-0.38333333333344655</v>
      </c>
      <c r="M137" s="20">
        <v>-4.4166666666668242</v>
      </c>
      <c r="N137" s="20">
        <v>7.4499999999998856</v>
      </c>
      <c r="O137" s="20">
        <v>-6.9166666666667354</v>
      </c>
    </row>
    <row r="138" spans="1:15" x14ac:dyDescent="0.2">
      <c r="A138" s="20">
        <v>-0.43333333333345436</v>
      </c>
      <c r="B138" s="20">
        <v>-1.6500000000000981</v>
      </c>
      <c r="C138" s="20">
        <v>-1.9999999999999929</v>
      </c>
      <c r="D138" s="20">
        <v>-5.3666666666666529</v>
      </c>
      <c r="E138" s="20">
        <v>-2.549999999999919</v>
      </c>
      <c r="F138" s="20">
        <v>-3.2000000000000206</v>
      </c>
      <c r="G138" s="20">
        <v>-4.6166666666665357</v>
      </c>
      <c r="H138" s="20">
        <v>-4.4166666666666643</v>
      </c>
      <c r="I138" s="20">
        <v>-3.4333333333332838</v>
      </c>
      <c r="J138" s="20">
        <v>-5.4666666666666686</v>
      </c>
      <c r="K138" s="20">
        <v>-5.8166666666667233</v>
      </c>
      <c r="L138" s="20">
        <v>-0.34999999999989484</v>
      </c>
      <c r="M138" s="20">
        <v>-4.4166666666665044</v>
      </c>
      <c r="N138" s="20">
        <v>7.6499999999999169</v>
      </c>
      <c r="O138" s="20">
        <v>-6.8999999999999595</v>
      </c>
    </row>
    <row r="139" spans="1:15" x14ac:dyDescent="0.2">
      <c r="A139" s="20">
        <v>-0.41666666666667851</v>
      </c>
      <c r="B139" s="20">
        <v>-1.5333333333334664</v>
      </c>
      <c r="C139" s="20">
        <v>-1.9999999999999929</v>
      </c>
      <c r="D139" s="20">
        <v>-5.3666666666664931</v>
      </c>
      <c r="E139" s="20">
        <v>-2.549999999999919</v>
      </c>
      <c r="F139" s="20">
        <v>-3.1833333333332448</v>
      </c>
      <c r="G139" s="20">
        <v>-4.6000000000000796</v>
      </c>
      <c r="H139" s="20">
        <v>-4.4166666666665044</v>
      </c>
      <c r="I139" s="20">
        <v>-3.4166666666666679</v>
      </c>
      <c r="J139" s="20">
        <v>-5.4666666666666686</v>
      </c>
      <c r="K139" s="20">
        <v>-5.7833333333333314</v>
      </c>
      <c r="L139" s="20">
        <v>-0.34999999999989484</v>
      </c>
      <c r="M139" s="20">
        <v>-4.4166666666665044</v>
      </c>
      <c r="N139" s="20">
        <v>7.6500000000000767</v>
      </c>
      <c r="O139" s="20">
        <v>-6.8833333333331836</v>
      </c>
    </row>
    <row r="140" spans="1:15" x14ac:dyDescent="0.2">
      <c r="A140" s="20">
        <v>-0.28333333333327104</v>
      </c>
      <c r="B140" s="20">
        <v>-1.5166666666666906</v>
      </c>
      <c r="C140" s="20">
        <v>-1.9999999999999929</v>
      </c>
      <c r="D140" s="20">
        <v>-5.3500000000000369</v>
      </c>
      <c r="E140" s="20">
        <v>-2.549999999999919</v>
      </c>
      <c r="F140" s="20">
        <v>-3.0166666666667652</v>
      </c>
      <c r="G140" s="21">
        <v>-4.6000000000000796</v>
      </c>
      <c r="H140" s="20">
        <v>-4.4000000000002082</v>
      </c>
      <c r="I140" s="20">
        <v>-3.4166666666666679</v>
      </c>
      <c r="J140" s="20">
        <v>-5.4500000000002125</v>
      </c>
      <c r="K140" s="20">
        <v>-5.7333333333333236</v>
      </c>
      <c r="L140" s="20">
        <v>-0.16666666666663943</v>
      </c>
      <c r="M140" s="20">
        <v>-4.3999999999998884</v>
      </c>
      <c r="N140" s="20">
        <v>10.083333333333364</v>
      </c>
      <c r="O140" s="20">
        <v>-6.7833333333334878</v>
      </c>
    </row>
    <row r="141" spans="1:15" x14ac:dyDescent="0.2">
      <c r="A141" s="20">
        <v>-0.23333333333326323</v>
      </c>
      <c r="B141" s="20">
        <v>-1.5166666666666906</v>
      </c>
      <c r="C141" s="21">
        <v>-1.9833333333333769</v>
      </c>
      <c r="D141" s="20">
        <v>-5.3500000000000369</v>
      </c>
      <c r="E141" s="20">
        <v>-2.5333333333334629</v>
      </c>
      <c r="F141" s="20">
        <v>-2.9666666666667574</v>
      </c>
      <c r="G141" s="20">
        <v>-4.5666666666666877</v>
      </c>
      <c r="H141" s="20">
        <v>-4.4000000000002082</v>
      </c>
      <c r="I141" s="20">
        <v>-3.416666666666508</v>
      </c>
      <c r="J141" s="20">
        <v>-5.4499999999998927</v>
      </c>
      <c r="K141" s="20">
        <v>-5.5833333333333002</v>
      </c>
      <c r="L141" s="21">
        <v>-8.3333333333239779E-2</v>
      </c>
      <c r="M141" s="20">
        <v>-4.3666666666668164</v>
      </c>
      <c r="N141" s="20">
        <v>11.483333333333423</v>
      </c>
      <c r="O141" s="20">
        <v>-6.7500000000000959</v>
      </c>
    </row>
    <row r="142" spans="1:15" x14ac:dyDescent="0.2">
      <c r="A142" s="20">
        <v>-0.21666666666664725</v>
      </c>
      <c r="B142" s="20">
        <v>-1.5166666666665307</v>
      </c>
      <c r="C142" s="20">
        <v>-1.983333333333217</v>
      </c>
      <c r="D142" s="20">
        <v>-5.3500000000000369</v>
      </c>
      <c r="E142" s="20">
        <v>-2.5333333333334629</v>
      </c>
      <c r="F142" s="20">
        <v>-2.9666666666665975</v>
      </c>
      <c r="G142" s="20">
        <v>-4.5666666666666877</v>
      </c>
      <c r="H142" s="20">
        <v>-4.4000000000000483</v>
      </c>
      <c r="I142" s="20">
        <v>-3.3833333333334359</v>
      </c>
      <c r="J142" s="20">
        <v>-5.4166666666666607</v>
      </c>
      <c r="K142" s="20">
        <v>-5.5333333333332924</v>
      </c>
      <c r="L142" s="20">
        <v>6.6666666666623797E-2</v>
      </c>
      <c r="M142" s="21">
        <v>-4.3666666666666565</v>
      </c>
      <c r="N142" s="20">
        <v>11.533333333333271</v>
      </c>
      <c r="O142" s="20">
        <v>-6.7333333333333201</v>
      </c>
    </row>
    <row r="143" spans="1:15" x14ac:dyDescent="0.2">
      <c r="A143" s="20">
        <v>-0.16666666666663943</v>
      </c>
      <c r="B143" s="20">
        <v>-1.4999999999999147</v>
      </c>
      <c r="C143" s="20">
        <v>-1.983333333333217</v>
      </c>
      <c r="D143" s="20">
        <v>-5.3500000000000369</v>
      </c>
      <c r="E143" s="20">
        <v>-2.5166666666668469</v>
      </c>
      <c r="F143" s="20">
        <v>-2.9500000000001414</v>
      </c>
      <c r="G143" s="20">
        <v>-4.5500000000000718</v>
      </c>
      <c r="H143" s="20">
        <v>-4.4000000000000483</v>
      </c>
      <c r="I143" s="20">
        <v>-3.3833333333334359</v>
      </c>
      <c r="J143" s="20">
        <v>-5.3833333333334288</v>
      </c>
      <c r="K143" s="20">
        <v>-5.4666666666666686</v>
      </c>
      <c r="L143" s="20">
        <v>0.13333333333324759</v>
      </c>
      <c r="M143" s="20">
        <v>-4.3500000000000405</v>
      </c>
      <c r="N143" s="20">
        <v>15.06666666666673</v>
      </c>
      <c r="O143" s="20">
        <v>-6.6666666666666963</v>
      </c>
    </row>
    <row r="144" spans="1:15" x14ac:dyDescent="0.2">
      <c r="A144" s="20">
        <v>-0.16666666666663943</v>
      </c>
      <c r="B144" s="20">
        <v>-1.4833333333334586</v>
      </c>
      <c r="C144" s="20">
        <v>-1.9166666666667531</v>
      </c>
      <c r="D144" s="20">
        <v>-5.3500000000000369</v>
      </c>
      <c r="E144" s="20">
        <v>-2.5000000000000711</v>
      </c>
      <c r="F144" s="20">
        <v>-2.9499999999999815</v>
      </c>
      <c r="G144" s="20">
        <v>-4.5499999999999119</v>
      </c>
      <c r="H144" s="20">
        <v>-4.3833333333332725</v>
      </c>
      <c r="I144" s="20">
        <v>-3.36666666666666</v>
      </c>
      <c r="J144" s="20">
        <v>-5.3500000000000369</v>
      </c>
      <c r="K144" s="20">
        <v>-5.4500000000000526</v>
      </c>
      <c r="L144" s="20">
        <v>0.35000000000005471</v>
      </c>
      <c r="M144" s="21">
        <v>-4.1333333333332334</v>
      </c>
      <c r="O144" s="20">
        <v>-6.6333333333334643</v>
      </c>
    </row>
    <row r="145" spans="1:15" x14ac:dyDescent="0.2">
      <c r="A145" s="20">
        <v>-0.13333333333324759</v>
      </c>
      <c r="B145" s="20">
        <v>-1.4833333333332988</v>
      </c>
      <c r="C145" s="20">
        <v>-1.9000000000001371</v>
      </c>
      <c r="D145" s="20">
        <v>-4.5833333333333037</v>
      </c>
      <c r="E145" s="20">
        <v>-2.4999999999999112</v>
      </c>
      <c r="F145" s="20">
        <v>-2.9499999999999815</v>
      </c>
      <c r="G145" s="21">
        <v>-4.5333333333332959</v>
      </c>
      <c r="H145" s="21">
        <v>-4.3666666666666565</v>
      </c>
      <c r="I145" s="20">
        <v>-3.36666666666666</v>
      </c>
      <c r="J145" s="20">
        <v>-5.2000000000000135</v>
      </c>
      <c r="K145" s="20">
        <v>-5.4499999999998927</v>
      </c>
      <c r="L145" s="20">
        <v>0.36666666666667069</v>
      </c>
      <c r="M145" s="20">
        <v>-3.7499999999999467</v>
      </c>
      <c r="O145" s="20">
        <v>-6.5833333333332966</v>
      </c>
    </row>
    <row r="146" spans="1:15" x14ac:dyDescent="0.2">
      <c r="A146" s="20">
        <v>-0.11666666666663161</v>
      </c>
      <c r="B146" s="20">
        <v>-1.4833333333332988</v>
      </c>
      <c r="C146" s="20">
        <v>-1.8499999999999694</v>
      </c>
      <c r="D146" s="20">
        <v>-4.5833333333333037</v>
      </c>
      <c r="E146" s="20">
        <v>-2.4833333333332952</v>
      </c>
      <c r="F146" s="20">
        <v>-2.9499999999999815</v>
      </c>
      <c r="G146" s="20">
        <v>-4.5333333333332959</v>
      </c>
      <c r="H146" s="20">
        <v>-4.3666666666666565</v>
      </c>
      <c r="I146" s="20">
        <v>-3.3499999999998842</v>
      </c>
      <c r="J146" s="20">
        <v>-5.116666666666454</v>
      </c>
      <c r="K146" s="20">
        <v>-5.4333333333334366</v>
      </c>
      <c r="L146" s="20">
        <v>0.53333333333331012</v>
      </c>
      <c r="M146" s="20">
        <v>-3.6333333333333151</v>
      </c>
      <c r="O146" s="20">
        <v>-6.5833333333332966</v>
      </c>
    </row>
    <row r="147" spans="1:15" x14ac:dyDescent="0.2">
      <c r="A147" s="20">
        <v>-0.11666666666663161</v>
      </c>
      <c r="B147" s="20">
        <v>-1.4666666666666828</v>
      </c>
      <c r="C147" s="20">
        <v>-1.8499999999999694</v>
      </c>
      <c r="D147" s="21">
        <v>-4.5666666666665279</v>
      </c>
      <c r="E147" s="20">
        <v>-2.4833333333332952</v>
      </c>
      <c r="F147" s="20">
        <v>-2.9499999999999815</v>
      </c>
      <c r="G147" s="20">
        <v>-4.5166666666666799</v>
      </c>
      <c r="H147" s="20">
        <v>-4.3500000000000405</v>
      </c>
      <c r="I147" s="20">
        <v>-3.2500000000001883</v>
      </c>
      <c r="J147" s="21">
        <v>-5.0999999999999979</v>
      </c>
      <c r="K147" s="20">
        <v>-5.4333333333334366</v>
      </c>
      <c r="L147" s="20">
        <v>0.5499999999999261</v>
      </c>
      <c r="M147" s="20">
        <v>-3.6166666666665392</v>
      </c>
      <c r="O147" s="21">
        <v>-6.5333333333332888</v>
      </c>
    </row>
    <row r="148" spans="1:15" x14ac:dyDescent="0.2">
      <c r="A148" s="21">
        <v>-8.3333333333399651E-2</v>
      </c>
      <c r="B148" s="20">
        <v>-1.4666666666666828</v>
      </c>
      <c r="C148" s="20">
        <v>-1.7999999999999616</v>
      </c>
      <c r="D148" s="20">
        <v>-4.5500000000000718</v>
      </c>
      <c r="E148" s="20">
        <v>-2.4833333333332952</v>
      </c>
      <c r="F148" s="20">
        <v>-2.9333333333332057</v>
      </c>
      <c r="G148" s="20">
        <v>-4.5166666666666799</v>
      </c>
      <c r="H148" s="20">
        <v>-4.3500000000000405</v>
      </c>
      <c r="I148" s="20">
        <v>-3.100000000000005</v>
      </c>
      <c r="J148" s="20">
        <v>-5.0000000000001421</v>
      </c>
      <c r="K148" s="20">
        <v>-5.4333333333332767</v>
      </c>
      <c r="L148" s="20">
        <v>0.56666666666670196</v>
      </c>
      <c r="M148" s="20">
        <v>-3.5833333333333073</v>
      </c>
      <c r="O148" s="20">
        <v>-6.450000000000049</v>
      </c>
    </row>
    <row r="149" spans="1:15" x14ac:dyDescent="0.2">
      <c r="A149" s="20">
        <v>-8.3333333333399651E-2</v>
      </c>
      <c r="B149" s="20">
        <v>-1.4666666666665229</v>
      </c>
      <c r="C149" s="20">
        <v>-1.7833333333333456</v>
      </c>
      <c r="D149" s="20">
        <v>-4.5333333333334558</v>
      </c>
      <c r="E149" s="20">
        <v>-2.4500000000000632</v>
      </c>
      <c r="F149" s="20">
        <v>-2.9166666666667496</v>
      </c>
      <c r="G149" s="20">
        <v>-4.5166666666666799</v>
      </c>
      <c r="H149" s="20">
        <v>-4.3500000000000405</v>
      </c>
      <c r="I149" s="21">
        <v>-2.8999999999999737</v>
      </c>
      <c r="J149" s="20">
        <v>-5.0000000000001421</v>
      </c>
      <c r="K149" s="20">
        <v>-5.4166666666666607</v>
      </c>
      <c r="L149" s="20">
        <v>0.58333333333331794</v>
      </c>
      <c r="M149" s="20">
        <v>-3.5666666666666913</v>
      </c>
      <c r="O149" s="20">
        <v>-6.4000000000000412</v>
      </c>
    </row>
    <row r="150" spans="1:15" x14ac:dyDescent="0.2">
      <c r="A150" s="20">
        <v>-6.6666666666783669E-2</v>
      </c>
      <c r="B150" s="20">
        <v>-1.4499999999999069</v>
      </c>
      <c r="C150" s="20">
        <v>-1.7666666666667297</v>
      </c>
      <c r="D150" s="21">
        <v>-4.5333333333332959</v>
      </c>
      <c r="E150" s="20">
        <v>-2.4333333333334473</v>
      </c>
      <c r="F150" s="20">
        <v>-2.9166666666667496</v>
      </c>
      <c r="G150" s="20">
        <v>-4.5166666666666799</v>
      </c>
      <c r="H150" s="20">
        <v>-4.3500000000000405</v>
      </c>
      <c r="I150" s="20">
        <v>-2.8833333333335176</v>
      </c>
      <c r="J150" s="20">
        <v>-4.9999999999999822</v>
      </c>
      <c r="K150" s="20">
        <v>-5.4166666666666607</v>
      </c>
      <c r="L150" s="20">
        <v>0.60000000000009379</v>
      </c>
      <c r="M150" s="20">
        <v>-3.5666666666666913</v>
      </c>
      <c r="O150" s="20">
        <v>-6.3999999999998813</v>
      </c>
    </row>
    <row r="151" spans="1:15" x14ac:dyDescent="0.2">
      <c r="A151" s="20">
        <v>-1.6666666666775853E-2</v>
      </c>
      <c r="B151" s="20">
        <v>-1.4333333333332909</v>
      </c>
      <c r="C151" s="20">
        <v>-1.7333333333333378</v>
      </c>
      <c r="D151" s="20">
        <v>-4.5166666666666799</v>
      </c>
      <c r="E151" s="21">
        <v>-2.4333333333331275</v>
      </c>
      <c r="F151" s="20">
        <v>-2.9166666666665897</v>
      </c>
      <c r="G151" s="20">
        <v>-4.4999999999999041</v>
      </c>
      <c r="H151" s="20">
        <v>-4.3500000000000405</v>
      </c>
      <c r="I151" s="20">
        <v>-2.8666666666667417</v>
      </c>
      <c r="J151" s="20">
        <v>-4.9833333333333663</v>
      </c>
      <c r="K151" s="20">
        <v>-5.4166666666666607</v>
      </c>
      <c r="L151" s="20">
        <v>1.1333333333334039</v>
      </c>
      <c r="M151" s="20">
        <v>-3.5166666666666835</v>
      </c>
      <c r="O151" s="20">
        <v>-6.3833333333334252</v>
      </c>
    </row>
    <row r="152" spans="1:15" x14ac:dyDescent="0.2">
      <c r="A152" s="20">
        <v>-1.6666666666775853E-2</v>
      </c>
      <c r="B152" s="20">
        <v>-1.4333333333331311</v>
      </c>
      <c r="C152" s="20">
        <v>-1.7166666666667219</v>
      </c>
      <c r="D152" s="20">
        <v>-4.5000000000000639</v>
      </c>
      <c r="E152" s="20">
        <v>-2.4166666666666714</v>
      </c>
      <c r="F152" s="20">
        <v>-2.9166666666665897</v>
      </c>
      <c r="G152" s="20">
        <v>-4.4999999999999041</v>
      </c>
      <c r="H152" s="20">
        <v>-4.0166666666666018</v>
      </c>
      <c r="I152" s="20">
        <v>-2.8333333333333499</v>
      </c>
      <c r="J152" s="21">
        <v>-4.9499999999999744</v>
      </c>
      <c r="K152" s="20">
        <v>-5.4166666666666607</v>
      </c>
      <c r="L152" s="20">
        <v>1.6166666666667062</v>
      </c>
      <c r="M152" s="20">
        <v>-3.5166666666666835</v>
      </c>
      <c r="O152" s="20">
        <v>-6.3833333333332654</v>
      </c>
    </row>
    <row r="153" spans="1:15" x14ac:dyDescent="0.2">
      <c r="A153" s="20">
        <v>-1.6666666666615981E-2</v>
      </c>
      <c r="B153" s="20">
        <v>-1.4166666666668348</v>
      </c>
      <c r="C153" s="20">
        <v>-1.716666666666562</v>
      </c>
      <c r="D153" s="20">
        <v>-4.5000000000000639</v>
      </c>
      <c r="E153" s="20">
        <v>-2.4166666666666714</v>
      </c>
      <c r="F153" s="20">
        <v>-2.9166666666665897</v>
      </c>
      <c r="G153" s="20">
        <v>-4.4999999999999041</v>
      </c>
      <c r="H153" s="21">
        <v>-3.949999999999978</v>
      </c>
      <c r="I153" s="20">
        <v>-2.8166666666665741</v>
      </c>
      <c r="J153" s="20">
        <v>-4.8833333333335105</v>
      </c>
      <c r="K153" s="20">
        <v>-5.4000000000000448</v>
      </c>
      <c r="L153" s="20">
        <v>1.6333333333333222</v>
      </c>
      <c r="M153" s="20">
        <v>-3.5000000000000675</v>
      </c>
      <c r="O153" s="20">
        <v>-6.3833333333332654</v>
      </c>
    </row>
    <row r="154" spans="1:15" x14ac:dyDescent="0.2">
      <c r="A154" s="20">
        <v>-1.6666666666615981E-2</v>
      </c>
      <c r="B154" s="20">
        <v>-1.4166666666665151</v>
      </c>
      <c r="C154" s="20">
        <v>-1.699999999999946</v>
      </c>
      <c r="D154" s="21">
        <v>-4.483333333333448</v>
      </c>
      <c r="E154" s="20">
        <v>-2.4166666666665115</v>
      </c>
      <c r="F154" s="20">
        <v>-2.9000000000001336</v>
      </c>
      <c r="G154" s="21">
        <v>-4.483333333333448</v>
      </c>
      <c r="H154" s="20">
        <v>-3.8333333333333464</v>
      </c>
      <c r="I154" s="20">
        <v>-2.8166666666665741</v>
      </c>
      <c r="J154" s="20">
        <v>-4.8833333333335105</v>
      </c>
      <c r="K154" s="21">
        <v>-5.3833333333332689</v>
      </c>
      <c r="L154" s="20">
        <v>1.6333333333334821</v>
      </c>
      <c r="M154" s="20">
        <v>-3.4333333333332838</v>
      </c>
      <c r="O154" s="20">
        <v>-6.3666666666666494</v>
      </c>
    </row>
    <row r="155" spans="1:15" x14ac:dyDescent="0.2">
      <c r="A155" s="20">
        <v>3.3333333333231963E-2</v>
      </c>
      <c r="B155" s="21">
        <v>-1.3666666666666671</v>
      </c>
      <c r="C155" s="20">
        <v>-1.666666666666714</v>
      </c>
      <c r="D155" s="20">
        <v>-4.4833333333332881</v>
      </c>
      <c r="E155" s="21">
        <v>-2.4000000000000554</v>
      </c>
      <c r="F155" s="21">
        <v>-2.9000000000001336</v>
      </c>
      <c r="G155" s="20">
        <v>-4.4666666666666721</v>
      </c>
      <c r="H155" s="20">
        <v>-3.8000000000001144</v>
      </c>
      <c r="I155" s="20">
        <v>-2.7833333333333421</v>
      </c>
      <c r="J155" s="20">
        <v>-4.8666666666665748</v>
      </c>
      <c r="K155" s="20">
        <v>-5.3666666666666529</v>
      </c>
      <c r="L155" s="20">
        <v>1.6499999999999382</v>
      </c>
      <c r="M155" s="20">
        <v>-3.433333333333124</v>
      </c>
      <c r="O155" s="21">
        <v>-6.0999999999999943</v>
      </c>
    </row>
    <row r="156" spans="1:15" x14ac:dyDescent="0.2">
      <c r="A156" s="20">
        <v>5.0000000000007816E-2</v>
      </c>
      <c r="B156" s="20">
        <v>-1.3499999999998913</v>
      </c>
      <c r="C156" s="20">
        <v>-1.6333333333333222</v>
      </c>
      <c r="D156" s="20">
        <v>-4.4833333333331282</v>
      </c>
      <c r="E156" s="20">
        <v>-2.3999999999998956</v>
      </c>
      <c r="F156" s="20">
        <v>-2.8999999999999737</v>
      </c>
      <c r="G156" s="20">
        <v>-4.4666666666665122</v>
      </c>
      <c r="H156" s="20">
        <v>-3.7999999999999545</v>
      </c>
      <c r="I156" s="20">
        <v>-2.7333333333333343</v>
      </c>
      <c r="J156" s="20">
        <v>-4.6499999999999275</v>
      </c>
      <c r="K156" s="20">
        <v>-5.3666666666666529</v>
      </c>
      <c r="L156" s="20">
        <v>1.8333333333333535</v>
      </c>
      <c r="M156" s="21">
        <v>-3.4166666666666679</v>
      </c>
      <c r="O156" s="20">
        <v>-6.0833333333335382</v>
      </c>
    </row>
    <row r="157" spans="1:15" x14ac:dyDescent="0.2">
      <c r="A157" s="20">
        <v>6.6666666666463925E-2</v>
      </c>
      <c r="B157" s="20">
        <v>-1.3166666666666593</v>
      </c>
      <c r="C157" s="20">
        <v>-1.6166666666667062</v>
      </c>
      <c r="D157" s="20">
        <v>-4.4666666666666721</v>
      </c>
      <c r="E157" s="20">
        <v>-2.3999999999998956</v>
      </c>
      <c r="F157" s="20">
        <v>-2.8833333333333577</v>
      </c>
      <c r="G157" s="20">
        <v>-4.4500000000000561</v>
      </c>
      <c r="H157" s="20">
        <v>-3.7666666666667226</v>
      </c>
      <c r="I157" s="20">
        <v>-2.7333333333333343</v>
      </c>
      <c r="J157" s="20">
        <v>-4.6333333333334714</v>
      </c>
      <c r="K157" s="20">
        <v>-5.3500000000000369</v>
      </c>
      <c r="L157" s="20">
        <v>2.1166666666664646</v>
      </c>
      <c r="M157" s="20">
        <v>-3.4166666666666679</v>
      </c>
      <c r="O157" s="21">
        <v>-6.0333333333332106</v>
      </c>
    </row>
    <row r="158" spans="1:15" x14ac:dyDescent="0.2">
      <c r="A158" s="20">
        <v>6.6666666666623797E-2</v>
      </c>
      <c r="B158" s="20">
        <v>-1.3166666666666593</v>
      </c>
      <c r="C158" s="20">
        <v>-1.6000000000000902</v>
      </c>
      <c r="D158" s="20">
        <v>-4.4666666666666721</v>
      </c>
      <c r="E158" s="20">
        <v>-2.3833333333334394</v>
      </c>
      <c r="F158" s="20">
        <v>-2.8833333333333577</v>
      </c>
      <c r="G158" s="20">
        <v>-4.4500000000000561</v>
      </c>
      <c r="H158" s="20">
        <v>-3.7499999999999467</v>
      </c>
      <c r="I158" s="20">
        <v>-2.6999999999999424</v>
      </c>
      <c r="J158" s="20">
        <v>-4.6000000000000796</v>
      </c>
      <c r="K158" s="20">
        <v>-5.3333333333332611</v>
      </c>
      <c r="L158" s="20">
        <v>2.1166666666666245</v>
      </c>
      <c r="M158" s="20">
        <v>-3.4000000000000519</v>
      </c>
      <c r="O158" s="20">
        <v>-5.9833333333333627</v>
      </c>
    </row>
    <row r="159" spans="1:15" x14ac:dyDescent="0.2">
      <c r="A159" s="20">
        <v>6.6666666666783669E-2</v>
      </c>
      <c r="B159" s="20">
        <v>-1.3000000000000433</v>
      </c>
      <c r="C159" s="20">
        <v>-1.5666666666666984</v>
      </c>
      <c r="D159" s="20">
        <v>-4.4666666666666721</v>
      </c>
      <c r="E159" s="20">
        <v>-2.3833333333334394</v>
      </c>
      <c r="F159" s="20">
        <v>-2.8833333333333577</v>
      </c>
      <c r="G159" s="20">
        <v>-4.4500000000000561</v>
      </c>
      <c r="H159" s="20">
        <v>-3.7333333333333307</v>
      </c>
      <c r="I159" s="20">
        <v>-2.6833333333333265</v>
      </c>
      <c r="J159" s="20">
        <v>-4.6000000000000796</v>
      </c>
      <c r="K159" s="20">
        <v>-5.1166666666666138</v>
      </c>
      <c r="L159" s="20">
        <v>2.3333333333334316</v>
      </c>
      <c r="M159" s="21">
        <v>-3.3500000000000441</v>
      </c>
      <c r="O159" s="20">
        <v>-5.9833333333333627</v>
      </c>
    </row>
    <row r="160" spans="1:15" x14ac:dyDescent="0.2">
      <c r="A160" s="20">
        <v>0.10000000000001563</v>
      </c>
      <c r="B160" s="20">
        <v>-1.2666666666666515</v>
      </c>
      <c r="C160" s="20">
        <v>-1.4833333333332988</v>
      </c>
      <c r="D160" s="20">
        <v>-4.4666666666666721</v>
      </c>
      <c r="E160" s="20">
        <v>-2.3833333333332796</v>
      </c>
      <c r="F160" s="20">
        <v>-2.8833333333333577</v>
      </c>
      <c r="G160" s="20">
        <v>-4.4333333333334402</v>
      </c>
      <c r="H160" s="20">
        <v>-3.699999999999779</v>
      </c>
      <c r="I160" s="20">
        <v>-2.6833333333333265</v>
      </c>
      <c r="J160" s="20">
        <v>-4.5500000000000718</v>
      </c>
      <c r="K160" s="20">
        <v>-4.9999999999999822</v>
      </c>
      <c r="L160" s="20">
        <v>2.6166666666665428</v>
      </c>
      <c r="M160" s="20">
        <v>-3.1500000000000128</v>
      </c>
      <c r="O160" s="20">
        <v>-5.8499999999999552</v>
      </c>
    </row>
    <row r="161" spans="1:15" x14ac:dyDescent="0.2">
      <c r="A161" s="20">
        <v>0.10000000000001563</v>
      </c>
      <c r="B161" s="21">
        <v>-1.2166666666668036</v>
      </c>
      <c r="C161" s="20">
        <v>-1.4666666666666828</v>
      </c>
      <c r="D161" s="20">
        <v>-4.4500000000000561</v>
      </c>
      <c r="E161" s="20">
        <v>-2.3833333333332796</v>
      </c>
      <c r="F161" s="20">
        <v>-2.8666666666667417</v>
      </c>
      <c r="G161" s="20">
        <v>-4.4333333333334402</v>
      </c>
      <c r="H161" s="20">
        <v>-3.6833333333333229</v>
      </c>
      <c r="I161" s="20">
        <v>-2.6666666666665506</v>
      </c>
      <c r="J161" s="20">
        <v>-4.5166666666665201</v>
      </c>
      <c r="K161" s="20">
        <v>-4.8999999999998067</v>
      </c>
      <c r="L161" s="20">
        <v>2.6333333333333186</v>
      </c>
      <c r="M161" s="20">
        <v>-3.050000000000157</v>
      </c>
      <c r="O161" s="20">
        <v>-5.8499999999999552</v>
      </c>
    </row>
    <row r="162" spans="1:15" x14ac:dyDescent="0.2">
      <c r="A162" s="20">
        <v>0.13333333333324759</v>
      </c>
      <c r="B162" s="20">
        <v>-1.2000000000000277</v>
      </c>
      <c r="C162" s="20">
        <v>-1.4499999999999069</v>
      </c>
      <c r="D162" s="20">
        <v>-4.4500000000000561</v>
      </c>
      <c r="E162" s="20">
        <v>-2.3833333333332796</v>
      </c>
      <c r="F162" s="20">
        <v>-2.8666666666665819</v>
      </c>
      <c r="G162" s="20">
        <v>-4.4166666666666643</v>
      </c>
      <c r="H162" s="20">
        <v>-3.6833333333333229</v>
      </c>
      <c r="I162" s="20">
        <v>-2.533333333333303</v>
      </c>
      <c r="J162" s="21">
        <v>-4.4666666666666721</v>
      </c>
      <c r="K162" s="20">
        <v>-4.8666666666667346</v>
      </c>
      <c r="L162" s="20">
        <v>3.8666666666668981</v>
      </c>
      <c r="M162" s="20">
        <v>-2.9999999999999893</v>
      </c>
      <c r="O162" s="20">
        <v>-5.8166666666667233</v>
      </c>
    </row>
    <row r="163" spans="1:15" x14ac:dyDescent="0.2">
      <c r="A163" s="20">
        <v>0.13333333333340747</v>
      </c>
      <c r="B163" s="20">
        <v>-1.1833333333332519</v>
      </c>
      <c r="C163" s="20">
        <v>-1.4499999999999069</v>
      </c>
      <c r="D163" s="20">
        <v>-4.4500000000000561</v>
      </c>
      <c r="E163" s="21">
        <v>-2.3666666666666636</v>
      </c>
      <c r="F163" s="20">
        <v>-2.8666666666665819</v>
      </c>
      <c r="G163" s="20">
        <v>-4.4166666666666643</v>
      </c>
      <c r="H163" s="20">
        <v>-3.6333333333333151</v>
      </c>
      <c r="I163" s="20">
        <v>-2.4999999999999112</v>
      </c>
      <c r="J163" s="20">
        <v>-4.4500000000000561</v>
      </c>
      <c r="K163" s="20">
        <v>-4.8666666666667346</v>
      </c>
      <c r="L163" s="20">
        <v>4.0499999999999936</v>
      </c>
      <c r="M163" s="20">
        <v>-2.7000000000001023</v>
      </c>
      <c r="O163" s="20">
        <v>-5.8166666666665634</v>
      </c>
    </row>
    <row r="164" spans="1:15" x14ac:dyDescent="0.2">
      <c r="A164" s="20">
        <v>0.18333333333325541</v>
      </c>
      <c r="B164" s="20">
        <v>-1.1833333333332519</v>
      </c>
      <c r="C164" s="20">
        <v>-1.416666666666675</v>
      </c>
      <c r="D164" s="20">
        <v>-4.4333333333332803</v>
      </c>
      <c r="E164" s="20">
        <v>-2.3666666666666636</v>
      </c>
      <c r="F164" s="20">
        <v>-2.8666666666665819</v>
      </c>
      <c r="G164" s="20">
        <v>-4.4166666666666643</v>
      </c>
      <c r="H164" s="20">
        <v>-3.5833333333333073</v>
      </c>
      <c r="I164" s="20">
        <v>-2.4833333333332952</v>
      </c>
      <c r="J164" s="20">
        <v>-4.3833333333334323</v>
      </c>
      <c r="K164" s="21">
        <v>-4.8333333333331829</v>
      </c>
      <c r="L164" s="20">
        <v>4.6333333333333115</v>
      </c>
      <c r="M164" s="20">
        <v>-2.5999999999999268</v>
      </c>
      <c r="O164" s="20">
        <v>-5.649999999999924</v>
      </c>
    </row>
    <row r="165" spans="1:15" x14ac:dyDescent="0.2">
      <c r="A165" s="20">
        <v>0.18333333333341528</v>
      </c>
      <c r="B165" s="20">
        <v>-1.1833333333332519</v>
      </c>
      <c r="C165" s="20">
        <v>-1.416666666666675</v>
      </c>
      <c r="D165" s="20">
        <v>-4.4333333333332803</v>
      </c>
      <c r="E165" s="20">
        <v>-2.3666666666665037</v>
      </c>
      <c r="F165" s="20">
        <v>-2.8499999999999659</v>
      </c>
      <c r="G165" s="20">
        <v>-4.4000000000000483</v>
      </c>
      <c r="H165" s="20">
        <v>-3.5333333333332995</v>
      </c>
      <c r="I165" s="20">
        <v>-2.4500000000002231</v>
      </c>
      <c r="J165" s="20">
        <v>-4.3333333333332646</v>
      </c>
      <c r="K165" s="20">
        <v>-4.783333333333335</v>
      </c>
      <c r="L165" s="20">
        <v>5.6500000000000838</v>
      </c>
      <c r="M165" s="20">
        <v>-2.5833333333334707</v>
      </c>
      <c r="O165" s="20">
        <v>-5.649999999999924</v>
      </c>
    </row>
    <row r="166" spans="1:15" x14ac:dyDescent="0.2">
      <c r="A166" s="20">
        <v>0.20000000000003126</v>
      </c>
      <c r="B166" s="20">
        <v>-1.14999999999986</v>
      </c>
      <c r="C166" s="20">
        <v>-1.3999999999998991</v>
      </c>
      <c r="D166" s="20">
        <v>-4.4166666666665044</v>
      </c>
      <c r="E166" s="20">
        <v>-2.3500000000002075</v>
      </c>
      <c r="F166" s="20">
        <v>-2.7999999999999581</v>
      </c>
      <c r="G166" s="20">
        <v>-4.3500000000000405</v>
      </c>
      <c r="H166" s="20">
        <v>-3.5166666666666835</v>
      </c>
      <c r="I166" s="20">
        <v>-2.4166666666666714</v>
      </c>
      <c r="J166" s="20">
        <v>-4.2666666666666409</v>
      </c>
      <c r="K166" s="20">
        <v>-4.7166666666668711</v>
      </c>
      <c r="L166" s="20">
        <v>6.0999999999999943</v>
      </c>
      <c r="M166" s="20">
        <v>-2.5833333333333108</v>
      </c>
      <c r="O166" s="20">
        <v>-5.616666666666692</v>
      </c>
    </row>
    <row r="167" spans="1:15" x14ac:dyDescent="0.2">
      <c r="A167" s="20">
        <v>0.20000000000019114</v>
      </c>
      <c r="B167" s="20">
        <v>-1.1333333333334039</v>
      </c>
      <c r="C167" s="20">
        <v>-1.383333333333443</v>
      </c>
      <c r="D167" s="20">
        <v>-4.4166666666665044</v>
      </c>
      <c r="E167" s="20">
        <v>-2.3499999999998877</v>
      </c>
      <c r="F167" s="20">
        <v>-2.5500000000000789</v>
      </c>
      <c r="G167" s="20">
        <v>-4.3500000000000405</v>
      </c>
      <c r="H167" s="20">
        <v>-3.4833333333334515</v>
      </c>
      <c r="I167" s="20">
        <v>-2.4166666666666714</v>
      </c>
      <c r="J167" s="20">
        <v>-4.1833333333334011</v>
      </c>
      <c r="K167" s="20">
        <v>-4.6666666666668633</v>
      </c>
      <c r="L167" s="20">
        <v>6.6166666666666885</v>
      </c>
      <c r="M167" s="20">
        <v>-2.5166666666665272</v>
      </c>
      <c r="O167" s="20">
        <v>-5.5833333333333002</v>
      </c>
    </row>
    <row r="168" spans="1:15" x14ac:dyDescent="0.2">
      <c r="A168" s="20">
        <v>0.23333333333326323</v>
      </c>
      <c r="B168" s="20">
        <v>-1.0666666666667801</v>
      </c>
      <c r="C168" s="21">
        <v>-1.3833333333332831</v>
      </c>
      <c r="D168" s="20">
        <v>-4.4000000000000483</v>
      </c>
      <c r="E168" s="20">
        <v>-2.3499999999998877</v>
      </c>
      <c r="F168" s="20">
        <v>-2.4666666666666792</v>
      </c>
      <c r="G168" s="20">
        <v>-4.3500000000000405</v>
      </c>
      <c r="H168" s="20">
        <v>-3.4833333333332916</v>
      </c>
      <c r="I168" s="20">
        <v>-2.4166666666666714</v>
      </c>
      <c r="J168" s="20">
        <v>-4.1333333333335531</v>
      </c>
      <c r="K168" s="20">
        <v>-4.6666666666667034</v>
      </c>
      <c r="L168" s="20">
        <v>6.8833333333331836</v>
      </c>
      <c r="M168" s="21">
        <v>-2.4499999999999034</v>
      </c>
      <c r="O168" s="20">
        <v>-5.5499999999999083</v>
      </c>
    </row>
    <row r="169" spans="1:15" x14ac:dyDescent="0.2">
      <c r="A169" s="20">
        <v>0.26666666666665506</v>
      </c>
      <c r="B169" s="20">
        <v>-1.0500000000000043</v>
      </c>
      <c r="C169" s="20">
        <v>-1.3666666666666671</v>
      </c>
      <c r="D169" s="20">
        <v>-4.3999999999998884</v>
      </c>
      <c r="E169" s="20">
        <v>-2.3499999999998877</v>
      </c>
      <c r="F169" s="20">
        <v>-2.4333333333332874</v>
      </c>
      <c r="G169" s="20">
        <v>-4.1000000000000014</v>
      </c>
      <c r="H169" s="20">
        <v>-3.4666666666666757</v>
      </c>
      <c r="I169" s="20">
        <v>-2.3833333333332796</v>
      </c>
      <c r="J169" s="21">
        <v>-4.0833333333333854</v>
      </c>
      <c r="K169" s="20">
        <v>-4.6333333333331517</v>
      </c>
      <c r="L169" s="20">
        <v>8.6333333333332973</v>
      </c>
      <c r="M169" s="20">
        <v>-2.4333333333334473</v>
      </c>
      <c r="O169" s="21">
        <v>-5.4833333333334444</v>
      </c>
    </row>
    <row r="170" spans="1:15" x14ac:dyDescent="0.2">
      <c r="A170" s="21">
        <v>0.26666666666665506</v>
      </c>
      <c r="B170" s="20">
        <v>-1.0500000000000043</v>
      </c>
      <c r="C170" s="20">
        <v>-1.3499999999998913</v>
      </c>
      <c r="D170" s="20">
        <v>-4.3833333333334323</v>
      </c>
      <c r="E170" s="20">
        <v>-2.3333333333334316</v>
      </c>
      <c r="F170" s="20">
        <v>-2.3666666666666636</v>
      </c>
      <c r="G170" s="21">
        <v>-3.8166666666665705</v>
      </c>
      <c r="H170" s="20">
        <v>-3.4333333333332838</v>
      </c>
      <c r="I170" s="20">
        <v>-2.3666666666666636</v>
      </c>
      <c r="J170" s="20">
        <v>-4.0666666666669293</v>
      </c>
      <c r="K170" s="20">
        <v>-4.6166666666666956</v>
      </c>
      <c r="L170" s="20">
        <v>8.6499999999999133</v>
      </c>
      <c r="M170" s="20">
        <v>-2.4333333333332874</v>
      </c>
      <c r="O170" s="20">
        <v>-5.4833333333334444</v>
      </c>
    </row>
    <row r="171" spans="1:15" x14ac:dyDescent="0.2">
      <c r="A171" s="20">
        <v>0.28333333333327104</v>
      </c>
      <c r="B171" s="20">
        <v>-1.0500000000000043</v>
      </c>
      <c r="C171" s="20">
        <v>-1.3333333333334352</v>
      </c>
      <c r="D171" s="20">
        <v>-4.3833333333334323</v>
      </c>
      <c r="E171" s="20">
        <v>-2.3333333333332718</v>
      </c>
      <c r="F171" s="20">
        <v>-2.3666666666665037</v>
      </c>
      <c r="G171" s="20">
        <v>-3.8000000000001144</v>
      </c>
      <c r="H171" s="20">
        <v>-3.4333333333332838</v>
      </c>
      <c r="I171" s="20">
        <v>-2.3500000000000476</v>
      </c>
      <c r="J171" s="20">
        <v>-4.0666666666666096</v>
      </c>
      <c r="K171" s="20">
        <v>-4.6166666666665357</v>
      </c>
      <c r="L171" s="20">
        <v>9.0333333333332</v>
      </c>
      <c r="M171" s="20">
        <v>-2.4166666666666714</v>
      </c>
      <c r="O171" s="20">
        <v>-5.4500000000000526</v>
      </c>
    </row>
    <row r="172" spans="1:15" x14ac:dyDescent="0.2">
      <c r="A172" s="20">
        <v>0.28333333333343091</v>
      </c>
      <c r="B172" s="20">
        <v>-0.99999999999999645</v>
      </c>
      <c r="C172" s="20">
        <v>-1.3333333333332753</v>
      </c>
      <c r="D172" s="20">
        <v>-4.3833333333332725</v>
      </c>
      <c r="E172" s="20">
        <v>-2.266666666666648</v>
      </c>
      <c r="F172" s="20">
        <v>-2.3500000000000476</v>
      </c>
      <c r="G172" s="20">
        <v>-3.7666666666667226</v>
      </c>
      <c r="H172" s="20">
        <v>-3.4333333333332838</v>
      </c>
      <c r="I172" s="20">
        <v>-2.3500000000000476</v>
      </c>
      <c r="J172" s="20">
        <v>-4.0666666666666096</v>
      </c>
      <c r="K172" s="20">
        <v>-4.5666666666665279</v>
      </c>
      <c r="L172" s="20">
        <v>9.6166666666665179</v>
      </c>
      <c r="M172" s="20">
        <v>-2.3500000000000476</v>
      </c>
      <c r="O172" s="20">
        <v>-5.4333333333334366</v>
      </c>
    </row>
    <row r="173" spans="1:15" x14ac:dyDescent="0.2">
      <c r="A173" s="20">
        <v>0.3000000000000469</v>
      </c>
      <c r="B173" s="20">
        <v>-0.98333333333338047</v>
      </c>
      <c r="C173" s="20">
        <v>-1.2999999999998835</v>
      </c>
      <c r="D173" s="20">
        <v>-4.3666666666666565</v>
      </c>
      <c r="E173" s="20">
        <v>-1.7999999999999616</v>
      </c>
      <c r="F173" s="20">
        <v>-2.2833333333332639</v>
      </c>
      <c r="G173" s="20">
        <v>-3.7499999999999467</v>
      </c>
      <c r="H173" s="20">
        <v>-3.4166666666668277</v>
      </c>
      <c r="I173" s="20">
        <v>-2.3499999999998877</v>
      </c>
      <c r="J173" s="20">
        <v>-4.0499999999999936</v>
      </c>
      <c r="K173" s="21">
        <v>-4.5166666666665201</v>
      </c>
      <c r="L173" s="20">
        <v>15.566666666666649</v>
      </c>
      <c r="M173" s="20">
        <v>-2.1000000000000085</v>
      </c>
      <c r="O173" s="20">
        <v>-5.4333333333334366</v>
      </c>
    </row>
    <row r="174" spans="1:15" x14ac:dyDescent="0.2">
      <c r="A174" s="20">
        <v>0.33333333333343873</v>
      </c>
      <c r="B174" s="21">
        <v>-0.96666666666676448</v>
      </c>
      <c r="C174" s="20">
        <v>-1.2666666666666515</v>
      </c>
      <c r="D174" s="20">
        <v>-4.3666666666666565</v>
      </c>
      <c r="E174" s="20">
        <v>-1.7999999999999616</v>
      </c>
      <c r="F174" s="20">
        <v>-2.2333333333332561</v>
      </c>
      <c r="G174" s="20">
        <v>-3.7166666666667147</v>
      </c>
      <c r="H174" s="20">
        <v>-3.4000000000000519</v>
      </c>
      <c r="I174" s="20">
        <v>-2.2833333333332639</v>
      </c>
      <c r="J174" s="20">
        <v>-4.0166666666664419</v>
      </c>
      <c r="K174" s="20">
        <v>-4.483333333333448</v>
      </c>
      <c r="L174" s="20" t="s">
        <v>13687</v>
      </c>
      <c r="M174" s="20">
        <v>-2.0833333333333925</v>
      </c>
      <c r="O174" s="20">
        <v>-5.3833333333334288</v>
      </c>
    </row>
    <row r="175" spans="1:15" x14ac:dyDescent="0.2">
      <c r="A175" s="20">
        <v>0.36666666666667069</v>
      </c>
      <c r="B175" s="20">
        <v>-0.9500000000001485</v>
      </c>
      <c r="C175" s="20">
        <v>-1.2500000000000355</v>
      </c>
      <c r="D175" s="20">
        <v>-4.3666666666666565</v>
      </c>
      <c r="E175" s="20">
        <v>-1.666666666666714</v>
      </c>
      <c r="F175" s="20">
        <v>-2.2000000000000242</v>
      </c>
      <c r="G175" s="20">
        <v>-3.6833333333333229</v>
      </c>
      <c r="H175" s="20">
        <v>-3.399999999999892</v>
      </c>
      <c r="I175" s="20">
        <v>-2.1000000000000085</v>
      </c>
      <c r="J175" s="20">
        <v>-3.8999999999999702</v>
      </c>
      <c r="K175" s="20">
        <v>-4.483333333333448</v>
      </c>
      <c r="L175" s="20" t="s">
        <v>13687</v>
      </c>
      <c r="M175" s="21">
        <v>-1.9333333333333691</v>
      </c>
      <c r="O175" s="20">
        <v>-5.3833333333334288</v>
      </c>
    </row>
    <row r="176" spans="1:15" x14ac:dyDescent="0.2">
      <c r="A176" s="20">
        <v>0.38333333333328667</v>
      </c>
      <c r="B176" s="20">
        <v>-0.9166666666665968</v>
      </c>
      <c r="C176" s="20">
        <v>-1.2500000000000355</v>
      </c>
      <c r="D176" s="20">
        <v>-4.3666666666664966</v>
      </c>
      <c r="E176" s="20">
        <v>-1.5833333333333144</v>
      </c>
      <c r="F176" s="20">
        <v>-2.1833333333332483</v>
      </c>
      <c r="G176" s="20">
        <v>-3.6166666666666991</v>
      </c>
      <c r="H176" s="20">
        <v>-3.3833333333334359</v>
      </c>
      <c r="I176" s="20">
        <v>-1.9000000000001371</v>
      </c>
      <c r="J176" s="21">
        <v>-3.8999999999999702</v>
      </c>
      <c r="K176" s="20">
        <v>-4.4833333333332881</v>
      </c>
      <c r="L176" s="20" t="s">
        <v>13687</v>
      </c>
      <c r="M176" s="20">
        <v>-1.9166666666667531</v>
      </c>
      <c r="O176" s="20">
        <v>-5.3833333333332689</v>
      </c>
    </row>
    <row r="177" spans="1:15" x14ac:dyDescent="0.2">
      <c r="A177" s="20">
        <v>0.38333333333344655</v>
      </c>
      <c r="B177" s="20">
        <v>-0.89999999999998082</v>
      </c>
      <c r="C177" s="20">
        <v>-1.1999999999998678</v>
      </c>
      <c r="D177" s="20">
        <v>-4.3666666666664966</v>
      </c>
      <c r="E177" s="20">
        <v>-1.5666666666666984</v>
      </c>
      <c r="F177" s="20">
        <v>-2.0500000000000007</v>
      </c>
      <c r="G177" s="20">
        <v>-3.6166666666666991</v>
      </c>
      <c r="H177" s="20">
        <v>-3.383333333333276</v>
      </c>
      <c r="I177" s="20">
        <v>-1.8999999999998174</v>
      </c>
      <c r="J177" s="20">
        <v>-3.8666666666667382</v>
      </c>
      <c r="K177" s="20">
        <v>-4.4500000000000561</v>
      </c>
      <c r="L177" s="20" t="s">
        <v>13687</v>
      </c>
      <c r="M177" s="20">
        <v>-1.699999999999946</v>
      </c>
      <c r="O177" s="20">
        <v>-5.3666666666668128</v>
      </c>
    </row>
    <row r="178" spans="1:15" x14ac:dyDescent="0.2">
      <c r="A178" s="20">
        <v>0.43333333333329449</v>
      </c>
      <c r="B178" s="20">
        <v>-0.88333333333336483</v>
      </c>
      <c r="C178" s="20">
        <v>-1.1999999999998678</v>
      </c>
      <c r="D178" s="20">
        <v>-4.3500000000000405</v>
      </c>
      <c r="E178" s="20">
        <v>-1.5333333333333066</v>
      </c>
      <c r="F178" s="21">
        <v>-2.0500000000000007</v>
      </c>
      <c r="G178" s="20">
        <v>-3.6166666666665392</v>
      </c>
      <c r="H178" s="20">
        <v>-3.383333333333276</v>
      </c>
      <c r="I178" s="20">
        <v>-1.8666666666667453</v>
      </c>
      <c r="J178" s="20">
        <v>-3.8666666666665783</v>
      </c>
      <c r="K178" s="21">
        <v>-4.4000000000002082</v>
      </c>
      <c r="L178" s="20" t="s">
        <v>13687</v>
      </c>
      <c r="M178" s="20">
        <v>-1.68333333333333</v>
      </c>
      <c r="O178" s="21">
        <v>-5.3500000000000369</v>
      </c>
    </row>
    <row r="179" spans="1:15" x14ac:dyDescent="0.2">
      <c r="A179" s="20">
        <v>0.44999999999991047</v>
      </c>
      <c r="B179" s="20">
        <v>-0.88333333333336483</v>
      </c>
      <c r="C179" s="20">
        <v>-1.1833333333332519</v>
      </c>
      <c r="D179" s="20">
        <v>-4.3500000000000405</v>
      </c>
      <c r="E179" s="20">
        <v>-1.5166666666666906</v>
      </c>
      <c r="F179" s="21">
        <v>-2.0000000000001528</v>
      </c>
      <c r="G179" s="20">
        <v>-3.6000000000000831</v>
      </c>
      <c r="H179" s="20">
        <v>-3.383333333333276</v>
      </c>
      <c r="I179" s="20">
        <v>-1.8666666666665854</v>
      </c>
      <c r="J179" s="20">
        <v>-3.8666666666665783</v>
      </c>
      <c r="K179" s="21">
        <v>-4.3999999999998884</v>
      </c>
      <c r="L179" s="20" t="s">
        <v>13687</v>
      </c>
      <c r="M179" s="20">
        <v>-1.6166666666667062</v>
      </c>
      <c r="O179" s="20">
        <v>-5.3500000000000369</v>
      </c>
    </row>
    <row r="180" spans="1:15" x14ac:dyDescent="0.2">
      <c r="A180" s="20">
        <v>0.48333333333330231</v>
      </c>
      <c r="B180" s="20">
        <v>-0.86666666666658898</v>
      </c>
      <c r="C180" s="20">
        <v>-1.1166666666667879</v>
      </c>
      <c r="D180" s="20">
        <v>-4.3500000000000405</v>
      </c>
      <c r="E180" s="20">
        <v>-1.5000000000000746</v>
      </c>
      <c r="F180" s="20">
        <v>-1.9999999999999929</v>
      </c>
      <c r="G180" s="20">
        <v>-3.5833333333333073</v>
      </c>
      <c r="H180" s="20">
        <v>-3.36666666666666</v>
      </c>
      <c r="I180" s="20">
        <v>-1.8499999999999694</v>
      </c>
      <c r="J180" s="20">
        <v>-3.8333333333333464</v>
      </c>
      <c r="K180" s="20">
        <v>-4.3666666666664966</v>
      </c>
      <c r="L180" s="20" t="s">
        <v>13687</v>
      </c>
      <c r="M180" s="20">
        <v>-1.6000000000000902</v>
      </c>
      <c r="O180" s="21">
        <v>-5.2500000000000213</v>
      </c>
    </row>
    <row r="181" spans="1:15" x14ac:dyDescent="0.2">
      <c r="A181" s="20">
        <v>0.49999999999991829</v>
      </c>
      <c r="B181" s="20">
        <v>-0.83333333333319715</v>
      </c>
      <c r="C181" s="20">
        <v>-1.1166666666666281</v>
      </c>
      <c r="D181" s="20">
        <v>-4.3500000000000405</v>
      </c>
      <c r="E181" s="20">
        <v>-1.5000000000000746</v>
      </c>
      <c r="F181" s="20">
        <v>-1.9499999999999851</v>
      </c>
      <c r="G181" s="20">
        <v>-3.5666666666666913</v>
      </c>
      <c r="H181" s="20">
        <v>-3.3500000000000441</v>
      </c>
      <c r="I181" s="21">
        <v>-1.8499999999999694</v>
      </c>
      <c r="J181" s="20">
        <v>-3.7833333333333385</v>
      </c>
      <c r="K181" s="20">
        <v>-3.8999999999999702</v>
      </c>
      <c r="L181" s="20" t="s">
        <v>13687</v>
      </c>
      <c r="M181" s="20">
        <v>-1.6000000000000902</v>
      </c>
      <c r="O181" s="20">
        <v>-5.2166666666666295</v>
      </c>
    </row>
    <row r="182" spans="1:15" x14ac:dyDescent="0.2">
      <c r="A182" s="21">
        <v>0.49999999999991829</v>
      </c>
      <c r="B182" s="20">
        <v>-0.81666666666674104</v>
      </c>
      <c r="C182" s="20">
        <v>-1.0666666666666202</v>
      </c>
      <c r="D182" s="21">
        <v>-4.3500000000000405</v>
      </c>
      <c r="E182" s="20">
        <v>-1.4833333333334586</v>
      </c>
      <c r="F182" s="20">
        <v>-1.9499999999999851</v>
      </c>
      <c r="G182" s="20">
        <v>-3.5333333333332995</v>
      </c>
      <c r="H182" s="20">
        <v>-3.3500000000000441</v>
      </c>
      <c r="I182" s="20">
        <v>-1.8333333333333535</v>
      </c>
      <c r="J182" s="21">
        <v>-3.7166666666665549</v>
      </c>
      <c r="K182" s="20">
        <v>-3.8833333333333542</v>
      </c>
      <c r="L182" s="20" t="s">
        <v>13687</v>
      </c>
      <c r="M182" s="20">
        <v>-1.5999999999999304</v>
      </c>
      <c r="O182" s="20">
        <v>-5.2166666666666295</v>
      </c>
    </row>
    <row r="183" spans="1:15" x14ac:dyDescent="0.2">
      <c r="A183" s="20">
        <v>0.58333333333315807</v>
      </c>
      <c r="B183" s="20">
        <v>-0.74999999999995737</v>
      </c>
      <c r="C183" s="20">
        <v>-1.0499999999998444</v>
      </c>
      <c r="D183" s="20">
        <v>-4.3499999999998806</v>
      </c>
      <c r="E183" s="20">
        <v>-1.4833333333334586</v>
      </c>
      <c r="F183" s="20">
        <v>-1.9499999999999851</v>
      </c>
      <c r="G183" s="20">
        <v>-3.5166666666665236</v>
      </c>
      <c r="H183" s="20">
        <v>-3.3500000000000441</v>
      </c>
      <c r="I183" s="20">
        <v>-1.8333333333333535</v>
      </c>
      <c r="J183" s="21">
        <v>-3.5666666666666913</v>
      </c>
      <c r="K183" s="20">
        <v>-3.8499999999999623</v>
      </c>
      <c r="L183" s="20" t="s">
        <v>13687</v>
      </c>
      <c r="M183" s="20">
        <v>-1.5666666666666984</v>
      </c>
      <c r="O183" s="20">
        <v>-5.1499999999998458</v>
      </c>
    </row>
    <row r="184" spans="1:15" x14ac:dyDescent="0.2">
      <c r="A184" s="20">
        <v>0.59999999999993392</v>
      </c>
      <c r="B184" s="20">
        <v>-0.73333333333318151</v>
      </c>
      <c r="C184" s="20">
        <v>-1.0333333333332284</v>
      </c>
      <c r="D184" s="20">
        <v>-4.3333333333334245</v>
      </c>
      <c r="E184" s="20">
        <v>-1.4499999999999069</v>
      </c>
      <c r="F184" s="20">
        <v>-1.9333333333333691</v>
      </c>
      <c r="G184" s="20">
        <v>-3.5000000000000675</v>
      </c>
      <c r="H184" s="20">
        <v>-3.3500000000000441</v>
      </c>
      <c r="I184" s="20">
        <v>-1.7833333333333456</v>
      </c>
      <c r="J184" s="21">
        <v>-3.5499999999999154</v>
      </c>
      <c r="K184" s="20">
        <v>-3.8333333333333464</v>
      </c>
      <c r="L184" s="20" t="s">
        <v>13687</v>
      </c>
      <c r="M184" s="20">
        <v>-1.5166666666668505</v>
      </c>
      <c r="O184" s="20">
        <v>-5.0499999999999901</v>
      </c>
    </row>
    <row r="185" spans="1:15" x14ac:dyDescent="0.2">
      <c r="A185" s="20">
        <v>0.59999999999993392</v>
      </c>
      <c r="B185" s="20">
        <v>-0.59999999999993392</v>
      </c>
      <c r="C185" s="20">
        <v>-1.0000000000001563</v>
      </c>
      <c r="D185" s="20">
        <v>-4.3333333333332646</v>
      </c>
      <c r="E185" s="21">
        <v>-1.4499999999999069</v>
      </c>
      <c r="F185" s="20">
        <v>-1.9333333333333691</v>
      </c>
      <c r="G185" s="20">
        <v>-3.4999999999999076</v>
      </c>
      <c r="H185" s="20">
        <v>-3.3499999999998842</v>
      </c>
      <c r="I185" s="20">
        <v>-1.7333333333333378</v>
      </c>
      <c r="J185" s="20">
        <v>-3.5499999999999154</v>
      </c>
      <c r="K185" s="20">
        <v>-3.7166666666665549</v>
      </c>
      <c r="L185" s="20" t="s">
        <v>13687</v>
      </c>
      <c r="M185" s="20">
        <v>-1.4666666666666828</v>
      </c>
      <c r="O185" s="21">
        <v>-5.0166666666665982</v>
      </c>
    </row>
    <row r="186" spans="1:15" x14ac:dyDescent="0.2">
      <c r="A186" s="20">
        <v>0.59999999999993392</v>
      </c>
      <c r="B186" s="20">
        <v>-0.58333333333331794</v>
      </c>
      <c r="C186" s="20">
        <v>-0.98333333333338047</v>
      </c>
      <c r="D186" s="20">
        <v>-4.3333333333332646</v>
      </c>
      <c r="E186" s="20">
        <v>-1.4499999999999069</v>
      </c>
      <c r="F186" s="20">
        <v>-1.9166666666667531</v>
      </c>
      <c r="G186" s="20">
        <v>-3.4833333333334515</v>
      </c>
      <c r="H186" s="20">
        <v>-3.3333333333332682</v>
      </c>
      <c r="I186" s="20">
        <v>-1.7333333333333378</v>
      </c>
      <c r="J186" s="20">
        <v>-3.5166666666666835</v>
      </c>
      <c r="K186" s="20">
        <v>-3.7166666666665549</v>
      </c>
      <c r="L186" s="20" t="s">
        <v>13687</v>
      </c>
      <c r="M186" s="20">
        <v>-1.4666666666666828</v>
      </c>
      <c r="O186" s="20">
        <v>-5.0166666666665982</v>
      </c>
    </row>
    <row r="187" spans="1:15" x14ac:dyDescent="0.2">
      <c r="A187" s="20">
        <v>0.61666666666670977</v>
      </c>
      <c r="B187" s="20">
        <v>-0.58333333333331794</v>
      </c>
      <c r="C187" s="20">
        <v>-0.9166666666665968</v>
      </c>
      <c r="D187" s="20">
        <v>-4.0333333333332178</v>
      </c>
      <c r="E187" s="20">
        <v>-1.4333333333332909</v>
      </c>
      <c r="F187" s="20">
        <v>-1.8999999999999773</v>
      </c>
      <c r="G187" s="20">
        <v>-3.4833333333332916</v>
      </c>
      <c r="H187" s="21">
        <v>-3.0499999999999972</v>
      </c>
      <c r="I187" s="21">
        <v>-1.7166666666667219</v>
      </c>
      <c r="J187" s="20">
        <v>-3.4833333333332916</v>
      </c>
      <c r="K187" s="20">
        <v>-3.6999999999999389</v>
      </c>
      <c r="L187" s="20" t="s">
        <v>13687</v>
      </c>
      <c r="M187" s="20">
        <v>-1.4500000000000668</v>
      </c>
      <c r="O187" s="20">
        <v>-4.9666666666665904</v>
      </c>
    </row>
    <row r="188" spans="1:15" x14ac:dyDescent="0.2">
      <c r="A188" s="20">
        <v>0.61666666666670977</v>
      </c>
      <c r="B188" s="20">
        <v>-0.56666666666670196</v>
      </c>
      <c r="C188" s="20">
        <v>-0.90000000000014069</v>
      </c>
      <c r="D188" s="20">
        <v>-3.6499999999999311</v>
      </c>
      <c r="E188" s="20">
        <v>-1.416666666666675</v>
      </c>
      <c r="F188" s="20">
        <v>-1.8999999999999773</v>
      </c>
      <c r="G188" s="20">
        <v>-3.4833333333332916</v>
      </c>
      <c r="H188" s="20">
        <v>-2.9499999999999815</v>
      </c>
      <c r="I188" s="20">
        <v>-1.6333333333334821</v>
      </c>
      <c r="J188" s="20">
        <v>-3.4499999999998998</v>
      </c>
      <c r="K188" s="20">
        <v>-3.6666666666667069</v>
      </c>
      <c r="L188" s="20" t="s">
        <v>13687</v>
      </c>
      <c r="M188" s="20">
        <v>-1.383333333333443</v>
      </c>
      <c r="O188" s="20">
        <v>-4.9499999999999744</v>
      </c>
    </row>
    <row r="189" spans="1:15" x14ac:dyDescent="0.2">
      <c r="A189" s="20">
        <v>0.61666666666670977</v>
      </c>
      <c r="B189" s="20">
        <v>-0.56666666666654208</v>
      </c>
      <c r="C189" s="20">
        <v>-0.88333333333336483</v>
      </c>
      <c r="D189" s="20">
        <v>-3.6166666666665392</v>
      </c>
      <c r="E189" s="20">
        <v>-1.416666666666675</v>
      </c>
      <c r="F189" s="20">
        <v>-1.8999999999998174</v>
      </c>
      <c r="G189" s="20">
        <v>-3.4666666666668355</v>
      </c>
      <c r="H189" s="20">
        <v>-2.9333333333332057</v>
      </c>
      <c r="I189" s="20">
        <v>-1.5666666666666984</v>
      </c>
      <c r="J189" s="20">
        <v>-3.4000000000000519</v>
      </c>
      <c r="K189" s="20">
        <v>-3.6666666666665471</v>
      </c>
      <c r="L189" s="20" t="s">
        <v>13687</v>
      </c>
      <c r="M189" s="20">
        <v>-1.3833333333332831</v>
      </c>
      <c r="O189" s="20">
        <v>-4.9333333333335183</v>
      </c>
    </row>
    <row r="190" spans="1:15" x14ac:dyDescent="0.2">
      <c r="A190" s="20">
        <v>0.63333333333332575</v>
      </c>
      <c r="B190" s="21">
        <v>-0.56666666666654208</v>
      </c>
      <c r="C190" s="21">
        <v>-0.86666666666674885</v>
      </c>
      <c r="D190" s="20">
        <v>-3.5500000000000753</v>
      </c>
      <c r="E190" s="20">
        <v>-1.400000000000059</v>
      </c>
      <c r="F190" s="21">
        <v>-1.8833333333333613</v>
      </c>
      <c r="G190" s="20">
        <v>-3.4499999999998998</v>
      </c>
      <c r="H190" s="20">
        <v>-2.8166666666667339</v>
      </c>
      <c r="I190" s="20">
        <v>-1.5500000000000824</v>
      </c>
      <c r="J190" s="20">
        <v>-3.3500000000000441</v>
      </c>
      <c r="K190" s="20">
        <v>-3.5333333333334593</v>
      </c>
      <c r="L190" s="20" t="s">
        <v>13687</v>
      </c>
      <c r="M190" s="20">
        <v>-1.366666666666827</v>
      </c>
      <c r="O190" s="21">
        <v>-4.6333333333334714</v>
      </c>
    </row>
    <row r="191" spans="1:15" x14ac:dyDescent="0.2">
      <c r="A191" s="20">
        <v>0.76666666666673322</v>
      </c>
      <c r="B191" s="21">
        <v>-0.51666666666685401</v>
      </c>
      <c r="C191" s="20">
        <v>-0.7833333333333492</v>
      </c>
      <c r="D191" s="20">
        <v>-3.5500000000000753</v>
      </c>
      <c r="E191" s="20">
        <v>-1.3999999999998991</v>
      </c>
      <c r="F191" s="20">
        <v>-1.8833333333333613</v>
      </c>
      <c r="G191" s="20">
        <v>-3.4333333333332838</v>
      </c>
      <c r="H191" s="20">
        <v>-2.7999999999999581</v>
      </c>
      <c r="I191" s="20">
        <v>-1.5499999999999226</v>
      </c>
      <c r="J191" s="20">
        <v>-3.3499999999998842</v>
      </c>
      <c r="K191" s="20">
        <v>-3.4500000000000597</v>
      </c>
      <c r="L191" s="20" t="s">
        <v>13687</v>
      </c>
      <c r="M191" s="20">
        <v>-1.3666666666666671</v>
      </c>
      <c r="O191" s="20">
        <v>-4.6333333333333115</v>
      </c>
    </row>
    <row r="192" spans="1:15" x14ac:dyDescent="0.2">
      <c r="A192" s="20">
        <v>0.81666666666674104</v>
      </c>
      <c r="B192" s="20">
        <v>-0.51666666666669414</v>
      </c>
      <c r="C192" s="21">
        <v>-0.7833333333333492</v>
      </c>
      <c r="D192" s="20">
        <v>-3.5500000000000753</v>
      </c>
      <c r="E192" s="20">
        <v>-1.383333333333443</v>
      </c>
      <c r="F192" s="20">
        <v>-1.8833333333333613</v>
      </c>
      <c r="G192" s="20">
        <v>-3.4166666666666679</v>
      </c>
      <c r="H192" s="20">
        <v>-2.7999999999999581</v>
      </c>
      <c r="I192" s="20">
        <v>-1.5000000000002345</v>
      </c>
      <c r="J192" s="20">
        <v>-3.1500000000001727</v>
      </c>
      <c r="K192" s="21">
        <v>-3.4500000000000597</v>
      </c>
      <c r="L192" s="20" t="s">
        <v>13687</v>
      </c>
      <c r="M192" s="20">
        <v>-1.3666666666666671</v>
      </c>
      <c r="O192" s="20">
        <v>-4.5833333333333037</v>
      </c>
    </row>
    <row r="193" spans="1:15" x14ac:dyDescent="0.2">
      <c r="A193" s="20">
        <v>0.81666666666674104</v>
      </c>
      <c r="B193" s="20">
        <v>-0.51666666666669414</v>
      </c>
      <c r="C193" s="20">
        <v>-0.76666666666657335</v>
      </c>
      <c r="D193" s="21">
        <v>-3.5333333333334593</v>
      </c>
      <c r="E193" s="20">
        <v>-1.3666666666666671</v>
      </c>
      <c r="F193" s="20">
        <v>-1.8833333333332014</v>
      </c>
      <c r="G193" s="20">
        <v>-3.4000000000000519</v>
      </c>
      <c r="H193" s="20">
        <v>-2.7333333333331744</v>
      </c>
      <c r="I193" s="20">
        <v>-1.4666666666666828</v>
      </c>
      <c r="J193" s="20">
        <v>-3.1500000000001727</v>
      </c>
      <c r="K193" s="20">
        <v>-3.4333333333332838</v>
      </c>
      <c r="L193" s="20" t="s">
        <v>13687</v>
      </c>
      <c r="M193" s="20">
        <v>-1.0666666666667801</v>
      </c>
      <c r="O193" s="20">
        <v>-4.5500000000000718</v>
      </c>
    </row>
    <row r="194" spans="1:15" x14ac:dyDescent="0.2">
      <c r="A194" s="20">
        <v>0.849999999999973</v>
      </c>
      <c r="B194" s="20">
        <v>-0.51666666666669414</v>
      </c>
      <c r="C194" s="20">
        <v>-0.76666666666657335</v>
      </c>
      <c r="D194" s="20">
        <v>-3.5333333333332995</v>
      </c>
      <c r="E194" s="20">
        <v>-1.3666666666665073</v>
      </c>
      <c r="F194" s="20">
        <v>-1.8666666666667453</v>
      </c>
      <c r="G194" s="20">
        <v>-3.3833333333334359</v>
      </c>
      <c r="H194" s="20">
        <v>-2.7166666666667183</v>
      </c>
      <c r="I194" s="20">
        <v>-1.4333333333332909</v>
      </c>
      <c r="J194" s="21">
        <v>-3.1500000000000128</v>
      </c>
      <c r="K194" s="20">
        <v>-3.3833333333334359</v>
      </c>
      <c r="L194" s="20" t="s">
        <v>13687</v>
      </c>
      <c r="M194" s="20">
        <v>-1.0666666666666202</v>
      </c>
      <c r="O194" s="20">
        <v>-4.5499999999999119</v>
      </c>
    </row>
    <row r="195" spans="1:15" x14ac:dyDescent="0.2">
      <c r="A195" s="20">
        <v>0.85000000000013287</v>
      </c>
      <c r="B195" s="20">
        <v>-0.50000000000007816</v>
      </c>
      <c r="C195" s="20">
        <v>-0.75000000000011724</v>
      </c>
      <c r="D195" s="20">
        <v>-3.5166666666665236</v>
      </c>
      <c r="E195" s="20">
        <v>-1.3666666666665073</v>
      </c>
      <c r="F195" s="20">
        <v>-1.8666666666667453</v>
      </c>
      <c r="G195" s="20">
        <v>-3.36666666666666</v>
      </c>
      <c r="H195" s="20">
        <v>-2.7000000000001023</v>
      </c>
      <c r="I195" s="20">
        <v>-1.416666666666675</v>
      </c>
      <c r="J195" s="20">
        <v>-3.0666666666666131</v>
      </c>
      <c r="K195" s="20">
        <v>-3.3666666666668199</v>
      </c>
      <c r="L195" s="20" t="s">
        <v>13687</v>
      </c>
      <c r="M195" s="20">
        <v>-0.83333333333335702</v>
      </c>
      <c r="O195" s="20">
        <v>-4.5166666666666799</v>
      </c>
    </row>
    <row r="196" spans="1:15" x14ac:dyDescent="0.2">
      <c r="A196" s="20">
        <v>0.89999999999982094</v>
      </c>
      <c r="B196" s="20">
        <v>-0.46666666666652645</v>
      </c>
      <c r="C196" s="20">
        <v>-0.73333333333334139</v>
      </c>
      <c r="D196" s="20">
        <v>-3.5000000000000675</v>
      </c>
      <c r="E196" s="21">
        <v>-1.3500000000000512</v>
      </c>
      <c r="F196" s="21">
        <v>-1.8499999999999694</v>
      </c>
      <c r="G196" s="20">
        <v>-3.3666666666665002</v>
      </c>
      <c r="H196" s="20">
        <v>-2.6999999999999424</v>
      </c>
      <c r="I196" s="21">
        <v>-1.416666666666675</v>
      </c>
      <c r="J196" s="20">
        <v>-3.0166666666666053</v>
      </c>
      <c r="K196" s="20">
        <v>-3.36666666666666</v>
      </c>
      <c r="L196" s="20" t="s">
        <v>13687</v>
      </c>
      <c r="M196" s="20">
        <v>-0.73333333333350126</v>
      </c>
      <c r="O196" s="20">
        <v>-4.5000000000000639</v>
      </c>
    </row>
    <row r="197" spans="1:15" x14ac:dyDescent="0.2">
      <c r="A197" s="20">
        <v>0.89999999999998082</v>
      </c>
      <c r="B197" s="20">
        <v>-0.44999999999991047</v>
      </c>
      <c r="C197" s="20">
        <v>-0.73333333333334139</v>
      </c>
      <c r="D197" s="20">
        <v>-3.5000000000000675</v>
      </c>
      <c r="E197" s="20">
        <v>-1.3499999999998913</v>
      </c>
      <c r="F197" s="20">
        <v>-1.8499999999999694</v>
      </c>
      <c r="G197" s="21">
        <v>-3.3500000000000441</v>
      </c>
      <c r="H197" s="20">
        <v>-2.6833333333333265</v>
      </c>
      <c r="I197" s="20">
        <v>-1.416666666666675</v>
      </c>
      <c r="J197" s="20">
        <v>-2.9999999999998295</v>
      </c>
      <c r="K197" s="20">
        <v>-3.36666666666666</v>
      </c>
      <c r="L197" s="20" t="s">
        <v>13687</v>
      </c>
      <c r="M197" s="20">
        <v>-0.73333333333350126</v>
      </c>
      <c r="O197" s="20">
        <v>-4.483333333333448</v>
      </c>
    </row>
    <row r="198" spans="1:15" x14ac:dyDescent="0.2">
      <c r="A198" s="20">
        <v>0.9166666666665968</v>
      </c>
      <c r="B198" s="21">
        <v>-0.43333333333329449</v>
      </c>
      <c r="C198" s="20">
        <v>-0.7166666666667254</v>
      </c>
      <c r="D198" s="20">
        <v>-3.4833333333334515</v>
      </c>
      <c r="E198" s="20">
        <v>-1.3499999999998913</v>
      </c>
      <c r="F198" s="20">
        <v>-1.8499999999999694</v>
      </c>
      <c r="G198" s="21">
        <v>-3.2166666666666366</v>
      </c>
      <c r="H198" s="20">
        <v>-2.6166666666665428</v>
      </c>
      <c r="I198" s="20">
        <v>-1.400000000000059</v>
      </c>
      <c r="J198" s="20">
        <v>-2.9833333333333734</v>
      </c>
      <c r="K198" s="20">
        <v>-3.3500000000000441</v>
      </c>
      <c r="L198" s="20" t="s">
        <v>13687</v>
      </c>
      <c r="M198" s="20">
        <v>-0.58333333333315807</v>
      </c>
      <c r="O198" s="20">
        <v>-4.483333333333448</v>
      </c>
    </row>
    <row r="199" spans="1:15" x14ac:dyDescent="0.2">
      <c r="A199" s="20">
        <v>0.9166666666665968</v>
      </c>
      <c r="B199" s="20">
        <v>-0.41666666666667851</v>
      </c>
      <c r="C199" s="20">
        <v>-0.61666666666670977</v>
      </c>
      <c r="D199" s="20">
        <v>-3.4833333333332916</v>
      </c>
      <c r="E199" s="20">
        <v>-1.2666666666666515</v>
      </c>
      <c r="F199" s="20">
        <v>-1.6499999999999382</v>
      </c>
      <c r="G199" s="20">
        <v>-2.7999999999999581</v>
      </c>
      <c r="H199" s="20">
        <v>-2.5999999999999268</v>
      </c>
      <c r="I199" s="20">
        <v>-1.3999999999998991</v>
      </c>
      <c r="J199" s="20">
        <v>-2.9666666666667574</v>
      </c>
      <c r="K199" s="20">
        <v>-3.3333333333332682</v>
      </c>
      <c r="L199" s="20" t="s">
        <v>13687</v>
      </c>
      <c r="M199" s="20">
        <v>-0.56666666666670196</v>
      </c>
      <c r="O199" s="20">
        <v>-4.450000000000216</v>
      </c>
    </row>
    <row r="200" spans="1:15" x14ac:dyDescent="0.2">
      <c r="A200" s="20">
        <v>0.9166666666665968</v>
      </c>
      <c r="B200" s="20">
        <v>-0.41666666666651864</v>
      </c>
      <c r="C200" s="20">
        <v>-0.6166666666665499</v>
      </c>
      <c r="D200" s="20">
        <v>-3.4666666666666757</v>
      </c>
      <c r="E200" s="20">
        <v>-0.849999999999973</v>
      </c>
      <c r="F200" s="20">
        <v>-1.4333333333331311</v>
      </c>
      <c r="G200" s="20">
        <v>-2.7833333333333421</v>
      </c>
      <c r="H200" s="21">
        <v>-2.5166666666668469</v>
      </c>
      <c r="I200" s="20">
        <v>-1.383333333333443</v>
      </c>
      <c r="J200" s="20">
        <v>-2.9333333333332057</v>
      </c>
      <c r="K200" s="20">
        <v>-2.9833333333333734</v>
      </c>
      <c r="L200" s="20" t="s">
        <v>13687</v>
      </c>
      <c r="M200" s="20">
        <v>-0.48333333333330231</v>
      </c>
      <c r="O200" s="20">
        <v>-4.4500000000000561</v>
      </c>
    </row>
    <row r="201" spans="1:15" x14ac:dyDescent="0.2">
      <c r="A201" s="20">
        <v>0.93333333333337265</v>
      </c>
      <c r="B201" s="20">
        <v>-0.40000000000006253</v>
      </c>
      <c r="C201" s="20">
        <v>-0.59999999999993392</v>
      </c>
      <c r="D201" s="20">
        <v>-3.4666666666666757</v>
      </c>
      <c r="E201" s="20">
        <v>-0.73333333333318151</v>
      </c>
      <c r="F201" s="20">
        <v>-1.3999999999998991</v>
      </c>
      <c r="G201" s="20">
        <v>-2.7833333333333421</v>
      </c>
      <c r="H201" s="20">
        <v>-2.516666666666687</v>
      </c>
      <c r="I201" s="21">
        <v>-1.3833333333332831</v>
      </c>
      <c r="J201" s="20">
        <v>-2.9166666666665897</v>
      </c>
      <c r="K201" s="20">
        <v>-2.8166666666665741</v>
      </c>
      <c r="L201" s="20" t="s">
        <v>13687</v>
      </c>
      <c r="M201" s="20">
        <v>-0.41666666666683838</v>
      </c>
      <c r="O201" s="20">
        <v>-4.4333333333334402</v>
      </c>
    </row>
    <row r="202" spans="1:15" x14ac:dyDescent="0.2">
      <c r="A202" s="20">
        <v>0.96666666666660461</v>
      </c>
      <c r="B202" s="20">
        <v>-0.39999999999990266</v>
      </c>
      <c r="C202" s="20">
        <v>-0.53333333333346999</v>
      </c>
      <c r="D202" s="20">
        <v>-3.4666666666666757</v>
      </c>
      <c r="E202" s="20">
        <v>-0.64999999999994174</v>
      </c>
      <c r="F202" s="20">
        <v>-1.383333333333443</v>
      </c>
      <c r="G202" s="20">
        <v>-2.7499999999999503</v>
      </c>
      <c r="H202" s="21">
        <v>-2.4999999999999112</v>
      </c>
      <c r="I202" s="20">
        <v>-1.3833333333332831</v>
      </c>
      <c r="J202" s="20">
        <v>-2.9166666666665897</v>
      </c>
      <c r="K202" s="20">
        <v>-2.7833333333331822</v>
      </c>
      <c r="L202" s="20" t="s">
        <v>13687</v>
      </c>
      <c r="M202" s="20">
        <v>-0.38333333333328667</v>
      </c>
      <c r="O202" s="20">
        <v>-4.4333333333332803</v>
      </c>
    </row>
    <row r="203" spans="1:15" x14ac:dyDescent="0.2">
      <c r="A203" s="20">
        <v>0.98333333333338047</v>
      </c>
      <c r="B203" s="20">
        <v>-0.38333333333344655</v>
      </c>
      <c r="C203" s="20">
        <v>-0.53333333333346999</v>
      </c>
      <c r="D203" s="20">
        <v>-3.4666666666665158</v>
      </c>
      <c r="E203" s="20">
        <v>-0.63333333333332575</v>
      </c>
      <c r="F203" s="20">
        <v>-1.3166666666668192</v>
      </c>
      <c r="G203" s="20">
        <v>-2.7499999999999503</v>
      </c>
      <c r="H203" s="20">
        <v>-2.4833333333332952</v>
      </c>
      <c r="I203" s="20">
        <v>-1.3666666666665073</v>
      </c>
      <c r="J203" s="20">
        <v>-2.9166666666665897</v>
      </c>
      <c r="K203" s="20">
        <v>-2.6833333333333265</v>
      </c>
      <c r="L203" s="20" t="s">
        <v>13687</v>
      </c>
      <c r="M203" s="20">
        <v>-1.5987211554602254E-13</v>
      </c>
      <c r="O203" s="20">
        <v>-4.249999999999865</v>
      </c>
    </row>
    <row r="204" spans="1:15" x14ac:dyDescent="0.2">
      <c r="A204" s="20">
        <v>0.98333333333338047</v>
      </c>
      <c r="B204" s="20">
        <v>-0.38333333333344655</v>
      </c>
      <c r="C204" s="20">
        <v>-0.51666666666669414</v>
      </c>
      <c r="D204" s="20">
        <v>-3.4500000000002196</v>
      </c>
      <c r="E204" s="20">
        <v>-0.53333333333331012</v>
      </c>
      <c r="F204" s="20">
        <v>-1.2500000000001954</v>
      </c>
      <c r="G204" s="20">
        <v>-2.7333333333334942</v>
      </c>
      <c r="H204" s="20">
        <v>-2.4666666666666792</v>
      </c>
      <c r="I204" s="20">
        <v>-1.2166666666666437</v>
      </c>
      <c r="J204" s="20">
        <v>-2.9000000000001336</v>
      </c>
      <c r="K204" s="20">
        <v>-2.6333333333333186</v>
      </c>
      <c r="L204" s="20" t="s">
        <v>13687</v>
      </c>
      <c r="M204" s="20">
        <v>0.18333333333325541</v>
      </c>
      <c r="O204" s="20">
        <v>-4.1833333333332412</v>
      </c>
    </row>
    <row r="205" spans="1:15" x14ac:dyDescent="0.2">
      <c r="A205" s="20">
        <v>0.98333333333338047</v>
      </c>
      <c r="B205" s="20">
        <v>-0.38333333333328667</v>
      </c>
      <c r="C205" s="20">
        <v>-0.48333333333330231</v>
      </c>
      <c r="D205" s="20">
        <v>-3.4500000000000597</v>
      </c>
      <c r="E205" s="20">
        <v>-0.53333333333331012</v>
      </c>
      <c r="F205" s="20">
        <v>-1.1833333333334117</v>
      </c>
      <c r="G205" s="20">
        <v>-2.7166666666667183</v>
      </c>
      <c r="H205" s="20">
        <v>-2.4500000000000632</v>
      </c>
      <c r="I205" s="20">
        <v>-0.93333333333321278</v>
      </c>
      <c r="J205" s="20">
        <v>-2.8999999999999737</v>
      </c>
      <c r="K205" s="21">
        <v>-2.5833333333334707</v>
      </c>
      <c r="L205" s="20" t="s">
        <v>13687</v>
      </c>
      <c r="M205" s="20">
        <v>0.21666666666680712</v>
      </c>
      <c r="O205" s="20">
        <v>-4.1666666666667851</v>
      </c>
    </row>
    <row r="206" spans="1:15" x14ac:dyDescent="0.2">
      <c r="A206" s="20">
        <v>1.0833333333332362</v>
      </c>
      <c r="B206" s="20">
        <v>-0.36666666666667069</v>
      </c>
      <c r="C206" s="20">
        <v>-0.48333333333330231</v>
      </c>
      <c r="D206" s="20">
        <v>-3.4500000000000597</v>
      </c>
      <c r="E206" s="20">
        <v>-0.49999999999991829</v>
      </c>
      <c r="F206" s="20">
        <v>-1.1333333333334039</v>
      </c>
      <c r="G206" s="20">
        <v>-2.7166666666665584</v>
      </c>
      <c r="H206" s="21">
        <v>-2.4333333333332874</v>
      </c>
      <c r="I206" s="21">
        <v>-0.91666666666675667</v>
      </c>
      <c r="J206" s="20">
        <v>-2.8500000000001258</v>
      </c>
      <c r="K206" s="20">
        <v>-2.5833333333333108</v>
      </c>
      <c r="L206" s="20" t="s">
        <v>13687</v>
      </c>
      <c r="M206" s="20">
        <v>0.48333333333330231</v>
      </c>
      <c r="O206" s="20">
        <v>-4.1166666666666174</v>
      </c>
    </row>
    <row r="207" spans="1:15" x14ac:dyDescent="0.2">
      <c r="A207" s="20">
        <v>1.1166666666666281</v>
      </c>
      <c r="B207" s="20">
        <v>-0.33333333333327886</v>
      </c>
      <c r="C207" s="20">
        <v>-0.46666666666668633</v>
      </c>
      <c r="D207" s="20">
        <v>-3.4499999999998998</v>
      </c>
      <c r="E207" s="20">
        <v>-0.46666666666668633</v>
      </c>
      <c r="F207" s="20">
        <v>-1.0833333333332362</v>
      </c>
      <c r="G207" s="20">
        <v>-2.7166666666665584</v>
      </c>
      <c r="H207" s="20">
        <v>-2.4333333333331275</v>
      </c>
      <c r="I207" s="20">
        <v>-0.85000000000013287</v>
      </c>
      <c r="J207" s="20">
        <v>-2.6500000000000945</v>
      </c>
      <c r="K207" s="20">
        <v>-2.5666666666666949</v>
      </c>
      <c r="L207" s="20" t="s">
        <v>13687</v>
      </c>
      <c r="M207" s="20">
        <v>0.48333333333330231</v>
      </c>
      <c r="O207" s="20">
        <v>-4.0499999999999936</v>
      </c>
    </row>
    <row r="208" spans="1:15" x14ac:dyDescent="0.2">
      <c r="A208" s="20">
        <v>1.1500000000000199</v>
      </c>
      <c r="B208" s="20">
        <v>-0.3000000000000469</v>
      </c>
      <c r="C208" s="20">
        <v>-0.43333333333329449</v>
      </c>
      <c r="D208" s="20">
        <v>-3.4499999999998998</v>
      </c>
      <c r="E208" s="20">
        <v>-0.46666666666668633</v>
      </c>
      <c r="F208" s="21">
        <v>-1.0000000000001563</v>
      </c>
      <c r="G208" s="21">
        <v>-2.7166666666665584</v>
      </c>
      <c r="H208" s="20">
        <v>-2.4166666666666714</v>
      </c>
      <c r="I208" s="20">
        <v>-0.83333333333335702</v>
      </c>
      <c r="J208" s="20">
        <v>-2.6166666666668625</v>
      </c>
      <c r="K208" s="20">
        <v>-2.533333333333303</v>
      </c>
      <c r="L208" s="20" t="s">
        <v>13687</v>
      </c>
      <c r="M208" s="20">
        <v>0.53333333333331012</v>
      </c>
      <c r="O208" s="20">
        <v>-4.0499999999999936</v>
      </c>
    </row>
    <row r="209" spans="1:15" x14ac:dyDescent="0.2">
      <c r="A209" s="20">
        <v>1.1500000000001798</v>
      </c>
      <c r="B209" s="20">
        <v>-0.28333333333343091</v>
      </c>
      <c r="C209" s="20">
        <v>-0.43333333333313462</v>
      </c>
      <c r="D209" s="20">
        <v>-3.4333333333332838</v>
      </c>
      <c r="E209" s="20">
        <v>-0.46666666666668633</v>
      </c>
      <c r="F209" s="20">
        <v>-0.99999999999999645</v>
      </c>
      <c r="G209" s="20">
        <v>-2.7000000000001023</v>
      </c>
      <c r="H209" s="20">
        <v>-2.4000000000002153</v>
      </c>
      <c r="I209" s="20">
        <v>-0.83333333333319715</v>
      </c>
      <c r="J209" s="20">
        <v>-2.5500000000000789</v>
      </c>
      <c r="K209" s="20">
        <v>-2.4999999999999112</v>
      </c>
      <c r="L209" s="20" t="s">
        <v>13687</v>
      </c>
      <c r="M209" s="20">
        <v>0.56666666666654208</v>
      </c>
      <c r="O209" s="20">
        <v>-4.0499999999999936</v>
      </c>
    </row>
    <row r="210" spans="1:15" x14ac:dyDescent="0.2">
      <c r="A210" s="21">
        <v>1.1500000000001798</v>
      </c>
      <c r="B210" s="20">
        <v>-0.28333333333327104</v>
      </c>
      <c r="C210" s="20">
        <v>-0.41666666666667851</v>
      </c>
      <c r="D210" s="20">
        <v>-3.4166666666668277</v>
      </c>
      <c r="E210" s="20">
        <v>-0.44999999999991047</v>
      </c>
      <c r="F210" s="20">
        <v>-0.98333333333338047</v>
      </c>
      <c r="G210" s="20">
        <v>-2.7000000000001023</v>
      </c>
      <c r="H210" s="20">
        <v>-2.4000000000000554</v>
      </c>
      <c r="I210" s="20">
        <v>-0.76666666666673322</v>
      </c>
      <c r="J210" s="20">
        <v>-2.516666666666687</v>
      </c>
      <c r="K210" s="20">
        <v>-2.4666666666668391</v>
      </c>
      <c r="L210" s="20" t="s">
        <v>13687</v>
      </c>
      <c r="M210" s="20">
        <v>0.6166666666665499</v>
      </c>
      <c r="O210" s="20">
        <v>-4.0166666666666018</v>
      </c>
    </row>
    <row r="211" spans="1:15" x14ac:dyDescent="0.2">
      <c r="A211" s="20">
        <v>1.1500000000001798</v>
      </c>
      <c r="B211" s="20">
        <v>-0.25000000000003908</v>
      </c>
      <c r="C211" s="20">
        <v>-0.41666666666667851</v>
      </c>
      <c r="D211" s="20">
        <v>-3.4166666666666679</v>
      </c>
      <c r="E211" s="20">
        <v>-0.43333333333345436</v>
      </c>
      <c r="F211" s="20">
        <v>-0.96666666666660461</v>
      </c>
      <c r="G211" s="20">
        <v>-2.7000000000001023</v>
      </c>
      <c r="H211" s="20">
        <v>-2.4000000000000554</v>
      </c>
      <c r="I211" s="20">
        <v>-0.7166666666667254</v>
      </c>
      <c r="J211" s="20">
        <v>-2.516666666666687</v>
      </c>
      <c r="K211" s="20">
        <v>-2.4666666666665193</v>
      </c>
      <c r="L211" s="20" t="s">
        <v>13687</v>
      </c>
      <c r="M211" s="20">
        <v>0.61666666666670977</v>
      </c>
      <c r="O211" s="20">
        <v>-3.9999999999998259</v>
      </c>
    </row>
    <row r="212" spans="1:15" x14ac:dyDescent="0.2">
      <c r="A212" s="20">
        <v>1.1666666666667957</v>
      </c>
      <c r="B212" s="20">
        <v>-0.2333333333334231</v>
      </c>
      <c r="C212" s="20">
        <v>-0.39999999999990266</v>
      </c>
      <c r="D212" s="20">
        <v>-3.4166666666666679</v>
      </c>
      <c r="E212" s="20">
        <v>-0.41666666666667851</v>
      </c>
      <c r="F212" s="20">
        <v>-0.96666666666660461</v>
      </c>
      <c r="G212" s="20">
        <v>-2.6999999999999424</v>
      </c>
      <c r="H212" s="20">
        <v>-2.3833333333334394</v>
      </c>
      <c r="I212" s="21">
        <v>-0.7166666666667254</v>
      </c>
      <c r="J212" s="20">
        <v>-2.4166666666668313</v>
      </c>
      <c r="K212" s="20">
        <v>-2.4166666666666714</v>
      </c>
      <c r="L212" s="20" t="s">
        <v>13687</v>
      </c>
      <c r="M212" s="20">
        <v>0.63333333333332575</v>
      </c>
      <c r="O212" s="20">
        <v>-3.9833333333332099</v>
      </c>
    </row>
    <row r="213" spans="1:15" x14ac:dyDescent="0.2">
      <c r="A213" s="20">
        <v>1.2333333333332597</v>
      </c>
      <c r="B213" s="20">
        <v>-0.23333333333326323</v>
      </c>
      <c r="C213" s="20">
        <v>-0.39999999999990266</v>
      </c>
      <c r="D213" s="20">
        <v>-3.4166666666666679</v>
      </c>
      <c r="E213" s="20">
        <v>-0.38333333333328667</v>
      </c>
      <c r="F213" s="20">
        <v>-0.96666666666660461</v>
      </c>
      <c r="G213" s="20">
        <v>-2.6999999999999424</v>
      </c>
      <c r="H213" s="21">
        <v>-2.3833333333334394</v>
      </c>
      <c r="I213" s="20">
        <v>-0.69999999999994955</v>
      </c>
      <c r="J213" s="20">
        <v>-2.4000000000000554</v>
      </c>
      <c r="K213" s="21">
        <v>-2.4000000000000554</v>
      </c>
      <c r="L213" s="20" t="s">
        <v>13687</v>
      </c>
      <c r="M213" s="20">
        <v>1.5666666666666984</v>
      </c>
      <c r="O213" s="20">
        <v>-3.949999999999978</v>
      </c>
    </row>
    <row r="214" spans="1:15" x14ac:dyDescent="0.2">
      <c r="A214" s="20">
        <v>1.2333333333332597</v>
      </c>
      <c r="B214" s="20">
        <v>-0.18333333333309554</v>
      </c>
      <c r="C214" s="21">
        <v>-0.38333333333328667</v>
      </c>
      <c r="D214" s="21">
        <v>-3.4000000000000519</v>
      </c>
      <c r="E214" s="20">
        <v>-0.38333333333328667</v>
      </c>
      <c r="F214" s="20">
        <v>-0.94999999999982876</v>
      </c>
      <c r="G214" s="20">
        <v>-2.6833333333333265</v>
      </c>
      <c r="H214" s="20">
        <v>-2.3833333333332796</v>
      </c>
      <c r="I214" s="20">
        <v>-0.63333333333348563</v>
      </c>
      <c r="J214" s="20">
        <v>-2.3833333333334394</v>
      </c>
      <c r="K214" s="20">
        <v>-2.3666666666668235</v>
      </c>
      <c r="L214" s="20" t="s">
        <v>13687</v>
      </c>
      <c r="M214" s="21">
        <v>1.6166666666665463</v>
      </c>
      <c r="O214" s="20">
        <v>-3.883333333333514</v>
      </c>
    </row>
    <row r="215" spans="1:15" x14ac:dyDescent="0.2">
      <c r="A215" s="20">
        <v>1.2500000000000355</v>
      </c>
      <c r="B215" s="20">
        <v>-0.16666666666663943</v>
      </c>
      <c r="C215" s="20">
        <v>-0.36666666666667069</v>
      </c>
      <c r="D215" s="20">
        <v>-3.399999999999892</v>
      </c>
      <c r="E215" s="20">
        <v>-0.38333333333328667</v>
      </c>
      <c r="F215" s="20">
        <v>-0.9166666666665968</v>
      </c>
      <c r="G215" s="20">
        <v>-2.6666666666667105</v>
      </c>
      <c r="H215" s="20">
        <v>-2.3833333333332796</v>
      </c>
      <c r="I215" s="20">
        <v>-0.63333333333332575</v>
      </c>
      <c r="J215" s="20">
        <v>-2.2499999999998721</v>
      </c>
      <c r="K215" s="20">
        <v>-2.3666666666668235</v>
      </c>
      <c r="L215" s="20" t="s">
        <v>13687</v>
      </c>
      <c r="M215" s="20">
        <v>1.7666666666667297</v>
      </c>
      <c r="O215" s="21">
        <v>-3.8833333333333542</v>
      </c>
    </row>
    <row r="216" spans="1:15" x14ac:dyDescent="0.2">
      <c r="A216" s="20">
        <v>1.2500000000000355</v>
      </c>
      <c r="B216" s="20">
        <v>-0.16666666666663943</v>
      </c>
      <c r="C216" s="20">
        <v>-0.33333333333327886</v>
      </c>
      <c r="D216" s="21">
        <v>-3.399999999999892</v>
      </c>
      <c r="E216" s="20">
        <v>-0.36666666666683057</v>
      </c>
      <c r="F216" s="20">
        <v>-0.89999999999998082</v>
      </c>
      <c r="G216" s="21">
        <v>-2.6666666666667105</v>
      </c>
      <c r="H216" s="20">
        <v>-2.3833333333332796</v>
      </c>
      <c r="I216" s="20">
        <v>-0.59999999999993392</v>
      </c>
      <c r="J216" s="20">
        <v>-2.1000000000000085</v>
      </c>
      <c r="K216" s="20">
        <v>-1.8166666666668974</v>
      </c>
      <c r="L216" s="20" t="s">
        <v>13687</v>
      </c>
      <c r="M216" s="20">
        <v>2.266666666666648</v>
      </c>
      <c r="O216" s="20">
        <v>-3.8000000000001144</v>
      </c>
    </row>
    <row r="217" spans="1:15" x14ac:dyDescent="0.2">
      <c r="A217" s="20">
        <v>1.2666666666666515</v>
      </c>
      <c r="B217" s="21">
        <v>-0.13333333333324759</v>
      </c>
      <c r="C217" s="20">
        <v>-0.33333333333311899</v>
      </c>
      <c r="D217" s="20">
        <v>-3.3833333333334359</v>
      </c>
      <c r="E217" s="20">
        <v>-0.36666666666667069</v>
      </c>
      <c r="F217" s="20">
        <v>-0.89999999999998082</v>
      </c>
      <c r="G217" s="20">
        <v>-2.6499999999999346</v>
      </c>
      <c r="H217" s="20">
        <v>-2.3833333333332796</v>
      </c>
      <c r="I217" s="20">
        <v>-0.59999999999993392</v>
      </c>
      <c r="J217" s="20">
        <v>-1.9166666666667531</v>
      </c>
      <c r="K217" s="20">
        <v>-1.7666666666667297</v>
      </c>
      <c r="L217" s="20" t="s">
        <v>13687</v>
      </c>
      <c r="M217" s="20">
        <v>2.3166666666666558</v>
      </c>
      <c r="O217" s="20">
        <v>-3.7166666666667147</v>
      </c>
    </row>
    <row r="218" spans="1:15" x14ac:dyDescent="0.2">
      <c r="A218" s="20">
        <v>1.2666666666668114</v>
      </c>
      <c r="B218" s="20">
        <v>-8.3333333333239779E-2</v>
      </c>
      <c r="C218" s="21">
        <v>-0.29999999999988702</v>
      </c>
      <c r="D218" s="21">
        <v>-3.3833333333334359</v>
      </c>
      <c r="E218" s="20">
        <v>-0.36666666666667069</v>
      </c>
      <c r="F218" s="20">
        <v>-0.89999999999998082</v>
      </c>
      <c r="G218" s="20">
        <v>-2.6333333333333186</v>
      </c>
      <c r="H218" s="21">
        <v>-2.3666666666666636</v>
      </c>
      <c r="I218" s="20">
        <v>-0.48333333333346218</v>
      </c>
      <c r="J218" s="20">
        <v>-1.9166666666665932</v>
      </c>
      <c r="K218" s="21">
        <v>-1.7333333333334977</v>
      </c>
      <c r="L218" s="20" t="s">
        <v>13687</v>
      </c>
      <c r="M218" s="20">
        <v>2.3999999999998956</v>
      </c>
      <c r="O218" s="20">
        <v>-3.7000000000000988</v>
      </c>
    </row>
    <row r="219" spans="1:15" x14ac:dyDescent="0.2">
      <c r="A219" s="20">
        <v>1.2833333333332675</v>
      </c>
      <c r="B219" s="20">
        <v>-6.6666666666783669E-2</v>
      </c>
      <c r="C219" s="20">
        <v>-0.21666666666664725</v>
      </c>
      <c r="D219" s="20">
        <v>-3.3833333333331161</v>
      </c>
      <c r="E219" s="20">
        <v>-0.36666666666667069</v>
      </c>
      <c r="F219" s="20">
        <v>-0.89999999999998082</v>
      </c>
      <c r="G219" s="20">
        <v>-2.6333333333333186</v>
      </c>
      <c r="H219" s="20">
        <v>-2.3500000000000476</v>
      </c>
      <c r="I219" s="20">
        <v>-0.48333333333330231</v>
      </c>
      <c r="J219" s="20">
        <v>-1.8666666666665854</v>
      </c>
      <c r="K219" s="20">
        <v>-1.6333333333333222</v>
      </c>
      <c r="L219" s="20" t="s">
        <v>13687</v>
      </c>
      <c r="M219" s="20">
        <v>2.4833333333331353</v>
      </c>
      <c r="O219" s="20">
        <v>-3.5833333333333073</v>
      </c>
    </row>
    <row r="220" spans="1:15" x14ac:dyDescent="0.2">
      <c r="A220" s="20">
        <v>1.2833333333334274</v>
      </c>
      <c r="B220" s="20">
        <v>-6.6666666666623797E-2</v>
      </c>
      <c r="C220" s="20">
        <v>-0.16666666666663943</v>
      </c>
      <c r="D220" s="20">
        <v>-3.36666666666666</v>
      </c>
      <c r="E220" s="20">
        <v>-0.35000000000005471</v>
      </c>
      <c r="F220" s="20">
        <v>-0.89999999999982094</v>
      </c>
      <c r="G220" s="20">
        <v>-2.6333333333333186</v>
      </c>
      <c r="H220" s="20">
        <v>-2.3500000000000476</v>
      </c>
      <c r="I220" s="20">
        <v>-0.48333333333330231</v>
      </c>
      <c r="J220" s="20">
        <v>-1.8499999999999694</v>
      </c>
      <c r="K220" s="20">
        <v>-1.5999999999999304</v>
      </c>
      <c r="L220" s="20" t="s">
        <v>13687</v>
      </c>
      <c r="M220" s="20">
        <v>2.5166666666665272</v>
      </c>
      <c r="O220" s="20">
        <v>-3.4833333333332916</v>
      </c>
    </row>
    <row r="221" spans="1:15" x14ac:dyDescent="0.2">
      <c r="A221" s="20">
        <v>1.3333333333332753</v>
      </c>
      <c r="B221" s="20">
        <v>-3.3333333333391835E-2</v>
      </c>
      <c r="C221" s="20">
        <v>-0.15000000000002345</v>
      </c>
      <c r="D221" s="20">
        <v>-3.3500000000000441</v>
      </c>
      <c r="E221" s="20">
        <v>-0.35000000000005471</v>
      </c>
      <c r="F221" s="20">
        <v>-0.86666666666674885</v>
      </c>
      <c r="G221" s="20">
        <v>-2.6166666666667027</v>
      </c>
      <c r="H221" s="20">
        <v>-2.3333333333334316</v>
      </c>
      <c r="I221" s="20">
        <v>-0.44999999999991047</v>
      </c>
      <c r="J221" s="20">
        <v>-1.6500000000000981</v>
      </c>
      <c r="K221" s="20">
        <v>-1.5333333333333066</v>
      </c>
      <c r="L221" s="20" t="s">
        <v>13687</v>
      </c>
      <c r="M221" s="20">
        <v>2.533333333333303</v>
      </c>
      <c r="O221" s="20">
        <v>-3.4333333333334437</v>
      </c>
    </row>
    <row r="222" spans="1:15" x14ac:dyDescent="0.2">
      <c r="A222" s="20">
        <v>1.4166666666668348</v>
      </c>
      <c r="B222" s="20">
        <v>-3.3333333333391835E-2</v>
      </c>
      <c r="C222" s="21">
        <v>-0.13333333333340747</v>
      </c>
      <c r="D222" s="21">
        <v>-3.3500000000000441</v>
      </c>
      <c r="E222" s="20">
        <v>-0.34999999999989484</v>
      </c>
      <c r="F222" s="20">
        <v>-0.85000000000013287</v>
      </c>
      <c r="G222" s="20">
        <v>-2.5999999999999268</v>
      </c>
      <c r="H222" s="20">
        <v>-1.8833333333333613</v>
      </c>
      <c r="I222" s="20">
        <v>-0.38333333333328667</v>
      </c>
      <c r="J222" s="20">
        <v>-1.6333333333333222</v>
      </c>
      <c r="K222" s="20">
        <v>-1.5333333333333066</v>
      </c>
      <c r="L222" s="20" t="s">
        <v>13687</v>
      </c>
      <c r="M222" s="20">
        <v>2.6333333333331588</v>
      </c>
      <c r="O222" s="20">
        <v>-3.4333333333332838</v>
      </c>
    </row>
    <row r="223" spans="1:15" x14ac:dyDescent="0.2">
      <c r="A223" s="20">
        <v>1.4499999999999069</v>
      </c>
      <c r="B223" s="20">
        <v>-3.3333333333391835E-2</v>
      </c>
      <c r="C223" s="20">
        <v>-0.11666666666663161</v>
      </c>
      <c r="D223" s="20">
        <v>-3.3500000000000441</v>
      </c>
      <c r="E223" s="20">
        <v>-0.33333333333327886</v>
      </c>
      <c r="F223" s="20">
        <v>-0.849999999999973</v>
      </c>
      <c r="G223" s="20">
        <v>-2.5999999999999268</v>
      </c>
      <c r="H223" s="20">
        <v>-1.8499999999999694</v>
      </c>
      <c r="I223" s="20">
        <v>-0.38333333333328667</v>
      </c>
      <c r="J223" s="20">
        <v>-1.5499999999999226</v>
      </c>
      <c r="K223" s="20">
        <v>-1.4500000000002267</v>
      </c>
      <c r="L223" s="21" t="s">
        <v>13687</v>
      </c>
      <c r="M223" s="20">
        <v>2.6666666666667105</v>
      </c>
      <c r="O223" s="20">
        <v>-3.3833333333334359</v>
      </c>
    </row>
    <row r="224" spans="1:15" x14ac:dyDescent="0.2">
      <c r="A224" s="20">
        <v>1.4666666666666828</v>
      </c>
      <c r="B224" s="20">
        <v>-1.6666666666615981E-2</v>
      </c>
      <c r="C224" s="20">
        <v>-0.10000000000001563</v>
      </c>
      <c r="D224" s="20">
        <v>-3.3499999999998842</v>
      </c>
      <c r="E224" s="20">
        <v>-0.15000000000002345</v>
      </c>
      <c r="F224" s="20">
        <v>-0.849999999999973</v>
      </c>
      <c r="G224" s="20">
        <v>-2.5999999999999268</v>
      </c>
      <c r="H224" s="20">
        <v>-1.8499999999999694</v>
      </c>
      <c r="I224" s="20">
        <v>-0.38333333333328667</v>
      </c>
      <c r="J224" s="20">
        <v>-1.4999999999999147</v>
      </c>
      <c r="K224" s="20">
        <v>-1.4500000000000668</v>
      </c>
      <c r="L224" s="20" t="s">
        <v>13687</v>
      </c>
      <c r="M224" s="20">
        <v>2.9499999999999815</v>
      </c>
      <c r="O224" s="20">
        <v>-3.2166666666666366</v>
      </c>
    </row>
    <row r="225" spans="1:15" x14ac:dyDescent="0.2">
      <c r="A225" s="20">
        <v>1.4666666666666828</v>
      </c>
      <c r="B225" s="20">
        <v>5.0000000000007816E-2</v>
      </c>
      <c r="C225" s="20">
        <v>-8.3333333333399651E-2</v>
      </c>
      <c r="D225" s="20">
        <v>-3.3499999999998842</v>
      </c>
      <c r="E225" s="20">
        <v>0.31666666666666288</v>
      </c>
      <c r="F225" s="20">
        <v>-0.849999999999973</v>
      </c>
      <c r="G225" s="20">
        <v>-2.5833333333334707</v>
      </c>
      <c r="H225" s="20">
        <v>-1.8499999999999694</v>
      </c>
      <c r="I225" s="20">
        <v>-0.38333333333328667</v>
      </c>
      <c r="J225" s="20">
        <v>-1.4833333333334586</v>
      </c>
      <c r="K225" s="20">
        <v>-1.416666666666675</v>
      </c>
      <c r="L225" s="20" t="s">
        <v>13687</v>
      </c>
      <c r="M225" s="20">
        <v>3.3333333333334281</v>
      </c>
      <c r="O225" s="20">
        <v>-3.1833333333334046</v>
      </c>
    </row>
    <row r="226" spans="1:15" x14ac:dyDescent="0.2">
      <c r="A226" s="21">
        <v>1.4999999999999147</v>
      </c>
      <c r="B226" s="21">
        <v>5.0000000000007816E-2</v>
      </c>
      <c r="C226" s="20">
        <v>-8.3333333333399651E-2</v>
      </c>
      <c r="D226" s="20">
        <v>-3.3499999999998842</v>
      </c>
      <c r="E226" s="20">
        <v>0.44999999999991047</v>
      </c>
      <c r="F226" s="20">
        <v>-0.56666666666670196</v>
      </c>
      <c r="G226" s="20">
        <v>-2.5666666666666949</v>
      </c>
      <c r="H226" s="20">
        <v>-1.8166666666667375</v>
      </c>
      <c r="I226" s="20">
        <v>-0.36666666666683057</v>
      </c>
      <c r="J226" s="20">
        <v>-1.4666666666666828</v>
      </c>
      <c r="K226" s="20">
        <v>-1.416666666666675</v>
      </c>
      <c r="L226" s="20" t="s">
        <v>13687</v>
      </c>
      <c r="M226" s="20">
        <v>3.5666666666665314</v>
      </c>
      <c r="O226" s="20">
        <v>-3.1666666666667886</v>
      </c>
    </row>
    <row r="227" spans="1:15" x14ac:dyDescent="0.2">
      <c r="A227" s="20">
        <v>1.5333333333334664</v>
      </c>
      <c r="B227" s="20">
        <v>6.6666666666623797E-2</v>
      </c>
      <c r="C227" s="20">
        <v>-4.9999999999847944E-2</v>
      </c>
      <c r="D227" s="20">
        <v>-3.3499999999998842</v>
      </c>
      <c r="E227" s="20">
        <v>0.46666666666652645</v>
      </c>
      <c r="F227" s="20">
        <v>-0.33333333333327886</v>
      </c>
      <c r="G227" s="21">
        <v>-2.5666666666666949</v>
      </c>
      <c r="H227" s="20">
        <v>-1.8166666666667375</v>
      </c>
      <c r="I227" s="21">
        <v>-0.36666666666667069</v>
      </c>
      <c r="J227" s="20">
        <v>-1.4500000000000668</v>
      </c>
      <c r="K227" s="20">
        <v>-1.400000000000059</v>
      </c>
      <c r="L227" s="20" t="s">
        <v>13687</v>
      </c>
      <c r="M227" s="20">
        <v>4.1666666666666252</v>
      </c>
      <c r="O227" s="20">
        <v>-3.0499999999999972</v>
      </c>
    </row>
    <row r="228" spans="1:15" x14ac:dyDescent="0.2">
      <c r="A228" s="20">
        <v>1.5833333333333144</v>
      </c>
      <c r="B228" s="20">
        <v>8.3333333333239779E-2</v>
      </c>
      <c r="C228" s="20">
        <v>-3.3333333333391835E-2</v>
      </c>
      <c r="D228" s="20">
        <v>-3.3333333333332682</v>
      </c>
      <c r="E228" s="20">
        <v>0.48333333333346218</v>
      </c>
      <c r="F228" s="20">
        <v>-0.23333333333310335</v>
      </c>
      <c r="G228" s="20">
        <v>-2.5666666666666949</v>
      </c>
      <c r="H228" s="20">
        <v>-1.7999999999998018</v>
      </c>
      <c r="I228" s="20">
        <v>-0.36666666666651082</v>
      </c>
      <c r="J228" s="20">
        <v>-1.4500000000000668</v>
      </c>
      <c r="K228" s="20">
        <v>-1.400000000000059</v>
      </c>
      <c r="L228" s="20" t="s">
        <v>13687</v>
      </c>
      <c r="M228" s="20">
        <v>4.2833333333332568</v>
      </c>
      <c r="O228" s="20">
        <v>-3.0499999999998373</v>
      </c>
    </row>
    <row r="229" spans="1:15" x14ac:dyDescent="0.2">
      <c r="A229" s="20">
        <v>1.6000000000000902</v>
      </c>
      <c r="B229" s="20">
        <v>0.10000000000001563</v>
      </c>
      <c r="C229" s="20">
        <v>-3.3333333333391835E-2</v>
      </c>
      <c r="D229" s="20">
        <v>-3.083333333333389</v>
      </c>
      <c r="E229" s="20">
        <v>0.50000000000007816</v>
      </c>
      <c r="F229" s="20">
        <v>-6.6666666666623797E-2</v>
      </c>
      <c r="G229" s="20">
        <v>-2.566666666666535</v>
      </c>
      <c r="H229" s="20">
        <v>-1.733333333333178</v>
      </c>
      <c r="I229" s="20">
        <v>-0.35000000000005471</v>
      </c>
      <c r="J229" s="20">
        <v>-1.383333333333443</v>
      </c>
      <c r="K229" s="20">
        <v>-1.400000000000059</v>
      </c>
      <c r="L229" s="20" t="s">
        <v>13687</v>
      </c>
      <c r="M229" s="20">
        <v>4.3333333333331048</v>
      </c>
      <c r="O229" s="20">
        <v>-2.8833333333331979</v>
      </c>
    </row>
    <row r="230" spans="1:15" x14ac:dyDescent="0.2">
      <c r="A230" s="20">
        <v>1.6000000000000902</v>
      </c>
      <c r="B230" s="20">
        <v>0.11666666666663161</v>
      </c>
      <c r="C230" s="20">
        <v>0</v>
      </c>
      <c r="D230" s="20">
        <v>-2.6500000000000945</v>
      </c>
      <c r="E230" s="20">
        <v>0.56666666666670196</v>
      </c>
      <c r="F230" s="20">
        <v>-5.0000000000167688E-2</v>
      </c>
      <c r="G230" s="20">
        <v>-2.5500000000000789</v>
      </c>
      <c r="H230" s="20">
        <v>-1.7166666666667219</v>
      </c>
      <c r="I230" s="20">
        <v>-0.35000000000005471</v>
      </c>
      <c r="J230" s="20">
        <v>-1.1000000000000121</v>
      </c>
      <c r="K230" s="20">
        <v>-1.3999999999998991</v>
      </c>
      <c r="L230" s="20" t="s">
        <v>13687</v>
      </c>
      <c r="M230" s="20">
        <v>4.5999999999999197</v>
      </c>
      <c r="O230" s="20">
        <v>-2.8666666666667417</v>
      </c>
    </row>
    <row r="231" spans="1:15" x14ac:dyDescent="0.2">
      <c r="A231" s="20">
        <v>1.6333333333333222</v>
      </c>
      <c r="B231" s="20">
        <v>0.13333333333324759</v>
      </c>
      <c r="C231" s="20">
        <v>1.6666666666775853E-2</v>
      </c>
      <c r="D231" s="20">
        <v>-2.6000000000000867</v>
      </c>
      <c r="E231" s="20">
        <v>0.56666666666670196</v>
      </c>
      <c r="F231" s="20">
        <v>1.6666666666456109E-2</v>
      </c>
      <c r="G231" s="20">
        <v>-2.549999999999919</v>
      </c>
      <c r="H231" s="20">
        <v>-1.6666666666665542</v>
      </c>
      <c r="I231" s="20">
        <v>-0.10000000000001563</v>
      </c>
      <c r="J231" s="20">
        <v>-1.0833333333332362</v>
      </c>
      <c r="K231" s="20">
        <v>-1.3833333333331232</v>
      </c>
      <c r="L231" s="20" t="s">
        <v>13687</v>
      </c>
      <c r="M231" s="20">
        <v>5.3833333333332689</v>
      </c>
      <c r="O231" s="20">
        <v>-2.7833333333333421</v>
      </c>
    </row>
    <row r="232" spans="1:15" x14ac:dyDescent="0.2">
      <c r="A232" s="20">
        <v>1.6499999999999382</v>
      </c>
      <c r="B232" s="20">
        <v>0.19999999999987139</v>
      </c>
      <c r="C232" s="20">
        <v>1.6666666666775853E-2</v>
      </c>
      <c r="D232" s="20">
        <v>-2.5999999999999268</v>
      </c>
      <c r="E232" s="20">
        <v>0.58333333333315807</v>
      </c>
      <c r="F232" s="20">
        <v>1.6666666666615981E-2</v>
      </c>
      <c r="G232" s="20">
        <v>-2.533333333333303</v>
      </c>
      <c r="H232" s="20">
        <v>-1.6333333333333222</v>
      </c>
      <c r="I232" s="20">
        <v>-6.6666666666623797E-2</v>
      </c>
      <c r="J232" s="20">
        <v>-1.0500000000000043</v>
      </c>
      <c r="K232" s="20">
        <v>-1.366666666666827</v>
      </c>
      <c r="L232" s="20" t="s">
        <v>13687</v>
      </c>
      <c r="M232" s="21">
        <v>6.4833333333334409</v>
      </c>
      <c r="O232" s="20">
        <v>-2.7666666666665662</v>
      </c>
    </row>
    <row r="233" spans="1:15" x14ac:dyDescent="0.2">
      <c r="A233" s="20">
        <v>1.6500000000000981</v>
      </c>
      <c r="B233" s="20">
        <v>0.2333333333334231</v>
      </c>
      <c r="C233" s="20">
        <v>3.3333333333231963E-2</v>
      </c>
      <c r="D233" s="20">
        <v>-2.5666666666666949</v>
      </c>
      <c r="E233" s="20">
        <v>0.58333333333331794</v>
      </c>
      <c r="F233" s="20">
        <v>1.6666666666775853E-2</v>
      </c>
      <c r="G233" s="21">
        <v>-2.4666666666666792</v>
      </c>
      <c r="H233" s="20">
        <v>-1.6333333333331623</v>
      </c>
      <c r="I233" s="20">
        <v>-1.6666666666615981E-2</v>
      </c>
      <c r="J233" s="20">
        <v>-1.0333333333333883</v>
      </c>
      <c r="K233" s="20">
        <v>-1.3666666666666671</v>
      </c>
      <c r="L233" s="20" t="s">
        <v>13687</v>
      </c>
      <c r="M233" s="20">
        <v>6.6499999999999204</v>
      </c>
      <c r="O233" s="20">
        <v>-2.7333333333331744</v>
      </c>
    </row>
    <row r="234" spans="1:15" x14ac:dyDescent="0.2">
      <c r="A234" s="20">
        <v>1.7166666666667219</v>
      </c>
      <c r="B234" s="20">
        <v>0.26666666666665506</v>
      </c>
      <c r="C234" s="20">
        <v>3.3333333333231963E-2</v>
      </c>
      <c r="D234" s="20">
        <v>-2.5666666666666949</v>
      </c>
      <c r="E234" s="20">
        <v>0.58333333333331794</v>
      </c>
      <c r="F234" s="20">
        <v>3.3333333333231963E-2</v>
      </c>
      <c r="G234" s="20">
        <v>-2.4666666666666792</v>
      </c>
      <c r="H234" s="20">
        <v>-1.5833333333333144</v>
      </c>
      <c r="I234" s="21">
        <v>1.6666666666615981E-2</v>
      </c>
      <c r="J234" s="20">
        <v>-1.0166666666666124</v>
      </c>
      <c r="K234" s="21">
        <v>-1.3666666666665073</v>
      </c>
      <c r="L234" s="20" t="s">
        <v>13687</v>
      </c>
      <c r="M234" s="20">
        <v>6.9166666666665755</v>
      </c>
      <c r="O234" s="20">
        <v>-2.7000000000001023</v>
      </c>
    </row>
    <row r="235" spans="1:15" x14ac:dyDescent="0.2">
      <c r="A235" s="20">
        <v>1.8333333333333535</v>
      </c>
      <c r="B235" s="20">
        <v>0.35000000000005471</v>
      </c>
      <c r="C235" s="20">
        <v>5.0000000000007816E-2</v>
      </c>
      <c r="D235" s="20">
        <v>-2.549999999999919</v>
      </c>
      <c r="E235" s="20">
        <v>0.58333333333347781</v>
      </c>
      <c r="F235" s="20">
        <v>8.3333333333399651E-2</v>
      </c>
      <c r="G235" s="20">
        <v>-2.4499999999999034</v>
      </c>
      <c r="H235" s="20">
        <v>-1.5666666666666984</v>
      </c>
      <c r="I235" s="20">
        <v>0.13333333333324759</v>
      </c>
      <c r="J235" s="20">
        <v>-0.99999999999999645</v>
      </c>
      <c r="K235" s="20">
        <v>-1.3500000000000512</v>
      </c>
      <c r="L235" s="20" t="s">
        <v>13687</v>
      </c>
      <c r="M235" s="20">
        <v>7.1666666666667744</v>
      </c>
      <c r="O235" s="20">
        <v>-2.7000000000001023</v>
      </c>
    </row>
    <row r="236" spans="1:15" x14ac:dyDescent="0.2">
      <c r="A236" s="20">
        <v>1.8333333333333535</v>
      </c>
      <c r="B236" s="20">
        <v>0.39999999999990266</v>
      </c>
      <c r="C236" s="20">
        <v>6.6666666666783669E-2</v>
      </c>
      <c r="D236" s="20">
        <v>-2.5333333333334629</v>
      </c>
      <c r="E236" s="20">
        <v>0.58333333333347781</v>
      </c>
      <c r="F236" s="20">
        <v>0.10000000000001563</v>
      </c>
      <c r="G236" s="20">
        <v>-2.4333333333332874</v>
      </c>
      <c r="H236" s="20">
        <v>-1.5333333333333066</v>
      </c>
      <c r="I236" s="20">
        <v>0.16666666666647956</v>
      </c>
      <c r="J236" s="20">
        <v>-0.96666666666660461</v>
      </c>
      <c r="K236" s="20">
        <v>-0.96666666666676448</v>
      </c>
      <c r="L236" s="20" t="s">
        <v>13687</v>
      </c>
      <c r="M236" s="20">
        <v>8.166666666666611</v>
      </c>
      <c r="O236" s="20">
        <v>-2.6833333333333265</v>
      </c>
    </row>
    <row r="237" spans="1:15" x14ac:dyDescent="0.2">
      <c r="A237" s="20">
        <v>1.8333333333333535</v>
      </c>
      <c r="B237" s="20">
        <v>0.40000000000006253</v>
      </c>
      <c r="C237" s="21">
        <v>6.6666666666783669E-2</v>
      </c>
      <c r="D237" s="20">
        <v>-2.5166666666665272</v>
      </c>
      <c r="E237" s="20">
        <v>0.66666666666655772</v>
      </c>
      <c r="F237" s="20">
        <v>0.10000000000001563</v>
      </c>
      <c r="G237" s="20">
        <v>-2.4333333333332874</v>
      </c>
      <c r="H237" s="20">
        <v>-1.5166666666666906</v>
      </c>
      <c r="I237" s="20">
        <v>0.16666666666647956</v>
      </c>
      <c r="J237" s="21">
        <v>-0.96666666666644474</v>
      </c>
      <c r="K237" s="20">
        <v>-0.90000000000014069</v>
      </c>
      <c r="L237" s="20" t="s">
        <v>13687</v>
      </c>
      <c r="M237" s="20">
        <v>8.2666666666666266</v>
      </c>
      <c r="O237" s="20">
        <v>-2.6333333333333186</v>
      </c>
    </row>
    <row r="238" spans="1:15" x14ac:dyDescent="0.2">
      <c r="A238" s="20">
        <v>1.8666666666665854</v>
      </c>
      <c r="B238" s="21">
        <v>0.43333333333313462</v>
      </c>
      <c r="C238" s="20">
        <v>8.3333333333239779E-2</v>
      </c>
      <c r="D238" s="20">
        <v>-2.4833333333332952</v>
      </c>
      <c r="E238" s="20">
        <v>1.3666666666666671</v>
      </c>
      <c r="F238" s="20">
        <v>0.10000000000001563</v>
      </c>
      <c r="G238" s="20">
        <v>-2.4166666666666714</v>
      </c>
      <c r="H238" s="20">
        <v>-1.5000000000000746</v>
      </c>
      <c r="I238" s="20">
        <v>0.21666666666680712</v>
      </c>
      <c r="J238" s="20">
        <v>-0.9500000000001485</v>
      </c>
      <c r="K238" s="20">
        <v>-0.89999999999998082</v>
      </c>
      <c r="L238" s="20" t="s">
        <v>13687</v>
      </c>
      <c r="M238" s="20">
        <v>8.6000000000000654</v>
      </c>
      <c r="O238" s="20">
        <v>-2.6333333333331588</v>
      </c>
    </row>
    <row r="239" spans="1:15" x14ac:dyDescent="0.2">
      <c r="A239" s="21">
        <v>1.8666666666667453</v>
      </c>
      <c r="B239" s="20">
        <v>0.43333333333329449</v>
      </c>
      <c r="C239" s="20">
        <v>0.16666666666663943</v>
      </c>
      <c r="D239" s="20">
        <v>-2.4666666666666792</v>
      </c>
      <c r="E239" s="20">
        <v>1.4166666666665151</v>
      </c>
      <c r="F239" s="20">
        <v>0.11666666666679149</v>
      </c>
      <c r="G239" s="20">
        <v>-2.4166666666666714</v>
      </c>
      <c r="H239" s="20">
        <v>-1.5000000000000746</v>
      </c>
      <c r="I239" s="20">
        <v>0.21666666666680712</v>
      </c>
      <c r="J239" s="20">
        <v>-0.93333333333353252</v>
      </c>
      <c r="K239" s="20">
        <v>-0.88333333333336483</v>
      </c>
      <c r="L239" s="20" t="s">
        <v>13687</v>
      </c>
      <c r="M239" s="20">
        <v>9.6500000000000696</v>
      </c>
      <c r="O239" s="20">
        <v>-2.6166666666667027</v>
      </c>
    </row>
    <row r="240" spans="1:15" x14ac:dyDescent="0.2">
      <c r="A240" s="20">
        <v>1.8833333333332014</v>
      </c>
      <c r="B240" s="21">
        <v>0.44999999999991047</v>
      </c>
      <c r="C240" s="20">
        <v>0.16666666666663943</v>
      </c>
      <c r="D240" s="20">
        <v>-2.4666666666666792</v>
      </c>
      <c r="E240" s="20">
        <v>1.5166666666666906</v>
      </c>
      <c r="F240" s="20">
        <v>0.11666666666679149</v>
      </c>
      <c r="G240" s="20">
        <v>-2.3999999999998956</v>
      </c>
      <c r="H240" s="20">
        <v>-1.4666666666666828</v>
      </c>
      <c r="I240" s="20">
        <v>0.21666666666680712</v>
      </c>
      <c r="J240" s="20">
        <v>-0.93333333333337265</v>
      </c>
      <c r="K240" s="20">
        <v>-0.83333333333335702</v>
      </c>
      <c r="L240" s="20" t="s">
        <v>13687</v>
      </c>
      <c r="M240" s="20">
        <v>12.616666666666667</v>
      </c>
      <c r="O240" s="20">
        <v>-2.566666666666535</v>
      </c>
    </row>
    <row r="241" spans="1:15" x14ac:dyDescent="0.2">
      <c r="A241" s="20">
        <v>1.8833333333332014</v>
      </c>
      <c r="B241" s="20">
        <v>0.46666666666668633</v>
      </c>
      <c r="C241" s="20">
        <v>0.1666666666667993</v>
      </c>
      <c r="D241" s="20">
        <v>-2.4666666666665193</v>
      </c>
      <c r="E241" s="20">
        <v>1.5166666666666906</v>
      </c>
      <c r="F241" s="20">
        <v>0.13333333333324759</v>
      </c>
      <c r="G241" s="20">
        <v>-2.3833333333332796</v>
      </c>
      <c r="H241" s="20">
        <v>-1.4333333333332909</v>
      </c>
      <c r="I241" s="20">
        <v>0.2333333333334231</v>
      </c>
      <c r="J241" s="20">
        <v>-0.91666666666675667</v>
      </c>
      <c r="K241" s="20">
        <v>-0.76666666666657335</v>
      </c>
      <c r="L241" s="20" t="s">
        <v>13687</v>
      </c>
      <c r="M241" s="20">
        <v>13.499999999999872</v>
      </c>
      <c r="O241" s="20">
        <v>-2.4999999999999112</v>
      </c>
    </row>
    <row r="242" spans="1:15" x14ac:dyDescent="0.2">
      <c r="A242" s="20">
        <v>1.9166666666667531</v>
      </c>
      <c r="B242" s="20">
        <v>0.48333333333330231</v>
      </c>
      <c r="C242" s="20">
        <v>0.21666666666664725</v>
      </c>
      <c r="D242" s="20">
        <v>-2.4500000000000632</v>
      </c>
      <c r="E242" s="20">
        <v>1.5499999999999226</v>
      </c>
      <c r="F242" s="20">
        <v>0.13333333333340747</v>
      </c>
      <c r="G242" s="20">
        <v>-2.3666666666666636</v>
      </c>
      <c r="H242" s="20">
        <v>-1.4333333333332909</v>
      </c>
      <c r="I242" s="20">
        <v>0.29999999999988702</v>
      </c>
      <c r="J242" s="20">
        <v>-0.68333333333333357</v>
      </c>
      <c r="K242" s="20">
        <v>-0.63333333333332575</v>
      </c>
      <c r="L242" s="20" t="s">
        <v>13687</v>
      </c>
      <c r="M242" s="20">
        <v>15.983333333333487</v>
      </c>
      <c r="O242" s="20">
        <v>-2.4666666666666792</v>
      </c>
    </row>
    <row r="243" spans="1:15" x14ac:dyDescent="0.2">
      <c r="A243" s="20">
        <v>1.9166666666667531</v>
      </c>
      <c r="B243" s="20">
        <v>0.53333333333331012</v>
      </c>
      <c r="C243" s="20">
        <v>0.21666666666680712</v>
      </c>
      <c r="D243" s="20">
        <v>-2.4500000000000632</v>
      </c>
      <c r="E243" s="20">
        <v>1.5499999999999226</v>
      </c>
      <c r="F243" s="20">
        <v>0.14999999999986358</v>
      </c>
      <c r="G243" s="20">
        <v>-2.3499999999998877</v>
      </c>
      <c r="H243" s="20">
        <v>-1.416666666666675</v>
      </c>
      <c r="I243" s="20">
        <v>0.33333333333343873</v>
      </c>
      <c r="J243" s="21">
        <v>-0.63333333333332575</v>
      </c>
      <c r="K243" s="21">
        <v>-0.61666666666670977</v>
      </c>
      <c r="L243" s="20" t="s">
        <v>13687</v>
      </c>
      <c r="M243" s="20" t="s">
        <v>13687</v>
      </c>
      <c r="O243" s="20">
        <v>-2.4666666666666792</v>
      </c>
    </row>
    <row r="244" spans="1:15" x14ac:dyDescent="0.2">
      <c r="A244" s="20">
        <v>1.9666666666666011</v>
      </c>
      <c r="B244" s="20">
        <v>0.56666666666654208</v>
      </c>
      <c r="C244" s="20">
        <v>0.28333333333327104</v>
      </c>
      <c r="D244" s="20">
        <v>-2.4499999999999034</v>
      </c>
      <c r="E244" s="20">
        <v>1.5666666666666984</v>
      </c>
      <c r="F244" s="20">
        <v>0.15000000000002345</v>
      </c>
      <c r="G244" s="20">
        <v>-1.7833333333333456</v>
      </c>
      <c r="H244" s="20">
        <v>-1.400000000000059</v>
      </c>
      <c r="I244" s="20">
        <v>0.34999999999989484</v>
      </c>
      <c r="J244" s="21">
        <v>-0.5499999999999261</v>
      </c>
      <c r="K244" s="20">
        <v>-0.58333333333315807</v>
      </c>
      <c r="L244" s="21" t="s">
        <v>13687</v>
      </c>
      <c r="M244" s="20" t="s">
        <v>13687</v>
      </c>
      <c r="O244" s="21">
        <v>-2.4166666666668313</v>
      </c>
    </row>
    <row r="245" spans="1:15" x14ac:dyDescent="0.2">
      <c r="A245" s="20">
        <v>1.9666666666667609</v>
      </c>
      <c r="B245" s="20">
        <v>0.56666666666670196</v>
      </c>
      <c r="C245" s="20">
        <v>0.28333333333343091</v>
      </c>
      <c r="D245" s="20">
        <v>-2.4499999999999034</v>
      </c>
      <c r="E245" s="20">
        <v>1.5833333333333144</v>
      </c>
      <c r="F245" s="20">
        <v>0.58333333333331794</v>
      </c>
      <c r="G245" s="20">
        <v>-1.7666666666667297</v>
      </c>
      <c r="H245" s="20">
        <v>-1.3999999999998991</v>
      </c>
      <c r="I245" s="20">
        <v>0.43333333333329449</v>
      </c>
      <c r="J245" s="20">
        <v>-0.43333333333345436</v>
      </c>
      <c r="K245" s="20">
        <v>-0.53333333333331012</v>
      </c>
      <c r="L245" s="20" t="s">
        <v>13687</v>
      </c>
      <c r="M245" s="20" t="s">
        <v>13687</v>
      </c>
      <c r="O245" s="20">
        <v>-2.3666666666666636</v>
      </c>
    </row>
    <row r="246" spans="1:15" x14ac:dyDescent="0.2">
      <c r="A246" s="20">
        <v>1.9666666666667609</v>
      </c>
      <c r="B246" s="20">
        <v>0.56666666666670196</v>
      </c>
      <c r="C246" s="21">
        <v>0.31666666666666288</v>
      </c>
      <c r="D246" s="20">
        <v>-2.4499999999997435</v>
      </c>
      <c r="E246" s="21">
        <v>1.5833333333333144</v>
      </c>
      <c r="F246" s="20">
        <v>0.65000000000010161</v>
      </c>
      <c r="G246" s="20">
        <v>-1.7499999999999538</v>
      </c>
      <c r="H246" s="20">
        <v>-1.3833333333332831</v>
      </c>
      <c r="I246" s="20">
        <v>0.50000000000007816</v>
      </c>
      <c r="J246" s="20">
        <v>-0.41666666666667851</v>
      </c>
      <c r="K246" s="20">
        <v>-0.4499999999997506</v>
      </c>
      <c r="L246" s="20" t="s">
        <v>13687</v>
      </c>
      <c r="M246" s="20" t="s">
        <v>13687</v>
      </c>
      <c r="O246" s="20">
        <v>-2.2833333333332639</v>
      </c>
    </row>
    <row r="247" spans="1:15" x14ac:dyDescent="0.2">
      <c r="A247" s="20">
        <v>1.9833333333333769</v>
      </c>
      <c r="B247" s="20">
        <v>0.60000000000009379</v>
      </c>
      <c r="C247" s="20">
        <v>0.31666666666666288</v>
      </c>
      <c r="D247" s="20">
        <v>-2.4333333333332874</v>
      </c>
      <c r="E247" s="20">
        <v>1.5999999999997705</v>
      </c>
      <c r="F247" s="20">
        <v>0.74999999999995737</v>
      </c>
      <c r="G247" s="20">
        <v>-1.7000000000001059</v>
      </c>
      <c r="H247" s="20">
        <v>-1.3666666666666671</v>
      </c>
      <c r="I247" s="20">
        <v>0.5499999999999261</v>
      </c>
      <c r="J247" s="20">
        <v>-0.41666666666651864</v>
      </c>
      <c r="K247" s="20">
        <v>-0.43333333333329449</v>
      </c>
      <c r="L247" s="20" t="s">
        <v>13687</v>
      </c>
      <c r="M247" s="20" t="s">
        <v>13687</v>
      </c>
      <c r="O247" s="20">
        <v>-2.233333333333416</v>
      </c>
    </row>
    <row r="248" spans="1:15" x14ac:dyDescent="0.2">
      <c r="A248" s="20">
        <v>1.999999999999833</v>
      </c>
      <c r="B248" s="20">
        <v>0.60000000000009379</v>
      </c>
      <c r="C248" s="20">
        <v>0.51666666666669414</v>
      </c>
      <c r="D248" s="20">
        <v>-2.4166666666666714</v>
      </c>
      <c r="E248" s="20">
        <v>1.5999999999999304</v>
      </c>
      <c r="F248" s="20">
        <v>0.86666666666658898</v>
      </c>
      <c r="G248" s="20">
        <v>-1.699999999999946</v>
      </c>
      <c r="H248" s="20">
        <v>-1.3500000000000512</v>
      </c>
      <c r="I248" s="21">
        <v>0.56666666666670196</v>
      </c>
      <c r="J248" s="21">
        <v>-0.38333333333360642</v>
      </c>
      <c r="K248" s="20">
        <v>-0.4000000000002224</v>
      </c>
      <c r="L248" s="20" t="s">
        <v>13687</v>
      </c>
      <c r="M248" s="20" t="s">
        <v>13687</v>
      </c>
      <c r="O248" s="20">
        <v>-2.1833333333334082</v>
      </c>
    </row>
    <row r="249" spans="1:15" x14ac:dyDescent="0.2">
      <c r="A249" s="20">
        <v>2.0166666666666089</v>
      </c>
      <c r="B249" s="20">
        <v>0.61666666666670977</v>
      </c>
      <c r="C249" s="20">
        <v>0.51666666666669414</v>
      </c>
      <c r="D249" s="20">
        <v>-2.4166666666665115</v>
      </c>
      <c r="E249" s="21">
        <v>1.6000000000000902</v>
      </c>
      <c r="F249" s="20">
        <v>0.89999999999998082</v>
      </c>
      <c r="G249" s="20">
        <v>-1.6000000000000902</v>
      </c>
      <c r="H249" s="20">
        <v>-1.3499999999998913</v>
      </c>
      <c r="I249" s="20">
        <v>0.6166666666665499</v>
      </c>
      <c r="J249" s="20">
        <v>-0.21666666666664725</v>
      </c>
      <c r="K249" s="20">
        <v>-0.39999999999990266</v>
      </c>
      <c r="L249" s="20" t="s">
        <v>13687</v>
      </c>
      <c r="M249" s="20" t="s">
        <v>13687</v>
      </c>
      <c r="O249" s="20">
        <v>-2.1166666666667844</v>
      </c>
    </row>
    <row r="250" spans="1:15" x14ac:dyDescent="0.2">
      <c r="A250" s="20">
        <v>2.0333333333333847</v>
      </c>
      <c r="B250" s="20">
        <v>0.64999999999994174</v>
      </c>
      <c r="C250" s="20">
        <v>0.5499999999999261</v>
      </c>
      <c r="D250" s="20">
        <v>-2.4000000000000554</v>
      </c>
      <c r="E250" s="20">
        <v>1.6166666666665463</v>
      </c>
      <c r="F250" s="20">
        <v>1.0166666666666124</v>
      </c>
      <c r="G250" s="20">
        <v>-1.5999999999999304</v>
      </c>
      <c r="H250" s="20">
        <v>-1.3499999999998913</v>
      </c>
      <c r="I250" s="20">
        <v>0.61666666666670977</v>
      </c>
      <c r="J250" s="20">
        <v>-0.1666666666667993</v>
      </c>
      <c r="K250" s="20">
        <v>-0.35000000000005471</v>
      </c>
      <c r="L250" s="20" t="s">
        <v>13687</v>
      </c>
      <c r="M250" s="20" t="s">
        <v>13687</v>
      </c>
      <c r="O250" s="20">
        <v>-2.0166666666667687</v>
      </c>
    </row>
    <row r="251" spans="1:15" x14ac:dyDescent="0.2">
      <c r="A251" s="20">
        <v>2.0666666666666167</v>
      </c>
      <c r="B251" s="20">
        <v>0.64999999999994174</v>
      </c>
      <c r="C251" s="20">
        <v>0.5499999999999261</v>
      </c>
      <c r="D251" s="20">
        <v>-2.3999999999998956</v>
      </c>
      <c r="E251" s="20">
        <v>1.6166666666667062</v>
      </c>
      <c r="F251" s="21">
        <v>1.0500000000000043</v>
      </c>
      <c r="G251" s="20">
        <v>-1.5833333333333144</v>
      </c>
      <c r="H251" s="20">
        <v>-0.74999999999995737</v>
      </c>
      <c r="I251" s="20">
        <v>0.63333333333332575</v>
      </c>
      <c r="J251" s="20">
        <v>-0.16666666666663943</v>
      </c>
      <c r="K251" s="20">
        <v>1.6666666666615981E-2</v>
      </c>
      <c r="L251" s="20" t="s">
        <v>13687</v>
      </c>
      <c r="M251" s="20" t="s">
        <v>13687</v>
      </c>
      <c r="O251" s="20">
        <v>-1.9166666666664334</v>
      </c>
    </row>
    <row r="252" spans="1:15" x14ac:dyDescent="0.2">
      <c r="A252" s="21">
        <v>2.0833333333333925</v>
      </c>
      <c r="B252" s="20">
        <v>0.64999999999994174</v>
      </c>
      <c r="C252" s="20">
        <v>0.58333333333331794</v>
      </c>
      <c r="D252" s="20">
        <v>-2.3833333333332796</v>
      </c>
      <c r="E252" s="20">
        <v>1.6166666666667062</v>
      </c>
      <c r="F252" s="20">
        <v>1.0666666666666202</v>
      </c>
      <c r="G252" s="20">
        <v>-1.5833333333331545</v>
      </c>
      <c r="H252" s="20">
        <v>-0.69999999999994955</v>
      </c>
      <c r="I252" s="20">
        <v>0.64999999999978186</v>
      </c>
      <c r="J252" s="20">
        <v>-0.13333333333340747</v>
      </c>
      <c r="K252" s="20">
        <v>0.15000000000018332</v>
      </c>
      <c r="L252" s="20" t="s">
        <v>13687</v>
      </c>
      <c r="M252" s="20" t="s">
        <v>13687</v>
      </c>
      <c r="O252" s="20">
        <v>-1.8999999999998174</v>
      </c>
    </row>
    <row r="253" spans="1:15" x14ac:dyDescent="0.2">
      <c r="A253" s="20">
        <v>2.1333333333332405</v>
      </c>
      <c r="B253" s="20">
        <v>0.65000000000010161</v>
      </c>
      <c r="C253" s="20">
        <v>0.59999999999993392</v>
      </c>
      <c r="D253" s="20">
        <v>-2.3666666666666636</v>
      </c>
      <c r="E253" s="20">
        <v>1.6166666666667062</v>
      </c>
      <c r="F253" s="20">
        <v>1.1333333333334039</v>
      </c>
      <c r="G253" s="20">
        <v>-1.5333333333333066</v>
      </c>
      <c r="H253" s="20">
        <v>-0.68333333333333357</v>
      </c>
      <c r="I253" s="20">
        <v>0.64999999999994174</v>
      </c>
      <c r="J253" s="20">
        <v>6.6666666666783669E-2</v>
      </c>
      <c r="K253" s="20">
        <v>0.26666666666665506</v>
      </c>
      <c r="L253" s="20" t="s">
        <v>13687</v>
      </c>
      <c r="M253" s="20" t="s">
        <v>13687</v>
      </c>
      <c r="O253" s="20">
        <v>-1.8833333333335212</v>
      </c>
    </row>
    <row r="254" spans="1:15" x14ac:dyDescent="0.2">
      <c r="A254" s="20">
        <v>2.2166666666666401</v>
      </c>
      <c r="B254" s="20">
        <v>0.74999999999995737</v>
      </c>
      <c r="C254" s="20">
        <v>0.59999999999993392</v>
      </c>
      <c r="D254" s="20">
        <v>-2.3666666666666636</v>
      </c>
      <c r="E254" s="20">
        <v>1.6333333333334821</v>
      </c>
      <c r="F254" s="20">
        <v>1.1333333333334039</v>
      </c>
      <c r="G254" s="20">
        <v>-1.5333333333333066</v>
      </c>
      <c r="H254" s="21">
        <v>-0.6833333333331737</v>
      </c>
      <c r="I254" s="20">
        <v>0.99999999999999645</v>
      </c>
      <c r="J254" s="20">
        <v>8.3333333333239779E-2</v>
      </c>
      <c r="K254" s="20">
        <v>0.56666666666638221</v>
      </c>
      <c r="L254" s="20" t="s">
        <v>13687</v>
      </c>
      <c r="M254" s="20" t="s">
        <v>13687</v>
      </c>
      <c r="O254" s="20">
        <v>-1.7833333333335055</v>
      </c>
    </row>
    <row r="255" spans="1:15" x14ac:dyDescent="0.2">
      <c r="A255" s="20">
        <v>2.233333333333416</v>
      </c>
      <c r="B255" s="20">
        <v>0.89999999999998082</v>
      </c>
      <c r="C255" s="20">
        <v>0.64999999999994174</v>
      </c>
      <c r="D255" s="20">
        <v>-2.3666666666666636</v>
      </c>
      <c r="E255" s="20">
        <v>1.6500000000000981</v>
      </c>
      <c r="F255" s="21">
        <v>1.1333333333334039</v>
      </c>
      <c r="G255" s="20">
        <v>-1.5166666666666906</v>
      </c>
      <c r="H255" s="20">
        <v>-0.59999999999993392</v>
      </c>
      <c r="I255" s="20">
        <v>1.0333333333332284</v>
      </c>
      <c r="J255" s="20">
        <v>9.999999999985576E-2</v>
      </c>
      <c r="K255" s="20">
        <v>0.56666666666670196</v>
      </c>
      <c r="L255" s="20" t="s">
        <v>13687</v>
      </c>
      <c r="M255" s="20" t="s">
        <v>13687</v>
      </c>
      <c r="O255" s="20">
        <v>-1.7833333333333456</v>
      </c>
    </row>
    <row r="256" spans="1:15" x14ac:dyDescent="0.2">
      <c r="A256" s="20">
        <v>2.250000000000032</v>
      </c>
      <c r="B256" s="20">
        <v>0.93333333333337265</v>
      </c>
      <c r="C256" s="20">
        <v>0.65000000000010161</v>
      </c>
      <c r="D256" s="20">
        <v>-2.3666666666666636</v>
      </c>
      <c r="E256" s="20">
        <v>2.0000000000001528</v>
      </c>
      <c r="F256" s="20">
        <v>1.14999999999986</v>
      </c>
      <c r="G256" s="20">
        <v>-1.5166666666666906</v>
      </c>
      <c r="H256" s="20">
        <v>-0.56666666666670196</v>
      </c>
      <c r="I256" s="20">
        <v>1.14999999999986</v>
      </c>
      <c r="J256" s="20">
        <v>0.11666666666663161</v>
      </c>
      <c r="K256" s="20">
        <v>0.58333333333331794</v>
      </c>
      <c r="L256" s="21" t="s">
        <v>13687</v>
      </c>
      <c r="M256" s="20" t="s">
        <v>13687</v>
      </c>
      <c r="O256" s="20">
        <v>-1.7166666666664021</v>
      </c>
    </row>
    <row r="257" spans="1:15" x14ac:dyDescent="0.2">
      <c r="A257" s="21">
        <v>2.266666666666648</v>
      </c>
      <c r="B257" s="20">
        <v>0.94999999999982876</v>
      </c>
      <c r="C257" s="20">
        <v>0.65000000000010161</v>
      </c>
      <c r="D257" s="20">
        <v>-2.3666666666666636</v>
      </c>
      <c r="E257" s="20">
        <v>2.1166666666667844</v>
      </c>
      <c r="F257" s="20">
        <v>1.14999999999986</v>
      </c>
      <c r="G257" s="20">
        <v>-1.5166666666665307</v>
      </c>
      <c r="H257" s="21">
        <v>-0.55000000000008598</v>
      </c>
      <c r="I257" s="20">
        <v>1.2000000000000277</v>
      </c>
      <c r="J257" s="20">
        <v>0.13333333333340747</v>
      </c>
      <c r="K257" s="20">
        <v>0.61666666666670977</v>
      </c>
      <c r="L257" s="20" t="s">
        <v>13687</v>
      </c>
      <c r="M257" s="20" t="s">
        <v>13687</v>
      </c>
      <c r="O257" s="20">
        <v>-1.6500000000002579</v>
      </c>
    </row>
    <row r="258" spans="1:15" x14ac:dyDescent="0.2">
      <c r="A258" s="20">
        <v>2.2833333333332639</v>
      </c>
      <c r="B258" s="20">
        <v>0.96666666666660461</v>
      </c>
      <c r="C258" s="20">
        <v>0.65000000000010161</v>
      </c>
      <c r="D258" s="20">
        <v>-2.3666666666665037</v>
      </c>
      <c r="E258" s="20">
        <v>2.5500000000000789</v>
      </c>
      <c r="F258" s="20">
        <v>1.1666666666667957</v>
      </c>
      <c r="G258" s="20">
        <v>-1.4666666666666828</v>
      </c>
      <c r="H258" s="20">
        <v>-0.51666666666669414</v>
      </c>
      <c r="I258" s="20">
        <v>1.2666666666666515</v>
      </c>
      <c r="J258" s="20">
        <v>0.13333333333340747</v>
      </c>
      <c r="K258" s="20">
        <v>0.65000000000010161</v>
      </c>
      <c r="L258" s="20" t="s">
        <v>13687</v>
      </c>
      <c r="M258" s="20" t="s">
        <v>13687</v>
      </c>
      <c r="O258" s="20">
        <v>-1.4999999999999147</v>
      </c>
    </row>
    <row r="259" spans="1:15" x14ac:dyDescent="0.2">
      <c r="A259" s="20">
        <v>2.2833333333332639</v>
      </c>
      <c r="B259" s="20">
        <v>1.0500000000000043</v>
      </c>
      <c r="C259" s="20">
        <v>0.65000000000010161</v>
      </c>
      <c r="D259" s="20">
        <v>-2.3500000000000476</v>
      </c>
      <c r="E259" s="20">
        <v>2.566666666666535</v>
      </c>
      <c r="F259" s="20">
        <v>1.6166666666667062</v>
      </c>
      <c r="G259" s="20">
        <v>-1.4500000000000668</v>
      </c>
      <c r="H259" s="20">
        <v>-0.51666666666653427</v>
      </c>
      <c r="I259" s="20">
        <v>1.3000000000000433</v>
      </c>
      <c r="J259" s="21">
        <v>0.29999999999988702</v>
      </c>
      <c r="K259" s="20">
        <v>1.0833333333332362</v>
      </c>
      <c r="L259" s="20" t="s">
        <v>13687</v>
      </c>
      <c r="M259" s="20" t="s">
        <v>13687</v>
      </c>
      <c r="O259" s="20">
        <v>-1.4500000000002267</v>
      </c>
    </row>
    <row r="260" spans="1:15" x14ac:dyDescent="0.2">
      <c r="A260" s="20">
        <v>2.3000000000000398</v>
      </c>
      <c r="B260" s="20">
        <v>1.1166666666666281</v>
      </c>
      <c r="C260" s="21">
        <v>0.66666666666655772</v>
      </c>
      <c r="D260" s="20">
        <v>-2.3500000000000476</v>
      </c>
      <c r="E260" s="20">
        <v>2.5833333333333108</v>
      </c>
      <c r="F260" s="20">
        <v>1.8333333333333535</v>
      </c>
      <c r="G260" s="20">
        <v>-1.4500000000000668</v>
      </c>
      <c r="H260" s="20">
        <v>-0.51666666666653427</v>
      </c>
      <c r="I260" s="20">
        <v>1.3333333333332753</v>
      </c>
      <c r="J260" s="20">
        <v>0.5499999999999261</v>
      </c>
      <c r="K260" s="20">
        <v>1.1000000000000121</v>
      </c>
      <c r="L260" s="20" t="s">
        <v>13687</v>
      </c>
      <c r="M260" s="20" t="s">
        <v>13687</v>
      </c>
      <c r="O260" s="20">
        <v>-1.4333333333332909</v>
      </c>
    </row>
    <row r="261" spans="1:15" x14ac:dyDescent="0.2">
      <c r="A261" s="20">
        <v>2.3500000000000476</v>
      </c>
      <c r="B261" s="20">
        <v>1.1333333333334039</v>
      </c>
      <c r="C261" s="20">
        <v>0.68333333333333357</v>
      </c>
      <c r="D261" s="20">
        <v>-2.3500000000000476</v>
      </c>
      <c r="E261" s="20">
        <v>2.6000000000000867</v>
      </c>
      <c r="F261" s="21">
        <v>1.983333333333217</v>
      </c>
      <c r="G261" s="20">
        <v>-1.4500000000000668</v>
      </c>
      <c r="H261" s="20">
        <v>-0.49999999999991829</v>
      </c>
      <c r="I261" s="20">
        <v>1.3500000000000512</v>
      </c>
      <c r="J261" s="20">
        <v>0.7833333333333492</v>
      </c>
      <c r="K261" s="20">
        <v>1.2000000000000277</v>
      </c>
      <c r="L261" s="20" t="s">
        <v>13687</v>
      </c>
      <c r="M261" s="20" t="s">
        <v>13687</v>
      </c>
      <c r="O261" s="20">
        <v>-1.416666666666675</v>
      </c>
    </row>
    <row r="262" spans="1:15" x14ac:dyDescent="0.2">
      <c r="A262" s="21">
        <v>2.3500000000000476</v>
      </c>
      <c r="B262" s="20">
        <v>1.1500000000000199</v>
      </c>
      <c r="C262" s="20">
        <v>0.73333333333334139</v>
      </c>
      <c r="D262" s="20">
        <v>-2.3333333333334316</v>
      </c>
      <c r="E262" s="21">
        <v>2.6500000000000945</v>
      </c>
      <c r="F262" s="20">
        <v>2.0333333333333847</v>
      </c>
      <c r="G262" s="20">
        <v>-1.4500000000000668</v>
      </c>
      <c r="H262" s="20">
        <v>-0.46666666666668633</v>
      </c>
      <c r="I262" s="20">
        <v>1.3833333333332831</v>
      </c>
      <c r="J262" s="20">
        <v>0.81666666666658116</v>
      </c>
      <c r="K262" s="20">
        <v>1.3000000000000433</v>
      </c>
      <c r="L262" s="20" t="s">
        <v>13687</v>
      </c>
      <c r="M262" s="20" t="s">
        <v>13687</v>
      </c>
      <c r="O262" s="20">
        <v>-1.400000000000059</v>
      </c>
    </row>
    <row r="263" spans="1:15" x14ac:dyDescent="0.2">
      <c r="A263" s="20">
        <v>2.3500000000000476</v>
      </c>
      <c r="B263" s="20">
        <v>1.2500000000000355</v>
      </c>
      <c r="C263" s="20">
        <v>0.73333333333350126</v>
      </c>
      <c r="D263" s="20">
        <v>-2.3333333333332718</v>
      </c>
      <c r="E263" s="20">
        <v>3.4500000000000597</v>
      </c>
      <c r="F263" s="20">
        <v>2.0833333333333925</v>
      </c>
      <c r="G263" s="20">
        <v>-1.4499999999999069</v>
      </c>
      <c r="H263" s="20">
        <v>-0.43333333333329449</v>
      </c>
      <c r="I263" s="20">
        <v>1.383333333333443</v>
      </c>
      <c r="J263" s="20">
        <v>0.99999999999999645</v>
      </c>
      <c r="K263" s="20">
        <v>1.6333333333333222</v>
      </c>
      <c r="L263" s="20" t="s">
        <v>13687</v>
      </c>
      <c r="M263" s="20" t="s">
        <v>13687</v>
      </c>
      <c r="O263" s="20">
        <v>-1.383333333333443</v>
      </c>
    </row>
    <row r="264" spans="1:15" x14ac:dyDescent="0.2">
      <c r="A264" s="20">
        <v>2.3500000000000476</v>
      </c>
      <c r="B264" s="20">
        <v>1.2833333333332675</v>
      </c>
      <c r="C264" s="20">
        <v>0.74999999999995737</v>
      </c>
      <c r="D264" s="20">
        <v>-1.7999999999999616</v>
      </c>
      <c r="E264" s="20">
        <v>3.5500000000000753</v>
      </c>
      <c r="F264" s="20">
        <v>2.0833333333333925</v>
      </c>
      <c r="G264" s="20">
        <v>-1.4333333333334508</v>
      </c>
      <c r="H264" s="20">
        <v>-0.39999999999990266</v>
      </c>
      <c r="I264" s="20">
        <v>1.400000000000059</v>
      </c>
      <c r="J264" s="20">
        <v>1.0666666666666202</v>
      </c>
      <c r="K264" s="20">
        <v>1.666666666666714</v>
      </c>
      <c r="L264" s="20" t="s">
        <v>13687</v>
      </c>
      <c r="M264" s="20" t="s">
        <v>13687</v>
      </c>
      <c r="O264" s="21">
        <v>-1.3833333333332831</v>
      </c>
    </row>
    <row r="265" spans="1:15" x14ac:dyDescent="0.2">
      <c r="A265" s="21">
        <v>2.3666666666665037</v>
      </c>
      <c r="B265" s="20">
        <v>1.3499999999998913</v>
      </c>
      <c r="C265" s="20">
        <v>0.76666666666673322</v>
      </c>
      <c r="D265" s="20">
        <v>-1.5166666666666906</v>
      </c>
      <c r="E265" s="20">
        <v>3.5833333333333073</v>
      </c>
      <c r="F265" s="20">
        <v>2.1000000000000085</v>
      </c>
      <c r="G265" s="20">
        <v>-1.4333333333332909</v>
      </c>
      <c r="H265" s="20">
        <v>-0.36666666666667069</v>
      </c>
      <c r="I265" s="20">
        <v>1.416666666666675</v>
      </c>
      <c r="J265" s="20">
        <v>1.0833333333333961</v>
      </c>
      <c r="K265" s="20">
        <v>2.0666666666666167</v>
      </c>
      <c r="L265" s="20" t="s">
        <v>13687</v>
      </c>
      <c r="M265" s="20" t="s">
        <v>13687</v>
      </c>
      <c r="O265" s="20">
        <v>-1.366666666666827</v>
      </c>
    </row>
    <row r="266" spans="1:15" x14ac:dyDescent="0.2">
      <c r="A266" s="20">
        <v>2.3666666666665037</v>
      </c>
      <c r="B266" s="20">
        <v>1.3666666666666671</v>
      </c>
      <c r="C266" s="20">
        <v>0.85000000000013287</v>
      </c>
      <c r="D266" s="20">
        <v>-1.5000000000000746</v>
      </c>
      <c r="E266" s="20">
        <v>3.5833333333333073</v>
      </c>
      <c r="F266" s="20">
        <v>2.1000000000000085</v>
      </c>
      <c r="G266" s="20">
        <v>-1.4166666666665151</v>
      </c>
      <c r="H266" s="20">
        <v>-0.35000000000005471</v>
      </c>
      <c r="I266" s="20">
        <v>1.4333333333334508</v>
      </c>
      <c r="J266" s="20">
        <v>1.5499999999999226</v>
      </c>
      <c r="K266" s="20">
        <v>2.0666666666666167</v>
      </c>
      <c r="L266" s="20" t="s">
        <v>13687</v>
      </c>
      <c r="M266" s="20" t="s">
        <v>13687</v>
      </c>
      <c r="O266" s="20">
        <v>-1.14999999999986</v>
      </c>
    </row>
    <row r="267" spans="1:15" x14ac:dyDescent="0.2">
      <c r="A267" s="20">
        <v>2.4666666666666792</v>
      </c>
      <c r="B267" s="20">
        <v>1.3833333333332831</v>
      </c>
      <c r="C267" s="20">
        <v>0.94999999999998863</v>
      </c>
      <c r="D267" s="20">
        <v>-1.5000000000000746</v>
      </c>
      <c r="E267" s="20">
        <v>3.6166666666666991</v>
      </c>
      <c r="F267" s="20">
        <v>2.1000000000001684</v>
      </c>
      <c r="G267" s="20">
        <v>-1.400000000000059</v>
      </c>
      <c r="H267" s="20">
        <v>-0.33333333333327886</v>
      </c>
      <c r="I267" s="20">
        <v>1.5166666666666906</v>
      </c>
      <c r="J267" s="20">
        <v>1.6333333333333222</v>
      </c>
      <c r="K267" s="20">
        <v>2.1666666666666323</v>
      </c>
      <c r="L267" s="20" t="s">
        <v>13687</v>
      </c>
      <c r="M267" s="20" t="s">
        <v>13687</v>
      </c>
      <c r="O267" s="20">
        <v>-1.0666666666667801</v>
      </c>
    </row>
    <row r="268" spans="1:15" x14ac:dyDescent="0.2">
      <c r="A268" s="20">
        <v>2.4666666666666792</v>
      </c>
      <c r="B268" s="20">
        <v>1.3999999999998991</v>
      </c>
      <c r="C268" s="20">
        <v>0.94999999999998863</v>
      </c>
      <c r="D268" s="20">
        <v>-1.4833333333332988</v>
      </c>
      <c r="E268" s="20">
        <v>3.6166666666666991</v>
      </c>
      <c r="F268" s="20">
        <v>2.1500000000001762</v>
      </c>
      <c r="G268" s="20">
        <v>-0.81666666666674104</v>
      </c>
      <c r="H268" s="20">
        <v>8.3333333333239779E-2</v>
      </c>
      <c r="I268" s="21">
        <v>1.5333333333333066</v>
      </c>
      <c r="J268" s="20">
        <v>1.6499999999999382</v>
      </c>
      <c r="K268" s="21">
        <v>2.3833333333334394</v>
      </c>
      <c r="L268" s="20" t="s">
        <v>13687</v>
      </c>
      <c r="M268" s="20" t="s">
        <v>13687</v>
      </c>
      <c r="O268" s="20">
        <v>-0.86666666666658898</v>
      </c>
    </row>
    <row r="269" spans="1:15" x14ac:dyDescent="0.2">
      <c r="A269" s="20">
        <v>2.4999999999999112</v>
      </c>
      <c r="B269" s="20">
        <v>1.416666666666675</v>
      </c>
      <c r="C269" s="20">
        <v>0.99999999999999645</v>
      </c>
      <c r="D269" s="20">
        <v>-1.4333333333332909</v>
      </c>
      <c r="E269" s="20">
        <v>4.1666666666667851</v>
      </c>
      <c r="F269" s="20">
        <v>3.0499999999999972</v>
      </c>
      <c r="G269" s="20">
        <v>-0.78333333333318933</v>
      </c>
      <c r="H269" s="20">
        <v>0.11666666666663161</v>
      </c>
      <c r="I269" s="20">
        <v>1.5666666666665385</v>
      </c>
      <c r="J269" s="20">
        <v>1.983333333333217</v>
      </c>
      <c r="K269" s="20">
        <v>2.6500000000000945</v>
      </c>
      <c r="L269" s="20" t="s">
        <v>13687</v>
      </c>
      <c r="M269" s="20" t="s">
        <v>13687</v>
      </c>
      <c r="O269" s="20">
        <v>-0.7166666666667254</v>
      </c>
    </row>
    <row r="270" spans="1:15" x14ac:dyDescent="0.2">
      <c r="A270" s="20">
        <v>2.5000000000000711</v>
      </c>
      <c r="B270" s="20">
        <v>1.4500000000000668</v>
      </c>
      <c r="C270" s="20">
        <v>0.99999999999999645</v>
      </c>
      <c r="D270" s="20">
        <v>-1.4333333333332909</v>
      </c>
      <c r="E270" s="20">
        <v>4.5000000000000639</v>
      </c>
      <c r="F270" s="20">
        <v>3.0833333333332291</v>
      </c>
      <c r="G270" s="20">
        <v>-0.76666666666673322</v>
      </c>
      <c r="H270" s="20">
        <v>0.14999999999986358</v>
      </c>
      <c r="I270" s="20">
        <v>1.6166666666665463</v>
      </c>
      <c r="J270" s="20">
        <v>2.0333333333333847</v>
      </c>
      <c r="K270" s="20">
        <v>2.8833333333331979</v>
      </c>
      <c r="L270" s="21" t="s">
        <v>13687</v>
      </c>
      <c r="M270" s="20" t="s">
        <v>13687</v>
      </c>
      <c r="O270" s="20">
        <v>-0.63333333333332575</v>
      </c>
    </row>
    <row r="271" spans="1:15" x14ac:dyDescent="0.2">
      <c r="A271" s="21">
        <v>2.5166666666665272</v>
      </c>
      <c r="B271" s="20">
        <v>1.4666666666666828</v>
      </c>
      <c r="C271" s="20">
        <v>1.0166666666666124</v>
      </c>
      <c r="D271" s="20">
        <v>-1.4333333333331311</v>
      </c>
      <c r="E271" s="20">
        <v>4.5833333333331439</v>
      </c>
      <c r="F271" s="20">
        <v>3.083333333333389</v>
      </c>
      <c r="G271" s="20">
        <v>-0.74999999999995737</v>
      </c>
      <c r="H271" s="20">
        <v>0.15000000000002345</v>
      </c>
      <c r="I271" s="20">
        <v>1.6166666666665463</v>
      </c>
      <c r="J271" s="20">
        <v>2.1166666666667844</v>
      </c>
      <c r="K271" s="20">
        <v>2.9166666666665897</v>
      </c>
      <c r="L271" s="20" t="s">
        <v>13687</v>
      </c>
      <c r="M271" s="20" t="s">
        <v>13687</v>
      </c>
      <c r="O271" s="20">
        <v>-0.53333333333346999</v>
      </c>
    </row>
    <row r="272" spans="1:15" x14ac:dyDescent="0.2">
      <c r="A272" s="20">
        <v>2.6499999999999346</v>
      </c>
      <c r="B272" s="20">
        <v>1.4666666666666828</v>
      </c>
      <c r="C272" s="20">
        <v>1.1166666666666281</v>
      </c>
      <c r="D272" s="20">
        <v>-1.400000000000059</v>
      </c>
      <c r="E272" s="20">
        <v>4.5833333333333037</v>
      </c>
      <c r="F272" s="20">
        <v>3.116666666666621</v>
      </c>
      <c r="G272" s="20">
        <v>-0.74999999999995737</v>
      </c>
      <c r="H272" s="20">
        <v>0.2333333333334231</v>
      </c>
      <c r="I272" s="21">
        <v>1.8833333333333613</v>
      </c>
      <c r="J272" s="20">
        <v>2.3666666666666636</v>
      </c>
      <c r="K272" s="20">
        <v>3.5833333333334672</v>
      </c>
      <c r="L272" s="20" t="s">
        <v>13687</v>
      </c>
      <c r="M272" s="20" t="s">
        <v>13687</v>
      </c>
      <c r="O272" s="20">
        <v>-0.53333333333331012</v>
      </c>
    </row>
    <row r="273" spans="1:15" x14ac:dyDescent="0.2">
      <c r="A273" s="20">
        <v>2.7833333333333421</v>
      </c>
      <c r="B273" s="20">
        <v>1.4833333333332988</v>
      </c>
      <c r="C273" s="20">
        <v>1.1500000000000199</v>
      </c>
      <c r="D273" s="20">
        <v>-1.400000000000059</v>
      </c>
      <c r="E273" s="20">
        <v>4.6166666666668554</v>
      </c>
      <c r="F273" s="20">
        <v>3.1500000000000128</v>
      </c>
      <c r="G273" s="20">
        <v>-0.71666666666656553</v>
      </c>
      <c r="H273" s="20">
        <v>0.44999999999991047</v>
      </c>
      <c r="I273" s="20">
        <v>1.9499999999999851</v>
      </c>
      <c r="J273" s="20">
        <v>2.5999999999999268</v>
      </c>
      <c r="K273" s="20">
        <v>3.616666666666859</v>
      </c>
      <c r="L273" s="20" t="s">
        <v>13687</v>
      </c>
      <c r="M273" s="20" t="s">
        <v>13687</v>
      </c>
      <c r="O273" s="20">
        <v>-0.51666666666669414</v>
      </c>
    </row>
    <row r="274" spans="1:15" x14ac:dyDescent="0.2">
      <c r="A274" s="20">
        <v>2.8333333333333499</v>
      </c>
      <c r="B274" s="20">
        <v>1.5000000000000746</v>
      </c>
      <c r="C274" s="20">
        <v>1.2166666666666437</v>
      </c>
      <c r="D274" s="20">
        <v>-1.400000000000059</v>
      </c>
      <c r="E274" s="20">
        <v>5.4833333333334444</v>
      </c>
      <c r="F274" s="20">
        <v>3.1666666666667886</v>
      </c>
      <c r="G274" s="20">
        <v>-0.64999999999994174</v>
      </c>
      <c r="H274" s="20">
        <v>0.51666666666669414</v>
      </c>
      <c r="I274" s="20">
        <v>2.0333333333333847</v>
      </c>
      <c r="J274" s="20">
        <v>2.8499999999999659</v>
      </c>
      <c r="K274" s="20">
        <v>3.6499999999999311</v>
      </c>
      <c r="L274" s="21" t="s">
        <v>13687</v>
      </c>
      <c r="M274" s="20" t="s">
        <v>13687</v>
      </c>
      <c r="O274" s="20">
        <v>-0.36666666666667069</v>
      </c>
    </row>
    <row r="275" spans="1:15" x14ac:dyDescent="0.2">
      <c r="A275" s="20">
        <v>2.8999999999999737</v>
      </c>
      <c r="B275" s="20">
        <v>1.5833333333333144</v>
      </c>
      <c r="C275" s="20">
        <v>1.2333333333334195</v>
      </c>
      <c r="D275" s="20">
        <v>-1.400000000000059</v>
      </c>
      <c r="E275" s="20">
        <v>5.5666666666666842</v>
      </c>
      <c r="F275" s="20">
        <v>3.616666666666859</v>
      </c>
      <c r="G275" s="20">
        <v>-0.6166666666665499</v>
      </c>
      <c r="H275" s="20">
        <v>0.53333333333331012</v>
      </c>
      <c r="I275" s="20">
        <v>2.1666666666666323</v>
      </c>
      <c r="J275" s="20">
        <v>2.9166666666665897</v>
      </c>
      <c r="K275" s="20">
        <v>4.2500000000000249</v>
      </c>
      <c r="L275" s="20" t="s">
        <v>13687</v>
      </c>
      <c r="M275" s="20" t="s">
        <v>13687</v>
      </c>
      <c r="O275" s="20">
        <v>1.6666666666456109E-2</v>
      </c>
    </row>
    <row r="276" spans="1:15" x14ac:dyDescent="0.2">
      <c r="A276" s="20">
        <v>2.8999999999999737</v>
      </c>
      <c r="B276" s="21">
        <v>1.5833333333333144</v>
      </c>
      <c r="C276" s="20">
        <v>1.2833333333332675</v>
      </c>
      <c r="D276" s="20">
        <v>-1.3999999999998991</v>
      </c>
      <c r="E276" s="20">
        <v>5.6166666666665321</v>
      </c>
      <c r="F276" s="20">
        <v>4.0499999999999936</v>
      </c>
      <c r="G276" s="20">
        <v>-0.51666666666669414</v>
      </c>
      <c r="H276" s="20">
        <v>0.58333333333331794</v>
      </c>
      <c r="I276" s="20">
        <v>2.1666666666667922</v>
      </c>
      <c r="J276" s="21">
        <v>3.1333333333332369</v>
      </c>
      <c r="K276" s="20">
        <v>4.6500000000000874</v>
      </c>
      <c r="L276" s="20" t="s">
        <v>13687</v>
      </c>
      <c r="M276" s="20" t="s">
        <v>13687</v>
      </c>
      <c r="O276" s="20">
        <v>5.0000000000007816E-2</v>
      </c>
    </row>
    <row r="277" spans="1:15" x14ac:dyDescent="0.2">
      <c r="A277" s="20">
        <v>2.9166666666665897</v>
      </c>
      <c r="B277" s="21">
        <v>1.5833333333333144</v>
      </c>
      <c r="C277" s="20">
        <v>1.416666666666675</v>
      </c>
      <c r="D277" s="20">
        <v>-1.3833333333332831</v>
      </c>
      <c r="E277" s="20">
        <v>6.5333333333332888</v>
      </c>
      <c r="F277" s="20">
        <v>4.0499999999999936</v>
      </c>
      <c r="G277" s="20">
        <v>-0.49999999999991829</v>
      </c>
      <c r="H277" s="20">
        <v>0.58333333333331794</v>
      </c>
      <c r="I277" s="20">
        <v>2.1833333333332483</v>
      </c>
      <c r="J277" s="20">
        <v>3.1333333333332369</v>
      </c>
      <c r="K277" s="20">
        <v>5.4000000000000448</v>
      </c>
      <c r="L277" s="20" t="s">
        <v>13687</v>
      </c>
      <c r="M277" s="20" t="s">
        <v>13687</v>
      </c>
      <c r="O277" s="21">
        <v>0.23333333333326323</v>
      </c>
    </row>
    <row r="278" spans="1:15" x14ac:dyDescent="0.2">
      <c r="A278" s="20">
        <v>2.9499999999999815</v>
      </c>
      <c r="B278" s="20">
        <v>1.5999999999999304</v>
      </c>
      <c r="C278" s="20">
        <v>1.5000000000000746</v>
      </c>
      <c r="D278" s="20">
        <v>-1.3666666666666671</v>
      </c>
      <c r="E278" s="20">
        <v>6.5499999999999048</v>
      </c>
      <c r="F278" s="20">
        <v>4.1000000000000014</v>
      </c>
      <c r="G278" s="20">
        <v>-0.49999999999991829</v>
      </c>
      <c r="H278" s="20">
        <v>0.59999999999993392</v>
      </c>
      <c r="I278" s="20">
        <v>2.2333333333332561</v>
      </c>
      <c r="J278" s="20">
        <v>3.4833333333334515</v>
      </c>
      <c r="K278" s="20">
        <v>5.5833333333333002</v>
      </c>
      <c r="L278" s="20" t="s">
        <v>13687</v>
      </c>
      <c r="M278" s="20" t="s">
        <v>13687</v>
      </c>
      <c r="O278" s="20">
        <v>0.29999999999988702</v>
      </c>
    </row>
    <row r="279" spans="1:15" x14ac:dyDescent="0.2">
      <c r="A279" s="20">
        <v>2.9666666666667574</v>
      </c>
      <c r="B279" s="20">
        <v>1.5999999999999304</v>
      </c>
      <c r="C279" s="20">
        <v>1.7333333333333378</v>
      </c>
      <c r="D279" s="20">
        <v>-1.3666666666666671</v>
      </c>
      <c r="E279" s="20">
        <v>6.5833333333334565</v>
      </c>
      <c r="F279" s="20">
        <v>4.1000000000000014</v>
      </c>
      <c r="G279" s="20">
        <v>-0.43333333333345436</v>
      </c>
      <c r="H279" s="20">
        <v>0.61666666666670977</v>
      </c>
      <c r="I279" s="20">
        <v>2.3333333333334316</v>
      </c>
      <c r="J279" s="20">
        <v>3.5999999999999233</v>
      </c>
      <c r="K279" s="20">
        <v>7.5000000000002132</v>
      </c>
      <c r="L279" s="20" t="s">
        <v>13687</v>
      </c>
      <c r="M279" s="20" t="s">
        <v>13687</v>
      </c>
      <c r="O279" s="20">
        <v>0.31666666666666288</v>
      </c>
    </row>
    <row r="280" spans="1:15" x14ac:dyDescent="0.2">
      <c r="A280" s="20">
        <v>3.100000000000005</v>
      </c>
      <c r="B280" s="20">
        <v>1.6500000000000981</v>
      </c>
      <c r="C280" s="20">
        <v>1.7500000000001137</v>
      </c>
      <c r="D280" s="20">
        <v>-1.3666666666666671</v>
      </c>
      <c r="E280" s="20">
        <v>6.6166666666666885</v>
      </c>
      <c r="F280" s="20">
        <v>4.1000000000000014</v>
      </c>
      <c r="G280" s="21">
        <v>-0.43333333333329449</v>
      </c>
      <c r="H280" s="20">
        <v>0.61666666666686965</v>
      </c>
      <c r="I280" s="20">
        <v>2.3500000000000476</v>
      </c>
      <c r="J280" s="20">
        <v>3.933333333333362</v>
      </c>
      <c r="K280" s="20">
        <v>7.5166666666666693</v>
      </c>
      <c r="L280" s="20" t="s">
        <v>13687</v>
      </c>
      <c r="M280" s="20" t="s">
        <v>13687</v>
      </c>
      <c r="O280" s="20">
        <v>0.34999999999989484</v>
      </c>
    </row>
    <row r="281" spans="1:15" x14ac:dyDescent="0.2">
      <c r="A281" s="20">
        <v>3.2666666666666444</v>
      </c>
      <c r="B281" s="20">
        <v>1.68333333333333</v>
      </c>
      <c r="C281" s="20">
        <v>1.7666666666665698</v>
      </c>
      <c r="D281" s="20">
        <v>-1.3500000000000512</v>
      </c>
      <c r="E281" s="20">
        <v>7.2333333333333982</v>
      </c>
      <c r="F281" s="20">
        <v>4.5833333333333037</v>
      </c>
      <c r="G281" s="20">
        <v>-0.40000000000006253</v>
      </c>
      <c r="H281" s="20">
        <v>0.63333333333332575</v>
      </c>
      <c r="I281" s="20">
        <v>2.3666666666666636</v>
      </c>
      <c r="J281" s="20">
        <v>4.6333333333331517</v>
      </c>
      <c r="K281" s="20">
        <v>8.166666666666611</v>
      </c>
      <c r="L281" s="20" t="s">
        <v>13687</v>
      </c>
      <c r="M281" s="20" t="s">
        <v>13687</v>
      </c>
      <c r="O281" s="20">
        <v>0.58333333333331794</v>
      </c>
    </row>
    <row r="282" spans="1:15" x14ac:dyDescent="0.2">
      <c r="A282" s="20">
        <v>3.3166666666664923</v>
      </c>
      <c r="B282" s="20">
        <v>1.7166666666667219</v>
      </c>
      <c r="C282" s="20">
        <v>1.7999999999999616</v>
      </c>
      <c r="D282" s="20">
        <v>-0.56666666666670196</v>
      </c>
      <c r="E282" s="20">
        <v>8.4999999999998899</v>
      </c>
      <c r="F282" s="20">
        <v>4.766666666666719</v>
      </c>
      <c r="G282" s="20">
        <v>-0.34999999999989484</v>
      </c>
      <c r="H282" s="20">
        <v>0.63333333333332575</v>
      </c>
      <c r="I282" s="20">
        <v>2.4666666666666792</v>
      </c>
      <c r="J282" s="20">
        <v>5.1333333333333897</v>
      </c>
      <c r="K282" s="20">
        <v>8.5666666666666735</v>
      </c>
      <c r="L282" s="20" t="s">
        <v>13687</v>
      </c>
      <c r="M282" s="20" t="s">
        <v>13687</v>
      </c>
      <c r="O282" s="20">
        <v>0.63333333333332575</v>
      </c>
    </row>
    <row r="283" spans="1:15" x14ac:dyDescent="0.2">
      <c r="A283" s="20">
        <v>3.3166666666666522</v>
      </c>
      <c r="B283" s="20">
        <v>1.7333333333333378</v>
      </c>
      <c r="C283" s="20">
        <v>1.8333333333333535</v>
      </c>
      <c r="D283" s="20">
        <v>-0.5499999999999261</v>
      </c>
      <c r="E283" s="20">
        <v>8.6166666666666814</v>
      </c>
      <c r="F283" s="20">
        <v>5.1500000000000057</v>
      </c>
      <c r="G283" s="20">
        <v>-0.34999999999989484</v>
      </c>
      <c r="H283" s="20">
        <v>0.65000000000010161</v>
      </c>
      <c r="I283" s="20">
        <v>2.516666666666687</v>
      </c>
      <c r="J283" s="20">
        <v>5.1500000000000057</v>
      </c>
      <c r="K283" s="20">
        <v>8.6166666666666814</v>
      </c>
      <c r="L283" s="20" t="s">
        <v>13687</v>
      </c>
      <c r="M283" s="20" t="s">
        <v>13687</v>
      </c>
      <c r="O283" s="20">
        <v>0.66666666666655772</v>
      </c>
    </row>
    <row r="284" spans="1:15" x14ac:dyDescent="0.2">
      <c r="A284" s="20">
        <v>3.3833333333334359</v>
      </c>
      <c r="B284" s="20">
        <v>1.7333333333333378</v>
      </c>
      <c r="C284" s="20">
        <v>1.8666666666667453</v>
      </c>
      <c r="D284" s="20">
        <v>-0.51666666666653427</v>
      </c>
      <c r="E284" s="20">
        <v>9.2000000000001592</v>
      </c>
      <c r="F284" s="20">
        <v>5.1500000000001656</v>
      </c>
      <c r="G284" s="20">
        <v>0.20000000000003126</v>
      </c>
      <c r="H284" s="21">
        <v>0.66666666666671759</v>
      </c>
      <c r="I284" s="20">
        <v>2.533333333333303</v>
      </c>
      <c r="J284" s="20">
        <v>6.0333333333333705</v>
      </c>
      <c r="K284" s="20">
        <v>8.6166666666668412</v>
      </c>
      <c r="L284" s="20" t="s">
        <v>13687</v>
      </c>
      <c r="M284" s="20" t="s">
        <v>13687</v>
      </c>
      <c r="O284" s="20">
        <v>0.7833333333333492</v>
      </c>
    </row>
    <row r="285" spans="1:15" x14ac:dyDescent="0.2">
      <c r="A285" s="20">
        <v>3.399999999999892</v>
      </c>
      <c r="B285" s="20">
        <v>1.7833333333333456</v>
      </c>
      <c r="C285" s="20">
        <v>1.950000000000145</v>
      </c>
      <c r="D285" s="20">
        <v>-0.50000000000007816</v>
      </c>
      <c r="E285" s="20">
        <v>10.549999999999891</v>
      </c>
      <c r="F285" s="20">
        <v>5.7666666666667155</v>
      </c>
      <c r="G285" s="20">
        <v>0.23333333333326323</v>
      </c>
      <c r="H285" s="20">
        <v>1.1333333333334039</v>
      </c>
      <c r="I285" s="20">
        <v>2.6333333333331588</v>
      </c>
      <c r="J285" s="20">
        <v>6.3833333333332654</v>
      </c>
      <c r="K285" s="20">
        <v>10.083333333333204</v>
      </c>
      <c r="L285" s="20" t="s">
        <v>13687</v>
      </c>
      <c r="M285" s="20" t="s">
        <v>13687</v>
      </c>
      <c r="O285" s="20">
        <v>0.84999999999981313</v>
      </c>
    </row>
    <row r="286" spans="1:15" x14ac:dyDescent="0.2">
      <c r="A286" s="20">
        <v>3.4833333333334515</v>
      </c>
      <c r="B286" s="20">
        <v>1.9666666666666011</v>
      </c>
      <c r="C286" s="20">
        <v>1.9999999999999929</v>
      </c>
      <c r="D286" s="20">
        <v>-0.45000000000007034</v>
      </c>
      <c r="F286" s="20">
        <v>6.450000000000049</v>
      </c>
      <c r="G286" s="20">
        <v>0.28333333333343091</v>
      </c>
      <c r="H286" s="20">
        <v>1.400000000000059</v>
      </c>
      <c r="I286" s="20">
        <v>2.9500000000001414</v>
      </c>
      <c r="J286" s="20">
        <v>8.0833333333333712</v>
      </c>
      <c r="K286" s="20">
        <v>13.3</v>
      </c>
      <c r="L286" s="20" t="s">
        <v>13687</v>
      </c>
      <c r="M286" s="20" t="s">
        <v>13687</v>
      </c>
      <c r="O286" s="20">
        <v>1.1000000000000121</v>
      </c>
    </row>
    <row r="287" spans="1:15" x14ac:dyDescent="0.2">
      <c r="A287" s="20">
        <v>3.5500000000000753</v>
      </c>
      <c r="B287" s="21">
        <v>1.9666666666666011</v>
      </c>
      <c r="C287" s="20">
        <v>2.2499999999998721</v>
      </c>
      <c r="D287" s="20">
        <v>-0.44999999999991047</v>
      </c>
      <c r="F287" s="20">
        <v>7.9999999999999716</v>
      </c>
      <c r="G287" s="20">
        <v>0.3000000000000469</v>
      </c>
      <c r="H287" s="20">
        <v>1.5166666666666906</v>
      </c>
      <c r="I287" s="21">
        <v>3.1833333333334046</v>
      </c>
      <c r="J287" s="20">
        <v>8.3000000000000185</v>
      </c>
      <c r="K287" s="20" t="s">
        <v>13687</v>
      </c>
      <c r="L287" s="20" t="s">
        <v>13687</v>
      </c>
      <c r="M287" s="20" t="s">
        <v>13687</v>
      </c>
      <c r="O287" s="20">
        <v>1.1833333333332519</v>
      </c>
    </row>
    <row r="288" spans="1:15" x14ac:dyDescent="0.2">
      <c r="A288" s="20">
        <v>3.5833333333334672</v>
      </c>
      <c r="B288" s="20">
        <v>1.9999999999999929</v>
      </c>
      <c r="C288" s="20">
        <v>2.3500000000000476</v>
      </c>
      <c r="D288" s="20">
        <v>-0.44999999999991047</v>
      </c>
      <c r="F288" s="20">
        <v>9.1333333333333755</v>
      </c>
      <c r="G288" s="20">
        <v>0.35000000000021458</v>
      </c>
      <c r="H288" s="20">
        <v>1.5499999999999226</v>
      </c>
      <c r="I288" s="20">
        <v>3.5666666666666913</v>
      </c>
      <c r="J288" s="20">
        <v>9.0499999999999758</v>
      </c>
      <c r="K288" s="20" t="s">
        <v>13687</v>
      </c>
      <c r="L288" s="20" t="s">
        <v>13687</v>
      </c>
      <c r="M288" s="20" t="s">
        <v>13687</v>
      </c>
      <c r="O288" s="20">
        <v>1.2166666666664838</v>
      </c>
    </row>
    <row r="289" spans="1:15" x14ac:dyDescent="0.2">
      <c r="A289" s="20">
        <v>3.6166666666665392</v>
      </c>
      <c r="B289" s="20">
        <v>2.0500000000000007</v>
      </c>
      <c r="C289" s="20">
        <v>2.4166666666666714</v>
      </c>
      <c r="D289" s="20">
        <v>-0.41666666666667851</v>
      </c>
      <c r="F289" s="20">
        <v>9.9833333333333485</v>
      </c>
      <c r="G289" s="20">
        <v>0.46666666666668633</v>
      </c>
      <c r="H289" s="20">
        <v>1.6166666666665463</v>
      </c>
      <c r="I289" s="20">
        <v>3.5666666666668512</v>
      </c>
      <c r="J289" s="20">
        <v>9.0833333333333677</v>
      </c>
      <c r="K289" s="20" t="s">
        <v>13687</v>
      </c>
      <c r="L289" s="20" t="s">
        <v>13687</v>
      </c>
      <c r="M289" s="20" t="s">
        <v>13687</v>
      </c>
      <c r="O289" s="20">
        <v>1.3833333333332831</v>
      </c>
    </row>
    <row r="290" spans="1:15" x14ac:dyDescent="0.2">
      <c r="A290" s="20">
        <v>3.7000000000000988</v>
      </c>
      <c r="B290" s="20">
        <v>2.0666666666666167</v>
      </c>
      <c r="C290" s="20">
        <v>2.5000000000000711</v>
      </c>
      <c r="D290" s="20">
        <v>-0.40000000000006253</v>
      </c>
      <c r="F290" s="20">
        <v>9.9999999999999645</v>
      </c>
      <c r="G290" s="20">
        <v>0.48333333333330231</v>
      </c>
      <c r="H290" s="20">
        <v>2.233333333333416</v>
      </c>
      <c r="I290" s="20">
        <v>4.1000000000000014</v>
      </c>
      <c r="J290" s="20">
        <v>9.4000000000000306</v>
      </c>
      <c r="K290" s="20" t="s">
        <v>13687</v>
      </c>
      <c r="L290" s="20" t="s">
        <v>13687</v>
      </c>
      <c r="M290" s="20" t="s">
        <v>13687</v>
      </c>
      <c r="O290" s="20">
        <v>1.6166666666665463</v>
      </c>
    </row>
    <row r="291" spans="1:15" x14ac:dyDescent="0.2">
      <c r="A291" s="20">
        <v>3.7333333333333307</v>
      </c>
      <c r="B291" s="20">
        <v>2.3333333333332718</v>
      </c>
      <c r="C291" s="20">
        <v>2.533333333333303</v>
      </c>
      <c r="D291" s="21">
        <v>-0.39999999999990266</v>
      </c>
      <c r="G291" s="20">
        <v>0.51666666666669414</v>
      </c>
      <c r="H291" s="21">
        <v>2.4499999999999034</v>
      </c>
      <c r="I291" s="20">
        <v>4.1833333333334011</v>
      </c>
      <c r="J291" s="20">
        <v>10.949999999999793</v>
      </c>
      <c r="K291" s="20" t="s">
        <v>13687</v>
      </c>
      <c r="L291" s="20" t="s">
        <v>13687</v>
      </c>
      <c r="M291" s="20" t="s">
        <v>13687</v>
      </c>
      <c r="O291" s="20">
        <v>1.983333333333217</v>
      </c>
    </row>
    <row r="292" spans="1:15" x14ac:dyDescent="0.2">
      <c r="A292" s="20">
        <v>3.8833333333333542</v>
      </c>
      <c r="B292" s="20">
        <v>2.5000000000000711</v>
      </c>
      <c r="C292" s="21">
        <v>2.533333333333303</v>
      </c>
      <c r="D292" s="20">
        <v>-0.38333333333328667</v>
      </c>
      <c r="G292" s="20">
        <v>0.53333333333331012</v>
      </c>
      <c r="H292" s="20">
        <v>2.4666666666666792</v>
      </c>
      <c r="I292" s="20">
        <v>4.233333333333249</v>
      </c>
      <c r="J292" s="20">
        <v>14.050000000000118</v>
      </c>
      <c r="K292" s="20" t="s">
        <v>13687</v>
      </c>
      <c r="L292" s="20" t="s">
        <v>13687</v>
      </c>
      <c r="M292" s="20" t="s">
        <v>13687</v>
      </c>
      <c r="O292" s="20">
        <v>2.1833333333332483</v>
      </c>
    </row>
    <row r="293" spans="1:15" x14ac:dyDescent="0.2">
      <c r="A293" s="21">
        <v>3.966666666666594</v>
      </c>
      <c r="B293" s="20">
        <v>2.6166666666667027</v>
      </c>
      <c r="C293" s="20">
        <v>2.7333333333333343</v>
      </c>
      <c r="D293" s="20">
        <v>-0.36666666666667069</v>
      </c>
      <c r="G293" s="20">
        <v>0.58333333333331794</v>
      </c>
      <c r="H293" s="20">
        <v>2.4666666666666792</v>
      </c>
      <c r="I293" s="20">
        <v>4.2833333333332568</v>
      </c>
      <c r="J293" s="20" t="s">
        <v>13687</v>
      </c>
      <c r="K293" s="20" t="s">
        <v>13687</v>
      </c>
      <c r="L293" s="20" t="s">
        <v>13687</v>
      </c>
      <c r="M293" s="20" t="s">
        <v>13687</v>
      </c>
      <c r="O293" s="20">
        <v>2.4166666666666714</v>
      </c>
    </row>
    <row r="294" spans="1:15" x14ac:dyDescent="0.2">
      <c r="A294" s="20">
        <v>3.9666666666667538</v>
      </c>
      <c r="B294" s="20">
        <v>2.6333333333333186</v>
      </c>
      <c r="C294" s="20">
        <v>2.9166666666667496</v>
      </c>
      <c r="D294" s="20">
        <v>-0.36666666666651082</v>
      </c>
      <c r="G294" s="20">
        <v>0.58333333333331794</v>
      </c>
      <c r="H294" s="20">
        <v>2.4999999999999112</v>
      </c>
      <c r="I294" s="20">
        <v>4.3833333333334323</v>
      </c>
      <c r="J294" s="20" t="s">
        <v>13687</v>
      </c>
      <c r="K294" s="20" t="s">
        <v>13687</v>
      </c>
      <c r="L294" s="20" t="s">
        <v>13687</v>
      </c>
      <c r="M294" s="20" t="s">
        <v>13687</v>
      </c>
      <c r="O294" s="20">
        <v>2.6999999999999424</v>
      </c>
    </row>
    <row r="295" spans="1:15" x14ac:dyDescent="0.2">
      <c r="A295" s="20">
        <v>4.0166666666667616</v>
      </c>
      <c r="B295" s="20">
        <v>2.9000000000001336</v>
      </c>
      <c r="C295" s="20">
        <v>2.9166666666667496</v>
      </c>
      <c r="D295" s="21">
        <v>-0.35000000000005471</v>
      </c>
      <c r="G295" s="20">
        <v>0.58333333333331794</v>
      </c>
      <c r="H295" s="20">
        <v>2.5166666666665272</v>
      </c>
      <c r="I295" s="20">
        <v>4.4333333333332803</v>
      </c>
      <c r="J295" s="20" t="s">
        <v>13687</v>
      </c>
      <c r="K295" s="20" t="s">
        <v>13687</v>
      </c>
      <c r="L295" s="20" t="s">
        <v>13687</v>
      </c>
      <c r="M295" s="20" t="s">
        <v>13687</v>
      </c>
      <c r="O295" s="20">
        <v>2.7333333333333343</v>
      </c>
    </row>
    <row r="296" spans="1:15" x14ac:dyDescent="0.2">
      <c r="A296" s="20">
        <v>4.2000000000000171</v>
      </c>
      <c r="B296" s="20">
        <v>2.9666666666665975</v>
      </c>
      <c r="C296" s="20">
        <v>2.9666666666665975</v>
      </c>
      <c r="D296" s="20">
        <v>-0.34999999999989484</v>
      </c>
      <c r="G296" s="20">
        <v>1.2000000000000277</v>
      </c>
      <c r="H296" s="20">
        <v>2.5500000000000789</v>
      </c>
      <c r="I296" s="20">
        <v>4.4500000000000561</v>
      </c>
      <c r="J296" s="20" t="s">
        <v>13687</v>
      </c>
      <c r="K296" s="20" t="s">
        <v>13687</v>
      </c>
      <c r="L296" s="20" t="s">
        <v>13687</v>
      </c>
      <c r="M296" s="20" t="s">
        <v>13687</v>
      </c>
      <c r="O296" s="20">
        <v>3.5666666666666913</v>
      </c>
    </row>
    <row r="297" spans="1:15" x14ac:dyDescent="0.2">
      <c r="A297" s="20">
        <v>4.2000000000000171</v>
      </c>
      <c r="B297" s="20">
        <v>2.9833333333332135</v>
      </c>
      <c r="C297" s="20">
        <v>3.4333333333334437</v>
      </c>
      <c r="D297" s="20">
        <v>-0.33333333333327886</v>
      </c>
      <c r="G297" s="20">
        <v>1.2333333333334195</v>
      </c>
      <c r="H297" s="20">
        <v>2.6166666666665428</v>
      </c>
      <c r="I297" s="20">
        <v>5.2333333333334053</v>
      </c>
      <c r="J297" s="20" t="s">
        <v>13687</v>
      </c>
      <c r="K297" s="20" t="s">
        <v>13687</v>
      </c>
      <c r="L297" s="20" t="s">
        <v>13687</v>
      </c>
      <c r="M297" s="20" t="s">
        <v>13687</v>
      </c>
      <c r="O297" s="20">
        <v>3.5833333333334672</v>
      </c>
    </row>
    <row r="298" spans="1:15" x14ac:dyDescent="0.2">
      <c r="A298" s="20">
        <v>4.2000000000000171</v>
      </c>
      <c r="B298" s="20">
        <v>3.1333333333333968</v>
      </c>
      <c r="C298" s="20">
        <v>3.6499999999999311</v>
      </c>
      <c r="D298" s="20">
        <v>0.41666666666667851</v>
      </c>
      <c r="G298" s="20">
        <v>1.2499999999998757</v>
      </c>
      <c r="H298" s="20">
        <v>2.6166666666667027</v>
      </c>
      <c r="I298" s="20">
        <v>5.2833333333332533</v>
      </c>
      <c r="J298" s="20" t="s">
        <v>13687</v>
      </c>
      <c r="K298" s="20" t="s">
        <v>13687</v>
      </c>
      <c r="L298" s="20" t="s">
        <v>13687</v>
      </c>
      <c r="M298" s="20" t="s">
        <v>13687</v>
      </c>
      <c r="O298" s="20">
        <v>3.6166666666666991</v>
      </c>
    </row>
    <row r="299" spans="1:15" x14ac:dyDescent="0.2">
      <c r="A299" s="20">
        <v>4.6166666666666956</v>
      </c>
      <c r="B299" s="20">
        <v>3.4000000000000519</v>
      </c>
      <c r="C299" s="20">
        <v>3.6666666666667069</v>
      </c>
      <c r="D299" s="20">
        <v>0.56666666666654208</v>
      </c>
      <c r="G299" s="20">
        <v>1.2500000000000355</v>
      </c>
      <c r="H299" s="20">
        <v>2.6333333333333186</v>
      </c>
      <c r="I299" s="20">
        <v>5.2833333333334132</v>
      </c>
      <c r="J299" s="20" t="s">
        <v>13687</v>
      </c>
      <c r="K299" s="20" t="s">
        <v>13687</v>
      </c>
      <c r="L299" s="20" t="s">
        <v>13687</v>
      </c>
      <c r="M299" s="20" t="s">
        <v>13687</v>
      </c>
      <c r="O299" s="20">
        <v>3.6500000000000909</v>
      </c>
    </row>
    <row r="300" spans="1:15" x14ac:dyDescent="0.2">
      <c r="A300" s="20">
        <v>5.5333333333334522</v>
      </c>
      <c r="B300" s="20">
        <v>3.4166666666668277</v>
      </c>
      <c r="C300" s="20">
        <v>3.8166666666667304</v>
      </c>
      <c r="D300" s="21">
        <v>0.59999999999993392</v>
      </c>
      <c r="G300" s="20">
        <v>1.3666666666665073</v>
      </c>
      <c r="H300" s="20">
        <v>2.6333333333333186</v>
      </c>
      <c r="I300" s="20">
        <v>5.3833333333332689</v>
      </c>
      <c r="J300" s="20" t="s">
        <v>13687</v>
      </c>
      <c r="K300" s="20" t="s">
        <v>13687</v>
      </c>
      <c r="L300" s="20" t="s">
        <v>13687</v>
      </c>
      <c r="M300" s="21" t="s">
        <v>13687</v>
      </c>
      <c r="O300" s="20">
        <v>3.7833333333331787</v>
      </c>
    </row>
    <row r="301" spans="1:15" x14ac:dyDescent="0.2">
      <c r="A301" s="20">
        <v>5.5333333333334522</v>
      </c>
      <c r="B301" s="20">
        <v>3.5000000000000675</v>
      </c>
      <c r="C301" s="20">
        <v>3.8666666666665783</v>
      </c>
      <c r="D301" s="20">
        <v>0.6166666666665499</v>
      </c>
      <c r="G301" s="21">
        <v>1.4333333333332909</v>
      </c>
      <c r="H301" s="20">
        <v>3.2166666666666366</v>
      </c>
      <c r="I301" s="20">
        <v>5.5500000000000682</v>
      </c>
      <c r="J301" s="20" t="s">
        <v>13687</v>
      </c>
      <c r="K301" s="20" t="s">
        <v>13687</v>
      </c>
      <c r="L301" s="20" t="s">
        <v>13687</v>
      </c>
      <c r="M301" s="20" t="s">
        <v>13687</v>
      </c>
      <c r="O301" s="20">
        <v>3.8333333333333464</v>
      </c>
    </row>
    <row r="302" spans="1:15" x14ac:dyDescent="0.2">
      <c r="A302" s="20">
        <v>5.5999999999999162</v>
      </c>
      <c r="B302" s="20">
        <v>3.5166666666666835</v>
      </c>
      <c r="C302" s="20">
        <v>4.0333333333332178</v>
      </c>
      <c r="D302" s="20">
        <v>0.6166666666665499</v>
      </c>
      <c r="G302" s="20">
        <v>1.4666666666666828</v>
      </c>
      <c r="H302" s="20">
        <v>3.4833333333334515</v>
      </c>
      <c r="I302" s="20">
        <v>5.5833333333333002</v>
      </c>
      <c r="J302" s="20" t="s">
        <v>13687</v>
      </c>
      <c r="K302" s="20" t="s">
        <v>13687</v>
      </c>
      <c r="L302" s="20" t="s">
        <v>13687</v>
      </c>
      <c r="M302" s="20" t="s">
        <v>13687</v>
      </c>
      <c r="O302" s="20">
        <v>4.1333333333332334</v>
      </c>
    </row>
    <row r="303" spans="1:15" x14ac:dyDescent="0.2">
      <c r="A303" s="20">
        <v>5.7666666666665556</v>
      </c>
      <c r="B303" s="20">
        <v>3.8500000000001222</v>
      </c>
      <c r="C303" s="20">
        <v>4.1000000000001613</v>
      </c>
      <c r="D303" s="20">
        <v>0.61666666666670977</v>
      </c>
      <c r="G303" s="21">
        <v>1.4999999999999147</v>
      </c>
      <c r="H303" s="20">
        <v>3.5166666666668434</v>
      </c>
      <c r="I303" s="20">
        <v>5.6333333333334679</v>
      </c>
      <c r="J303" s="20" t="s">
        <v>13687</v>
      </c>
      <c r="K303" s="20" t="s">
        <v>13687</v>
      </c>
      <c r="L303" s="20" t="s">
        <v>13687</v>
      </c>
      <c r="M303" s="20" t="s">
        <v>13687</v>
      </c>
      <c r="O303" s="20">
        <v>4.3499999999998806</v>
      </c>
    </row>
    <row r="304" spans="1:15" x14ac:dyDescent="0.2">
      <c r="A304" s="20">
        <v>6.0333333333333705</v>
      </c>
      <c r="B304" s="20">
        <v>4.4499999999998963</v>
      </c>
      <c r="C304" s="20">
        <v>4.4000000000000483</v>
      </c>
      <c r="D304" s="20">
        <v>1.4500000000000668</v>
      </c>
      <c r="G304" s="20">
        <v>1.5666666666665385</v>
      </c>
      <c r="H304" s="20">
        <v>3.5499999999999154</v>
      </c>
      <c r="I304" s="20">
        <v>5.6500000000000838</v>
      </c>
      <c r="J304" s="20" t="s">
        <v>13687</v>
      </c>
      <c r="K304" s="20" t="s">
        <v>13687</v>
      </c>
      <c r="L304" s="20" t="s">
        <v>13687</v>
      </c>
      <c r="M304" s="20" t="s">
        <v>13687</v>
      </c>
      <c r="O304" s="21">
        <v>4.4166666666666643</v>
      </c>
    </row>
    <row r="305" spans="1:15" x14ac:dyDescent="0.2">
      <c r="A305" s="20">
        <v>6.0499999999998266</v>
      </c>
      <c r="B305" s="20">
        <v>4.750000000000103</v>
      </c>
      <c r="C305" s="21">
        <v>4.7166666666665513</v>
      </c>
      <c r="D305" s="20">
        <v>1.5499999999999226</v>
      </c>
      <c r="G305" s="20">
        <v>1.5666666666666984</v>
      </c>
      <c r="H305" s="20">
        <v>3.6333333333333151</v>
      </c>
      <c r="I305" s="21">
        <v>5.8999999999999631</v>
      </c>
      <c r="J305" s="20" t="s">
        <v>13687</v>
      </c>
      <c r="K305" s="20" t="s">
        <v>13687</v>
      </c>
      <c r="L305" s="20" t="s">
        <v>13687</v>
      </c>
      <c r="M305" s="20" t="s">
        <v>13687</v>
      </c>
      <c r="O305" s="20">
        <v>4.6166666666665357</v>
      </c>
    </row>
    <row r="306" spans="1:15" x14ac:dyDescent="0.2">
      <c r="A306" s="20">
        <v>6.3000000000000256</v>
      </c>
      <c r="B306" s="20">
        <v>4.8833333333331908</v>
      </c>
      <c r="C306" s="20">
        <v>4.8166666666667268</v>
      </c>
      <c r="D306" s="20">
        <v>1.5500000000000824</v>
      </c>
      <c r="G306" s="20">
        <v>1.5833333333333144</v>
      </c>
      <c r="H306" s="20">
        <v>3.6333333333333151</v>
      </c>
      <c r="I306" s="20">
        <v>5.9999999999999787</v>
      </c>
      <c r="J306" s="20" t="s">
        <v>13687</v>
      </c>
      <c r="K306" s="20" t="s">
        <v>13687</v>
      </c>
      <c r="L306" s="20" t="s">
        <v>13687</v>
      </c>
      <c r="M306" s="20" t="s">
        <v>13687</v>
      </c>
      <c r="O306" s="20">
        <v>5.0833333333333819</v>
      </c>
    </row>
    <row r="307" spans="1:15" x14ac:dyDescent="0.2">
      <c r="A307" s="20">
        <v>6.3666666666668092</v>
      </c>
      <c r="B307" s="20">
        <v>5.3333333333332611</v>
      </c>
      <c r="C307" s="20">
        <v>4.8666666666665748</v>
      </c>
      <c r="D307" s="20">
        <v>1.5833333333333144</v>
      </c>
      <c r="G307" s="20">
        <v>2.2499999999998721</v>
      </c>
      <c r="H307" s="20">
        <v>4.5166666666666799</v>
      </c>
      <c r="I307" s="20">
        <v>6.0833333333332185</v>
      </c>
      <c r="J307" s="20" t="s">
        <v>13687</v>
      </c>
      <c r="K307" s="20" t="s">
        <v>13687</v>
      </c>
      <c r="L307" s="20" t="s">
        <v>13687</v>
      </c>
      <c r="M307" s="20" t="s">
        <v>13687</v>
      </c>
      <c r="O307" s="20">
        <v>5.3333333333332611</v>
      </c>
    </row>
    <row r="308" spans="1:15" x14ac:dyDescent="0.2">
      <c r="A308" s="20">
        <v>6.9166666666667354</v>
      </c>
      <c r="B308" s="20">
        <v>5.5166666666665165</v>
      </c>
      <c r="C308" s="20">
        <v>5.1166666666666138</v>
      </c>
      <c r="D308" s="20">
        <v>1.5999999999999304</v>
      </c>
      <c r="G308" s="20">
        <v>2.4499999999999034</v>
      </c>
      <c r="H308" s="20">
        <v>5.2333333333334053</v>
      </c>
      <c r="I308" s="20">
        <v>6.6333333333331446</v>
      </c>
      <c r="J308" s="20" t="s">
        <v>13687</v>
      </c>
      <c r="K308" s="20" t="s">
        <v>13687</v>
      </c>
      <c r="L308" s="20" t="s">
        <v>13687</v>
      </c>
      <c r="M308" s="20" t="s">
        <v>13687</v>
      </c>
      <c r="O308" s="20">
        <v>5.4833333333334444</v>
      </c>
    </row>
    <row r="309" spans="1:15" x14ac:dyDescent="0.2">
      <c r="A309" s="21">
        <v>7.2833333333332462</v>
      </c>
      <c r="B309" s="20">
        <v>5.633333333333308</v>
      </c>
      <c r="C309" s="20">
        <v>5.2000000000000135</v>
      </c>
      <c r="D309" s="20">
        <v>1.6166666666667062</v>
      </c>
      <c r="G309" s="20">
        <v>2.4666666666666792</v>
      </c>
      <c r="H309" s="20">
        <v>5.5000000000002203</v>
      </c>
      <c r="I309" s="20">
        <v>7.6333333333333009</v>
      </c>
      <c r="J309" s="20" t="s">
        <v>13687</v>
      </c>
      <c r="K309" s="20" t="s">
        <v>13687</v>
      </c>
      <c r="L309" s="20" t="s">
        <v>13687</v>
      </c>
      <c r="M309" s="20" t="s">
        <v>13687</v>
      </c>
      <c r="O309" s="20">
        <v>5.5666666666666842</v>
      </c>
    </row>
    <row r="310" spans="1:15" x14ac:dyDescent="0.2">
      <c r="A310" s="20">
        <v>7.3500000000000298</v>
      </c>
      <c r="B310" s="21">
        <v>6.3666666666666494</v>
      </c>
      <c r="C310" s="20">
        <v>5.4333333333332767</v>
      </c>
      <c r="D310" s="20">
        <v>1.6166666666668661</v>
      </c>
      <c r="G310" s="20">
        <v>2.4833333333332952</v>
      </c>
      <c r="H310" s="21">
        <v>5.633333333333308</v>
      </c>
      <c r="I310" s="20">
        <v>8.149999999999995</v>
      </c>
      <c r="J310" s="20" t="s">
        <v>13687</v>
      </c>
      <c r="K310" s="20" t="s">
        <v>13687</v>
      </c>
      <c r="L310" s="20" t="s">
        <v>13687</v>
      </c>
      <c r="M310" s="20" t="s">
        <v>13687</v>
      </c>
      <c r="O310" s="20">
        <v>5.5833333333333002</v>
      </c>
    </row>
    <row r="311" spans="1:15" x14ac:dyDescent="0.2">
      <c r="A311" s="20">
        <v>8.166666666666611</v>
      </c>
      <c r="B311" s="20">
        <v>6.5666666666666806</v>
      </c>
      <c r="C311" s="20">
        <v>5.7166666666665478</v>
      </c>
      <c r="D311" s="20">
        <v>1.6499999999999382</v>
      </c>
      <c r="G311" s="20">
        <v>2.6500000000000945</v>
      </c>
      <c r="H311" s="20">
        <v>5.6500000000000838</v>
      </c>
      <c r="I311" s="20">
        <v>8.2833333333334025</v>
      </c>
      <c r="J311" s="20" t="s">
        <v>13687</v>
      </c>
      <c r="K311" s="20" t="s">
        <v>13687</v>
      </c>
      <c r="L311" s="20" t="s">
        <v>13687</v>
      </c>
      <c r="M311" s="20" t="s">
        <v>13687</v>
      </c>
      <c r="O311" s="20">
        <v>5.933333333333195</v>
      </c>
    </row>
    <row r="312" spans="1:15" x14ac:dyDescent="0.2">
      <c r="A312" s="20">
        <v>8.2666666666667865</v>
      </c>
      <c r="B312" s="20">
        <v>6.6333333333334643</v>
      </c>
      <c r="C312" s="20">
        <v>6.0000000000001386</v>
      </c>
      <c r="D312" s="20">
        <v>2.4666666666665193</v>
      </c>
      <c r="G312" s="20">
        <v>3.2833333333332604</v>
      </c>
      <c r="H312" s="20">
        <v>6.1000000000001542</v>
      </c>
      <c r="I312" s="20">
        <v>9.3499999999998629</v>
      </c>
      <c r="J312" s="20" t="s">
        <v>13687</v>
      </c>
      <c r="K312" s="20" t="s">
        <v>13687</v>
      </c>
      <c r="L312" s="20" t="s">
        <v>13687</v>
      </c>
      <c r="M312" s="20" t="s">
        <v>13687</v>
      </c>
      <c r="O312" s="20">
        <v>6.0333333333333705</v>
      </c>
    </row>
    <row r="313" spans="1:15" x14ac:dyDescent="0.2">
      <c r="A313" s="20">
        <v>8.2666666666667865</v>
      </c>
      <c r="B313" s="20">
        <v>7.3333333333334139</v>
      </c>
      <c r="C313" s="20">
        <v>6.5833333333332966</v>
      </c>
      <c r="D313" s="20">
        <v>2.4833333333334551</v>
      </c>
      <c r="G313" s="20">
        <v>3.3166666666666522</v>
      </c>
      <c r="H313" s="20">
        <v>6.4666666666665051</v>
      </c>
      <c r="I313" s="20">
        <v>9.4333333333334224</v>
      </c>
      <c r="J313" s="20" t="s">
        <v>13687</v>
      </c>
      <c r="K313" s="20" t="s">
        <v>13687</v>
      </c>
      <c r="L313" s="20" t="s">
        <v>13687</v>
      </c>
      <c r="M313" s="20" t="s">
        <v>13687</v>
      </c>
      <c r="O313" s="20">
        <v>6.6166666666666885</v>
      </c>
    </row>
    <row r="314" spans="1:15" x14ac:dyDescent="0.2">
      <c r="A314" s="20">
        <v>8.3666666666666423</v>
      </c>
      <c r="B314" s="20">
        <v>7.3833333333332618</v>
      </c>
      <c r="C314" s="20">
        <v>6.6333333333334643</v>
      </c>
      <c r="D314" s="20">
        <v>2.516666666666687</v>
      </c>
      <c r="G314" s="20">
        <v>3.416666666666508</v>
      </c>
      <c r="H314" s="20">
        <v>6.5833333333332966</v>
      </c>
      <c r="I314" s="20">
        <v>9.6666666666666856</v>
      </c>
      <c r="J314" s="20" t="s">
        <v>13687</v>
      </c>
      <c r="K314" s="20" t="s">
        <v>13687</v>
      </c>
      <c r="L314" s="20" t="s">
        <v>13687</v>
      </c>
      <c r="M314" s="20" t="s">
        <v>13687</v>
      </c>
      <c r="O314" s="20">
        <v>7.1333333333332227</v>
      </c>
    </row>
    <row r="315" spans="1:15" x14ac:dyDescent="0.2">
      <c r="A315" s="20">
        <v>9.2833333333333989</v>
      </c>
      <c r="B315" s="20">
        <v>7.4333333333332696</v>
      </c>
      <c r="C315" s="20">
        <v>6.966666666666903</v>
      </c>
      <c r="D315" s="20">
        <v>2.5500000000000789</v>
      </c>
      <c r="G315" s="20">
        <v>3.5500000000000753</v>
      </c>
      <c r="H315" s="20">
        <v>7.1333333333332227</v>
      </c>
      <c r="I315" s="20">
        <v>10.283333333333236</v>
      </c>
      <c r="J315" s="20" t="s">
        <v>13687</v>
      </c>
      <c r="K315" s="20" t="s">
        <v>13687</v>
      </c>
      <c r="L315" s="20" t="s">
        <v>13687</v>
      </c>
      <c r="M315" s="21" t="s">
        <v>13687</v>
      </c>
      <c r="O315" s="20">
        <v>7.5999999999999091</v>
      </c>
    </row>
    <row r="316" spans="1:15" x14ac:dyDescent="0.2">
      <c r="A316" s="20">
        <v>12.300000000000004</v>
      </c>
      <c r="B316" s="20">
        <v>8.0999999999999872</v>
      </c>
      <c r="C316" s="20">
        <v>7.316666666666638</v>
      </c>
      <c r="D316" s="20">
        <v>2.5666666666666949</v>
      </c>
      <c r="G316" s="20">
        <v>3.6499999999997712</v>
      </c>
      <c r="H316" s="20">
        <v>7.300000000000022</v>
      </c>
      <c r="I316" s="20">
        <v>10.400000000000187</v>
      </c>
      <c r="J316" s="20" t="s">
        <v>13687</v>
      </c>
      <c r="K316" s="20" t="s">
        <v>13687</v>
      </c>
      <c r="L316" s="20" t="s">
        <v>13687</v>
      </c>
      <c r="M316" s="20" t="s">
        <v>13687</v>
      </c>
      <c r="O316" s="20">
        <v>8.166666666666611</v>
      </c>
    </row>
    <row r="317" spans="1:15" x14ac:dyDescent="0.2">
      <c r="A317" s="20">
        <v>12.416666666666636</v>
      </c>
      <c r="B317" s="20">
        <v>8.6166666666666814</v>
      </c>
      <c r="C317" s="20">
        <v>9.9833333333333485</v>
      </c>
      <c r="D317" s="20">
        <v>2.6333333333334785</v>
      </c>
      <c r="G317" s="20">
        <v>4.4666666666666721</v>
      </c>
      <c r="H317" s="20">
        <v>8.5833333333332895</v>
      </c>
      <c r="I317" s="20">
        <v>10.583333333333282</v>
      </c>
      <c r="J317" s="20" t="s">
        <v>13687</v>
      </c>
      <c r="K317" s="20" t="s">
        <v>13687</v>
      </c>
      <c r="L317" s="20" t="s">
        <v>13687</v>
      </c>
      <c r="M317" s="20" t="s">
        <v>13687</v>
      </c>
      <c r="O317" s="20">
        <v>8.2499999999998508</v>
      </c>
    </row>
    <row r="318" spans="1:15" x14ac:dyDescent="0.2">
      <c r="A318" s="20">
        <v>12.48333333333326</v>
      </c>
      <c r="B318" s="20">
        <v>10.583333333333442</v>
      </c>
      <c r="C318" s="20">
        <v>10.383333333333251</v>
      </c>
      <c r="D318" s="20">
        <v>2.6333333333334785</v>
      </c>
      <c r="G318" s="20">
        <v>4.4999999999999041</v>
      </c>
      <c r="H318" s="20">
        <v>8.6166666666665215</v>
      </c>
      <c r="I318" s="20">
        <v>11.516666666666655</v>
      </c>
      <c r="J318" s="20" t="s">
        <v>13687</v>
      </c>
      <c r="K318" s="20" t="s">
        <v>13687</v>
      </c>
      <c r="L318" s="20" t="s">
        <v>13687</v>
      </c>
      <c r="M318" s="20" t="s">
        <v>13687</v>
      </c>
      <c r="O318" s="20">
        <v>8.2500000000000107</v>
      </c>
    </row>
    <row r="319" spans="1:15" x14ac:dyDescent="0.2">
      <c r="A319" s="20">
        <v>12.916666666666714</v>
      </c>
      <c r="B319" s="20">
        <v>11.466666666666647</v>
      </c>
      <c r="C319" s="20">
        <v>10.866666666666713</v>
      </c>
      <c r="D319" s="20">
        <v>2.6499999999999346</v>
      </c>
      <c r="G319" s="20">
        <v>5.3500000000000369</v>
      </c>
      <c r="H319" s="20">
        <v>8.6166666666666814</v>
      </c>
      <c r="I319" s="20">
        <v>13.366666666666784</v>
      </c>
      <c r="J319" s="20" t="s">
        <v>13687</v>
      </c>
      <c r="K319" s="20" t="s">
        <v>13687</v>
      </c>
      <c r="L319" s="20" t="s">
        <v>13687</v>
      </c>
      <c r="M319" s="20" t="s">
        <v>13687</v>
      </c>
      <c r="O319" s="20">
        <v>8.5166666666666657</v>
      </c>
    </row>
    <row r="320" spans="1:15" x14ac:dyDescent="0.2">
      <c r="A320" s="20">
        <v>13.166666666666593</v>
      </c>
      <c r="B320" s="20">
        <v>11.849999999999934</v>
      </c>
      <c r="C320" s="20">
        <v>12.583333333333275</v>
      </c>
      <c r="D320" s="20">
        <v>3.4166666666666679</v>
      </c>
      <c r="G320" s="20">
        <v>5.5666666666665243</v>
      </c>
      <c r="H320" s="20">
        <v>10.266666666666779</v>
      </c>
      <c r="I320" s="20">
        <v>16.283333333333374</v>
      </c>
      <c r="J320" s="20" t="s">
        <v>13687</v>
      </c>
      <c r="K320" s="20" t="s">
        <v>13687</v>
      </c>
      <c r="L320" s="20" t="s">
        <v>13687</v>
      </c>
      <c r="M320" s="21" t="s">
        <v>13687</v>
      </c>
      <c r="O320" s="20">
        <v>9.0333333333333599</v>
      </c>
    </row>
    <row r="321" spans="1:15" x14ac:dyDescent="0.2">
      <c r="A321" s="20">
        <v>15.116666666666578</v>
      </c>
      <c r="B321" s="20">
        <v>12.40000000000002</v>
      </c>
      <c r="C321" s="20">
        <v>12.949999999999946</v>
      </c>
      <c r="D321" s="20">
        <v>3.5166666666666835</v>
      </c>
      <c r="G321" s="20">
        <v>6.2333333333334018</v>
      </c>
      <c r="H321" s="20">
        <v>12.466666666666804</v>
      </c>
      <c r="J321" s="20" t="s">
        <v>13687</v>
      </c>
      <c r="K321" s="20" t="s">
        <v>13687</v>
      </c>
      <c r="L321" s="20" t="s">
        <v>13687</v>
      </c>
      <c r="M321" s="20" t="s">
        <v>13687</v>
      </c>
      <c r="O321" s="20">
        <v>12.550000000000043</v>
      </c>
    </row>
    <row r="322" spans="1:15" x14ac:dyDescent="0.2">
      <c r="A322" s="20">
        <v>16.450000000000014</v>
      </c>
      <c r="B322" s="20">
        <v>14.349999999999845</v>
      </c>
      <c r="C322" s="20">
        <v>13.049999999999962</v>
      </c>
      <c r="D322" s="20">
        <v>4.5166666666665201</v>
      </c>
      <c r="G322" s="20">
        <v>6.2666666666666337</v>
      </c>
      <c r="H322" s="20">
        <v>14.650000000000052</v>
      </c>
      <c r="J322" s="20" t="s">
        <v>13687</v>
      </c>
      <c r="K322" s="20" t="s">
        <v>13687</v>
      </c>
      <c r="L322" s="20" t="s">
        <v>13687</v>
      </c>
      <c r="M322" s="20" t="s">
        <v>13687</v>
      </c>
      <c r="O322" s="20">
        <v>13.499999999999872</v>
      </c>
    </row>
    <row r="323" spans="1:15" x14ac:dyDescent="0.2">
      <c r="B323" s="20">
        <v>14.599999999999884</v>
      </c>
      <c r="D323" s="20">
        <v>6.5833333333334565</v>
      </c>
      <c r="G323" s="20">
        <v>6.2833333333334096</v>
      </c>
      <c r="J323" s="20" t="s">
        <v>13687</v>
      </c>
      <c r="K323" s="20" t="s">
        <v>13687</v>
      </c>
      <c r="L323" s="20" t="s">
        <v>13687</v>
      </c>
      <c r="M323" s="20" t="s">
        <v>13687</v>
      </c>
      <c r="O323" s="20">
        <v>14.766666666666524</v>
      </c>
    </row>
    <row r="324" spans="1:15" x14ac:dyDescent="0.2">
      <c r="D324" s="20">
        <v>7.6166666666666849</v>
      </c>
      <c r="G324" s="20">
        <v>6.5000000000000568</v>
      </c>
      <c r="J324" s="20" t="s">
        <v>13687</v>
      </c>
      <c r="K324" s="20" t="s">
        <v>13687</v>
      </c>
      <c r="L324" s="20" t="s">
        <v>13687</v>
      </c>
      <c r="M324" s="20" t="s">
        <v>13687</v>
      </c>
      <c r="O324" s="20">
        <v>15.650000000000048</v>
      </c>
    </row>
    <row r="325" spans="1:15" x14ac:dyDescent="0.2">
      <c r="D325" s="20">
        <v>8.5500000000000576</v>
      </c>
      <c r="G325" s="20">
        <v>7.6333333333333009</v>
      </c>
      <c r="J325" s="20" t="s">
        <v>13687</v>
      </c>
      <c r="K325" s="20" t="s">
        <v>13687</v>
      </c>
      <c r="L325" s="20" t="s">
        <v>13687</v>
      </c>
      <c r="M325" s="20" t="s">
        <v>13687</v>
      </c>
      <c r="O325" s="20">
        <v>21.183333333333341</v>
      </c>
    </row>
    <row r="326" spans="1:15" x14ac:dyDescent="0.2">
      <c r="D326" s="20">
        <v>8.5666666666666735</v>
      </c>
      <c r="G326" s="20">
        <v>8.2333333333333947</v>
      </c>
      <c r="J326" s="20" t="s">
        <v>13687</v>
      </c>
      <c r="K326" s="20" t="s">
        <v>13687</v>
      </c>
      <c r="L326" s="20" t="s">
        <v>13687</v>
      </c>
      <c r="M326" s="20" t="s">
        <v>13687</v>
      </c>
    </row>
    <row r="327" spans="1:15" x14ac:dyDescent="0.2">
      <c r="D327" s="20">
        <v>9.583333333333286</v>
      </c>
      <c r="G327" s="20">
        <v>8.3833333333332583</v>
      </c>
      <c r="J327" s="20" t="s">
        <v>13687</v>
      </c>
      <c r="K327" s="20" t="s">
        <v>13687</v>
      </c>
      <c r="L327" s="20" t="s">
        <v>13687</v>
      </c>
      <c r="M327" s="20" t="s">
        <v>13687</v>
      </c>
    </row>
    <row r="328" spans="1:15" x14ac:dyDescent="0.2">
      <c r="D328" s="20">
        <v>10.583333333333282</v>
      </c>
      <c r="G328" s="20">
        <v>9.1166666666664398</v>
      </c>
      <c r="J328" s="20" t="s">
        <v>13687</v>
      </c>
      <c r="K328" s="20" t="s">
        <v>13687</v>
      </c>
      <c r="L328" s="20" t="s">
        <v>13687</v>
      </c>
      <c r="M328" s="20" t="s">
        <v>13687</v>
      </c>
    </row>
    <row r="329" spans="1:15" x14ac:dyDescent="0.2">
      <c r="G329" s="20">
        <v>10.583333333333282</v>
      </c>
      <c r="J329" s="20" t="s">
        <v>13687</v>
      </c>
      <c r="K329" s="20" t="s">
        <v>13687</v>
      </c>
      <c r="L329" s="20" t="s">
        <v>13687</v>
      </c>
      <c r="M329" s="20" t="s">
        <v>13687</v>
      </c>
    </row>
    <row r="330" spans="1:15" x14ac:dyDescent="0.2">
      <c r="J330" s="20" t="s">
        <v>13687</v>
      </c>
      <c r="K330" s="20" t="s">
        <v>13687</v>
      </c>
      <c r="L330" s="20" t="s">
        <v>13687</v>
      </c>
      <c r="M330" s="20" t="s">
        <v>13687</v>
      </c>
    </row>
    <row r="331" spans="1:15" x14ac:dyDescent="0.2">
      <c r="J331" s="20" t="s">
        <v>13687</v>
      </c>
      <c r="K331" s="20" t="s">
        <v>13687</v>
      </c>
      <c r="L331" s="20" t="s">
        <v>13687</v>
      </c>
      <c r="M331" s="20" t="s">
        <v>13687</v>
      </c>
    </row>
    <row r="332" spans="1:15" x14ac:dyDescent="0.2">
      <c r="J332" s="20" t="s">
        <v>13687</v>
      </c>
      <c r="K332" s="20" t="s">
        <v>13687</v>
      </c>
      <c r="L332" s="20" t="s">
        <v>13687</v>
      </c>
      <c r="M332" s="20" t="s">
        <v>13687</v>
      </c>
    </row>
    <row r="333" spans="1:15" x14ac:dyDescent="0.2">
      <c r="J333" s="20" t="s">
        <v>13687</v>
      </c>
      <c r="K333" s="20" t="s">
        <v>13687</v>
      </c>
      <c r="L333" s="20" t="s">
        <v>13687</v>
      </c>
      <c r="M333" s="20" t="s">
        <v>13687</v>
      </c>
    </row>
    <row r="334" spans="1:15" x14ac:dyDescent="0.2">
      <c r="J334" s="20" t="s">
        <v>13687</v>
      </c>
      <c r="K334" s="20" t="s">
        <v>13687</v>
      </c>
      <c r="L334" s="20" t="s">
        <v>13687</v>
      </c>
      <c r="M334" s="20" t="s">
        <v>13687</v>
      </c>
    </row>
    <row r="335" spans="1:15" x14ac:dyDescent="0.2">
      <c r="J335" s="20" t="s">
        <v>13687</v>
      </c>
      <c r="K335" s="20" t="s">
        <v>13687</v>
      </c>
      <c r="L335" s="20" t="s">
        <v>13687</v>
      </c>
      <c r="M335" s="20" t="s">
        <v>13687</v>
      </c>
    </row>
    <row r="336" spans="1:15" x14ac:dyDescent="0.2">
      <c r="J336" s="20" t="s">
        <v>13687</v>
      </c>
      <c r="K336" s="20" t="s">
        <v>13687</v>
      </c>
      <c r="L336" s="20" t="s">
        <v>13687</v>
      </c>
      <c r="M336" s="20" t="s">
        <v>13687</v>
      </c>
    </row>
    <row r="337" spans="10:13" x14ac:dyDescent="0.2">
      <c r="J337" s="20" t="s">
        <v>13687</v>
      </c>
      <c r="K337" s="20" t="s">
        <v>13687</v>
      </c>
      <c r="L337" s="20" t="s">
        <v>13687</v>
      </c>
      <c r="M337" s="20" t="s">
        <v>13687</v>
      </c>
    </row>
    <row r="338" spans="10:13" x14ac:dyDescent="0.2">
      <c r="J338" s="20" t="s">
        <v>13687</v>
      </c>
      <c r="K338" s="20" t="s">
        <v>13687</v>
      </c>
      <c r="L338" s="20" t="s">
        <v>13687</v>
      </c>
      <c r="M338" s="20" t="s">
        <v>13687</v>
      </c>
    </row>
    <row r="339" spans="10:13" x14ac:dyDescent="0.2">
      <c r="J339" s="20" t="s">
        <v>13687</v>
      </c>
      <c r="K339" s="20" t="s">
        <v>13687</v>
      </c>
      <c r="L339" s="20" t="s">
        <v>13687</v>
      </c>
      <c r="M339" s="20" t="s">
        <v>13687</v>
      </c>
    </row>
    <row r="340" spans="10:13" x14ac:dyDescent="0.2">
      <c r="J340" s="20" t="s">
        <v>13687</v>
      </c>
      <c r="K340" s="20" t="s">
        <v>13687</v>
      </c>
      <c r="L340" s="20" t="s">
        <v>13687</v>
      </c>
      <c r="M340" s="20" t="s">
        <v>13687</v>
      </c>
    </row>
    <row r="341" spans="10:13" x14ac:dyDescent="0.2">
      <c r="J341" s="20" t="s">
        <v>13687</v>
      </c>
      <c r="K341" s="20" t="s">
        <v>13687</v>
      </c>
      <c r="L341" s="20" t="s">
        <v>13687</v>
      </c>
      <c r="M341" s="20" t="s">
        <v>13687</v>
      </c>
    </row>
    <row r="342" spans="10:13" x14ac:dyDescent="0.2">
      <c r="J342" s="20" t="s">
        <v>13687</v>
      </c>
      <c r="K342" s="20" t="s">
        <v>13687</v>
      </c>
      <c r="L342" s="20" t="s">
        <v>13687</v>
      </c>
      <c r="M342" s="20" t="s">
        <v>13687</v>
      </c>
    </row>
    <row r="343" spans="10:13" x14ac:dyDescent="0.2">
      <c r="J343" s="20" t="s">
        <v>13687</v>
      </c>
      <c r="K343" s="20" t="s">
        <v>13687</v>
      </c>
      <c r="L343" s="20" t="s">
        <v>13687</v>
      </c>
      <c r="M343" s="20" t="s">
        <v>13687</v>
      </c>
    </row>
    <row r="344" spans="10:13" x14ac:dyDescent="0.2">
      <c r="J344" s="20" t="s">
        <v>13687</v>
      </c>
      <c r="K344" s="20" t="s">
        <v>13687</v>
      </c>
      <c r="L344" s="20" t="s">
        <v>13687</v>
      </c>
      <c r="M344" s="20" t="s">
        <v>13687</v>
      </c>
    </row>
    <row r="345" spans="10:13" x14ac:dyDescent="0.2">
      <c r="J345" s="20" t="s">
        <v>13687</v>
      </c>
      <c r="K345" s="20" t="s">
        <v>13687</v>
      </c>
      <c r="L345" s="20" t="s">
        <v>13687</v>
      </c>
      <c r="M345" s="20" t="s">
        <v>13687</v>
      </c>
    </row>
    <row r="346" spans="10:13" x14ac:dyDescent="0.2">
      <c r="J346" s="20" t="s">
        <v>13687</v>
      </c>
      <c r="K346" s="20" t="s">
        <v>13687</v>
      </c>
      <c r="L346" s="20" t="s">
        <v>13687</v>
      </c>
      <c r="M346" s="20" t="s">
        <v>13687</v>
      </c>
    </row>
    <row r="347" spans="10:13" x14ac:dyDescent="0.2">
      <c r="J347" s="20" t="s">
        <v>13687</v>
      </c>
      <c r="K347" s="20" t="s">
        <v>13687</v>
      </c>
      <c r="L347" s="20" t="s">
        <v>13687</v>
      </c>
      <c r="M347" s="20" t="s">
        <v>13687</v>
      </c>
    </row>
    <row r="348" spans="10:13" x14ac:dyDescent="0.2">
      <c r="J348" s="20" t="s">
        <v>13687</v>
      </c>
      <c r="K348" s="20" t="s">
        <v>13687</v>
      </c>
      <c r="L348" s="20" t="s">
        <v>13687</v>
      </c>
      <c r="M348" s="20" t="s">
        <v>13687</v>
      </c>
    </row>
    <row r="349" spans="10:13" x14ac:dyDescent="0.2">
      <c r="J349" s="20" t="s">
        <v>13687</v>
      </c>
      <c r="K349" s="20" t="s">
        <v>13687</v>
      </c>
      <c r="L349" s="20" t="s">
        <v>13687</v>
      </c>
      <c r="M349" s="20" t="s">
        <v>13687</v>
      </c>
    </row>
    <row r="350" spans="10:13" x14ac:dyDescent="0.2">
      <c r="J350" s="20" t="s">
        <v>13687</v>
      </c>
      <c r="K350" s="20" t="s">
        <v>13687</v>
      </c>
      <c r="L350" s="20" t="s">
        <v>13687</v>
      </c>
      <c r="M350" s="20" t="s">
        <v>13687</v>
      </c>
    </row>
    <row r="351" spans="10:13" x14ac:dyDescent="0.2">
      <c r="J351" s="20" t="s">
        <v>13687</v>
      </c>
      <c r="K351" s="20" t="s">
        <v>13687</v>
      </c>
      <c r="L351" s="20" t="s">
        <v>13687</v>
      </c>
      <c r="M351" s="20" t="s">
        <v>13687</v>
      </c>
    </row>
    <row r="352" spans="10:13" x14ac:dyDescent="0.2">
      <c r="J352" s="20" t="s">
        <v>13687</v>
      </c>
      <c r="K352" s="20" t="s">
        <v>13687</v>
      </c>
      <c r="L352" s="20" t="s">
        <v>13687</v>
      </c>
      <c r="M352" s="20" t="s">
        <v>13687</v>
      </c>
    </row>
    <row r="353" spans="10:13" x14ac:dyDescent="0.2">
      <c r="J353" s="20" t="s">
        <v>13687</v>
      </c>
      <c r="K353" s="20" t="s">
        <v>13687</v>
      </c>
      <c r="L353" s="20" t="s">
        <v>13687</v>
      </c>
      <c r="M353" s="20" t="s">
        <v>13687</v>
      </c>
    </row>
    <row r="354" spans="10:13" x14ac:dyDescent="0.2">
      <c r="J354" s="20" t="s">
        <v>13687</v>
      </c>
      <c r="K354" s="20" t="s">
        <v>13687</v>
      </c>
      <c r="L354" s="20" t="s">
        <v>13687</v>
      </c>
      <c r="M354" s="20" t="s">
        <v>13687</v>
      </c>
    </row>
    <row r="355" spans="10:13" x14ac:dyDescent="0.2">
      <c r="J355" s="20" t="s">
        <v>13687</v>
      </c>
      <c r="K355" s="20" t="s">
        <v>13687</v>
      </c>
      <c r="L355" s="20" t="s">
        <v>13687</v>
      </c>
      <c r="M355" s="20" t="s">
        <v>13687</v>
      </c>
    </row>
    <row r="356" spans="10:13" x14ac:dyDescent="0.2">
      <c r="J356" s="20" t="s">
        <v>13687</v>
      </c>
      <c r="K356" s="20" t="s">
        <v>13687</v>
      </c>
      <c r="L356" s="20" t="s">
        <v>13687</v>
      </c>
      <c r="M356" s="20" t="s">
        <v>13687</v>
      </c>
    </row>
    <row r="357" spans="10:13" x14ac:dyDescent="0.2">
      <c r="J357" s="20" t="s">
        <v>13687</v>
      </c>
      <c r="K357" s="20" t="s">
        <v>13687</v>
      </c>
      <c r="L357" s="20" t="s">
        <v>13687</v>
      </c>
      <c r="M357" s="20" t="s">
        <v>13687</v>
      </c>
    </row>
    <row r="358" spans="10:13" x14ac:dyDescent="0.2">
      <c r="J358" s="20" t="s">
        <v>13687</v>
      </c>
      <c r="K358" s="20" t="s">
        <v>13687</v>
      </c>
      <c r="L358" s="20" t="s">
        <v>13687</v>
      </c>
      <c r="M358" s="20" t="s">
        <v>13687</v>
      </c>
    </row>
    <row r="359" spans="10:13" x14ac:dyDescent="0.2">
      <c r="J359" s="20" t="s">
        <v>13687</v>
      </c>
      <c r="K359" s="20" t="s">
        <v>13687</v>
      </c>
      <c r="L359" s="20" t="s">
        <v>13687</v>
      </c>
      <c r="M359" s="20" t="s">
        <v>13687</v>
      </c>
    </row>
    <row r="360" spans="10:13" x14ac:dyDescent="0.2">
      <c r="J360" s="20" t="s">
        <v>13687</v>
      </c>
      <c r="K360" s="20" t="s">
        <v>13687</v>
      </c>
      <c r="L360" s="20" t="s">
        <v>13687</v>
      </c>
      <c r="M360" s="20" t="s">
        <v>13687</v>
      </c>
    </row>
    <row r="361" spans="10:13" x14ac:dyDescent="0.2">
      <c r="J361" s="20" t="s">
        <v>13687</v>
      </c>
      <c r="K361" s="20" t="s">
        <v>13687</v>
      </c>
      <c r="L361" s="20" t="s">
        <v>13687</v>
      </c>
      <c r="M361" s="20" t="s">
        <v>13687</v>
      </c>
    </row>
    <row r="362" spans="10:13" x14ac:dyDescent="0.2">
      <c r="J362" s="20" t="s">
        <v>13687</v>
      </c>
      <c r="K362" s="20" t="s">
        <v>13687</v>
      </c>
      <c r="L362" s="20" t="s">
        <v>13687</v>
      </c>
      <c r="M362" s="20" t="s">
        <v>13687</v>
      </c>
    </row>
    <row r="363" spans="10:13" x14ac:dyDescent="0.2">
      <c r="J363" s="20" t="s">
        <v>13687</v>
      </c>
      <c r="K363" s="20" t="s">
        <v>13687</v>
      </c>
      <c r="L363" s="20" t="s">
        <v>13687</v>
      </c>
      <c r="M363" s="20" t="s">
        <v>13687</v>
      </c>
    </row>
    <row r="364" spans="10:13" x14ac:dyDescent="0.2">
      <c r="J364" s="20" t="s">
        <v>13687</v>
      </c>
      <c r="K364" s="20" t="s">
        <v>13687</v>
      </c>
      <c r="L364" s="20" t="s">
        <v>13687</v>
      </c>
      <c r="M364" s="20" t="s">
        <v>13687</v>
      </c>
    </row>
    <row r="365" spans="10:13" x14ac:dyDescent="0.2">
      <c r="J365" s="20" t="s">
        <v>13687</v>
      </c>
      <c r="K365" s="20" t="s">
        <v>13687</v>
      </c>
      <c r="L365" s="20" t="s">
        <v>13687</v>
      </c>
      <c r="M365" s="20" t="s">
        <v>13687</v>
      </c>
    </row>
    <row r="366" spans="10:13" x14ac:dyDescent="0.2">
      <c r="J366" s="20" t="s">
        <v>13687</v>
      </c>
      <c r="K366" s="20" t="s">
        <v>13687</v>
      </c>
      <c r="L366" s="20" t="s">
        <v>13687</v>
      </c>
      <c r="M366" s="20" t="s">
        <v>13687</v>
      </c>
    </row>
    <row r="367" spans="10:13" x14ac:dyDescent="0.2">
      <c r="J367" s="20" t="s">
        <v>13687</v>
      </c>
      <c r="K367" s="20" t="s">
        <v>13687</v>
      </c>
      <c r="L367" s="20" t="s">
        <v>13687</v>
      </c>
      <c r="M367" s="20" t="s">
        <v>13687</v>
      </c>
    </row>
    <row r="368" spans="10:13" x14ac:dyDescent="0.2">
      <c r="K368" s="20" t="s">
        <v>13687</v>
      </c>
      <c r="L368" s="20" t="s">
        <v>13687</v>
      </c>
      <c r="M368" s="20" t="s">
        <v>13687</v>
      </c>
    </row>
    <row r="369" spans="11:13" x14ac:dyDescent="0.2">
      <c r="K369" s="20" t="s">
        <v>13687</v>
      </c>
      <c r="L369" s="20" t="s">
        <v>13687</v>
      </c>
      <c r="M369" s="20" t="s">
        <v>13687</v>
      </c>
    </row>
    <row r="370" spans="11:13" x14ac:dyDescent="0.2">
      <c r="K370" s="20" t="s">
        <v>13687</v>
      </c>
      <c r="M370" s="20" t="s">
        <v>13687</v>
      </c>
    </row>
    <row r="371" spans="11:13" x14ac:dyDescent="0.2">
      <c r="K371" s="20" t="s">
        <v>13687</v>
      </c>
      <c r="M371" s="20" t="s">
        <v>13687</v>
      </c>
    </row>
    <row r="372" spans="11:13" x14ac:dyDescent="0.2">
      <c r="K372" s="20" t="s">
        <v>13687</v>
      </c>
      <c r="M372" s="20" t="s">
        <v>13687</v>
      </c>
    </row>
    <row r="373" spans="11:13" x14ac:dyDescent="0.2">
      <c r="K373" s="20" t="s">
        <v>13687</v>
      </c>
      <c r="M373" s="21" t="s">
        <v>13687</v>
      </c>
    </row>
    <row r="374" spans="11:13" x14ac:dyDescent="0.2">
      <c r="K374" s="20" t="s">
        <v>13687</v>
      </c>
      <c r="M374" s="20" t="s">
        <v>13687</v>
      </c>
    </row>
    <row r="375" spans="11:13" x14ac:dyDescent="0.2">
      <c r="K375" s="20" t="s">
        <v>13687</v>
      </c>
      <c r="M375" s="20" t="s">
        <v>13687</v>
      </c>
    </row>
    <row r="376" spans="11:13" x14ac:dyDescent="0.2">
      <c r="M376" s="20" t="s">
        <v>13687</v>
      </c>
    </row>
    <row r="377" spans="11:13" x14ac:dyDescent="0.2">
      <c r="M377" s="20" t="s">
        <v>13687</v>
      </c>
    </row>
    <row r="378" spans="11:13" x14ac:dyDescent="0.2">
      <c r="M378" s="20" t="s">
        <v>13687</v>
      </c>
    </row>
    <row r="379" spans="11:13" x14ac:dyDescent="0.2">
      <c r="M379" s="20" t="s">
        <v>13687</v>
      </c>
    </row>
    <row r="380" spans="11:13" x14ac:dyDescent="0.2">
      <c r="M380" s="20" t="s">
        <v>13687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00F47-07B2-334D-AE69-47FF15067EE9}">
  <dimension ref="A1:AF43"/>
  <sheetViews>
    <sheetView topLeftCell="I1" workbookViewId="0">
      <selection activeCell="Y18" sqref="Y18"/>
    </sheetView>
  </sheetViews>
  <sheetFormatPr baseColWidth="10" defaultRowHeight="16" x14ac:dyDescent="0.2"/>
  <cols>
    <col min="1" max="6" width="11" bestFit="1" customWidth="1"/>
    <col min="7" max="15" width="11.33203125" bestFit="1" customWidth="1"/>
  </cols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3.966666666666594</v>
      </c>
      <c r="B2" s="20">
        <v>1.9666666666666011</v>
      </c>
      <c r="C2" s="20">
        <v>2.533333333333303</v>
      </c>
      <c r="D2" s="20">
        <v>-0.35000000000005471</v>
      </c>
      <c r="E2" s="20">
        <v>1.5833333333333144</v>
      </c>
      <c r="F2" s="20">
        <v>1.0500000000000043</v>
      </c>
      <c r="G2" s="20">
        <v>-0.43333333333329449</v>
      </c>
      <c r="H2" s="20">
        <v>-0.6833333333331737</v>
      </c>
      <c r="I2" s="20">
        <v>1.6666666666615981E-2</v>
      </c>
      <c r="J2" s="20">
        <v>-3.1500000000000128</v>
      </c>
      <c r="K2" s="20">
        <v>-4.5166666666665201</v>
      </c>
      <c r="L2" s="20">
        <v>-3.1500000000001727</v>
      </c>
      <c r="M2" s="20">
        <v>-3.3500000000000441</v>
      </c>
      <c r="N2" s="20" t="s">
        <v>13687</v>
      </c>
      <c r="O2" s="20">
        <v>-6.0333333333332106</v>
      </c>
      <c r="Q2" s="27" t="s">
        <v>13691</v>
      </c>
      <c r="R2" s="20">
        <f t="shared" ref="R2:AF2" si="0">AVERAGE(A:A)</f>
        <v>6.2939024390244001</v>
      </c>
      <c r="S2" s="20">
        <f t="shared" si="0"/>
        <v>5.1030701754385905</v>
      </c>
      <c r="T2" s="20">
        <f t="shared" si="0"/>
        <v>4.3815789473684239</v>
      </c>
      <c r="U2" s="20">
        <f t="shared" si="0"/>
        <v>1.0654166666666716</v>
      </c>
      <c r="V2" s="20">
        <f t="shared" si="0"/>
        <v>2.6576190476190518</v>
      </c>
      <c r="W2" s="20">
        <f t="shared" si="0"/>
        <v>1.7480392156863007</v>
      </c>
      <c r="X2" s="20">
        <f t="shared" si="0"/>
        <v>0.68874999999999154</v>
      </c>
      <c r="Y2" s="20">
        <f t="shared" si="0"/>
        <v>0.60213675213676132</v>
      </c>
      <c r="Z2" s="29">
        <f t="shared" si="0"/>
        <v>1.2320833333333239</v>
      </c>
      <c r="AA2" s="20">
        <f t="shared" si="0"/>
        <v>-1.5690476190476208</v>
      </c>
      <c r="AB2" s="20">
        <f t="shared" si="0"/>
        <v>-2.206578947368417</v>
      </c>
      <c r="AC2" s="20">
        <f t="shared" si="0"/>
        <v>-0.42045454545457467</v>
      </c>
      <c r="AD2" s="20">
        <f t="shared" si="0"/>
        <v>-2.3043010752688282</v>
      </c>
      <c r="AE2" s="20">
        <f t="shared" si="0"/>
        <v>-3.6577777777777709</v>
      </c>
      <c r="AF2" s="20">
        <f t="shared" si="0"/>
        <v>-2.7675438596491166</v>
      </c>
    </row>
    <row r="3" spans="1:32" x14ac:dyDescent="0.2">
      <c r="A3" s="20">
        <v>7.2833333333332462</v>
      </c>
      <c r="B3" s="20">
        <v>6.3666666666666494</v>
      </c>
      <c r="C3" s="20">
        <v>4.7166666666665513</v>
      </c>
      <c r="D3" s="20">
        <v>0.59999999999993392</v>
      </c>
      <c r="E3" s="20">
        <v>2.6500000000000945</v>
      </c>
      <c r="F3" s="20">
        <v>1.983333333333217</v>
      </c>
      <c r="G3" s="20">
        <v>1.4999999999999147</v>
      </c>
      <c r="H3" s="20">
        <v>0.66666666666671759</v>
      </c>
      <c r="I3" s="20">
        <v>1.5333333333333066</v>
      </c>
      <c r="J3" s="20">
        <v>-0.38333333333360642</v>
      </c>
      <c r="K3" s="20">
        <v>-1.7333333333334977</v>
      </c>
      <c r="L3" s="20" t="s">
        <v>13687</v>
      </c>
      <c r="M3" s="20" t="s">
        <v>13687</v>
      </c>
      <c r="N3" s="20" t="s">
        <v>13687</v>
      </c>
      <c r="O3" s="20" t="s">
        <v>13687</v>
      </c>
      <c r="Q3" s="27" t="s">
        <v>13692</v>
      </c>
      <c r="R3" s="20">
        <f t="shared" ref="R3:AF3" si="1">STDEV(A:A)</f>
        <v>3.8600549724380646</v>
      </c>
      <c r="S3" s="20">
        <f t="shared" si="1"/>
        <v>3.9834075066846406</v>
      </c>
      <c r="T3" s="20">
        <f t="shared" si="1"/>
        <v>3.7251212558084168</v>
      </c>
      <c r="U3" s="20">
        <f t="shared" si="1"/>
        <v>3.9378150396285401</v>
      </c>
      <c r="V3" s="20">
        <f t="shared" si="1"/>
        <v>3.8551835550027573</v>
      </c>
      <c r="W3" s="20">
        <f t="shared" si="1"/>
        <v>4.1739245166233312</v>
      </c>
      <c r="X3" s="20">
        <f t="shared" si="1"/>
        <v>4.451001659891058</v>
      </c>
      <c r="Y3" s="20">
        <f t="shared" si="1"/>
        <v>4.5877891888822964</v>
      </c>
      <c r="Z3" s="20">
        <f t="shared" si="1"/>
        <v>5.2278598241016354</v>
      </c>
      <c r="AA3" s="20">
        <f t="shared" si="1"/>
        <v>5.9478866226117129</v>
      </c>
      <c r="AB3" s="20">
        <f t="shared" si="1"/>
        <v>5.6045462823618957</v>
      </c>
      <c r="AC3" s="20">
        <f t="shared" si="1"/>
        <v>5.7160359497921966</v>
      </c>
      <c r="AD3" s="20">
        <f t="shared" si="1"/>
        <v>6.0053941304370069</v>
      </c>
      <c r="AE3" s="20">
        <f t="shared" si="1"/>
        <v>7.3105730853318143</v>
      </c>
      <c r="AF3" s="20">
        <f t="shared" si="1"/>
        <v>6.2530712542427214</v>
      </c>
    </row>
    <row r="4" spans="1:32" x14ac:dyDescent="0.2">
      <c r="A4" s="20">
        <v>2.8999999999999737</v>
      </c>
      <c r="B4" s="20">
        <v>1.7333333333333378</v>
      </c>
      <c r="C4" s="20">
        <v>1.2833333333332675</v>
      </c>
      <c r="D4" s="20">
        <v>-2.3500000000000476</v>
      </c>
      <c r="E4" s="20" t="s">
        <v>13687</v>
      </c>
      <c r="F4" s="20">
        <v>-2.3666666666666636</v>
      </c>
      <c r="G4" s="20">
        <v>-2.7333333333334942</v>
      </c>
      <c r="H4" s="20">
        <v>-1.5166666666666906</v>
      </c>
      <c r="I4" s="20">
        <v>0.13333333333324759</v>
      </c>
      <c r="J4" s="20" t="s">
        <v>13687</v>
      </c>
      <c r="K4" s="20">
        <v>-3.7166666666665549</v>
      </c>
      <c r="L4" s="20" t="s">
        <v>13687</v>
      </c>
      <c r="M4" s="20">
        <v>-4.3666666666668164</v>
      </c>
      <c r="N4" s="20" t="s">
        <v>13687</v>
      </c>
      <c r="O4" s="20">
        <v>-5.3833333333332689</v>
      </c>
      <c r="Q4" s="27" t="s">
        <v>13693</v>
      </c>
      <c r="R4" s="20">
        <f t="shared" ref="R4:AF4" si="2">MIN(A:A)</f>
        <v>2.6499999999999346</v>
      </c>
      <c r="S4" s="20">
        <f t="shared" si="2"/>
        <v>0.93333333333337265</v>
      </c>
      <c r="T4" s="20">
        <f t="shared" si="2"/>
        <v>0.74999999999995737</v>
      </c>
      <c r="U4" s="20">
        <f t="shared" si="2"/>
        <v>-8.4333333333332661</v>
      </c>
      <c r="V4" s="20">
        <f t="shared" si="2"/>
        <v>-8.5666666666666735</v>
      </c>
      <c r="W4" s="20">
        <f t="shared" si="2"/>
        <v>-8.8666666666667204</v>
      </c>
      <c r="X4" s="20">
        <f t="shared" si="2"/>
        <v>-11.416666666666639</v>
      </c>
      <c r="Y4" s="20">
        <f t="shared" si="2"/>
        <v>-11.349999999999856</v>
      </c>
      <c r="Z4" s="20">
        <f t="shared" si="2"/>
        <v>-11.483333333333263</v>
      </c>
      <c r="AA4" s="20">
        <f t="shared" si="2"/>
        <v>-14.916666666666547</v>
      </c>
      <c r="AB4" s="20">
        <f t="shared" si="2"/>
        <v>-15.100000000000122</v>
      </c>
      <c r="AC4" s="20">
        <f t="shared" si="2"/>
        <v>-12.48333333333326</v>
      </c>
      <c r="AD4" s="20">
        <f t="shared" si="2"/>
        <v>-17.45000000000001</v>
      </c>
      <c r="AE4" s="20">
        <f t="shared" si="2"/>
        <v>-17.349999999999994</v>
      </c>
      <c r="AF4" s="20">
        <f t="shared" si="2"/>
        <v>-17.850000000000072</v>
      </c>
    </row>
    <row r="5" spans="1:32" x14ac:dyDescent="0.2">
      <c r="A5" s="20">
        <v>6.0499999999998266</v>
      </c>
      <c r="B5" s="20">
        <v>5.5166666666665165</v>
      </c>
      <c r="C5" s="20">
        <v>4.0333333333332178</v>
      </c>
      <c r="D5" s="20" t="s">
        <v>13687</v>
      </c>
      <c r="E5" s="20" t="s">
        <v>13687</v>
      </c>
      <c r="F5" s="20" t="s">
        <v>13687</v>
      </c>
      <c r="G5" s="20">
        <v>2.4499999999999034</v>
      </c>
      <c r="H5" s="20">
        <v>2.233333333333416</v>
      </c>
      <c r="I5" s="20">
        <v>2.3333333333334316</v>
      </c>
      <c r="J5" s="20">
        <v>-1.1000000000000121</v>
      </c>
      <c r="K5" s="20">
        <v>-1.416666666666675</v>
      </c>
      <c r="L5" s="20" t="s">
        <v>13687</v>
      </c>
      <c r="M5" s="20" t="s">
        <v>13687</v>
      </c>
      <c r="N5" s="20" t="s">
        <v>13687</v>
      </c>
      <c r="O5" s="20" t="s">
        <v>13687</v>
      </c>
      <c r="Q5" s="27" t="s">
        <v>13694</v>
      </c>
      <c r="R5" s="20">
        <f t="shared" ref="R5:AF5" si="3">MAX(A:A)</f>
        <v>16.450000000000014</v>
      </c>
      <c r="S5" s="20">
        <f t="shared" si="3"/>
        <v>14.599999999999884</v>
      </c>
      <c r="T5" s="20">
        <f t="shared" si="3"/>
        <v>13.049999999999962</v>
      </c>
      <c r="U5" s="20">
        <f t="shared" si="3"/>
        <v>10.583333333333282</v>
      </c>
      <c r="V5" s="20">
        <f t="shared" si="3"/>
        <v>10.549999999999891</v>
      </c>
      <c r="W5" s="20">
        <f t="shared" si="3"/>
        <v>9.9999999999999645</v>
      </c>
      <c r="X5" s="20">
        <f t="shared" si="3"/>
        <v>9.1166666666664398</v>
      </c>
      <c r="Y5" s="20">
        <f t="shared" si="3"/>
        <v>8.6166666666666814</v>
      </c>
      <c r="Z5" s="20">
        <f t="shared" si="3"/>
        <v>10.583333333333282</v>
      </c>
      <c r="AA5" s="20">
        <f t="shared" si="3"/>
        <v>9.4000000000000306</v>
      </c>
      <c r="AB5" s="20">
        <f t="shared" si="3"/>
        <v>8.166666666666611</v>
      </c>
      <c r="AC5" s="20">
        <f t="shared" si="3"/>
        <v>9.0333333333332</v>
      </c>
      <c r="AD5" s="20">
        <f t="shared" si="3"/>
        <v>8.2666666666666266</v>
      </c>
      <c r="AE5" s="20">
        <f t="shared" si="3"/>
        <v>7.6499999999999169</v>
      </c>
      <c r="AF5" s="20">
        <f t="shared" si="3"/>
        <v>8.5166666666666657</v>
      </c>
    </row>
    <row r="6" spans="1:32" x14ac:dyDescent="0.2">
      <c r="A6" s="20">
        <v>2.9666666666667574</v>
      </c>
      <c r="B6" s="20">
        <v>1.3499999999998913</v>
      </c>
      <c r="C6" s="20">
        <v>1.9999999999999929</v>
      </c>
      <c r="D6" s="20">
        <v>-1.3666666666666671</v>
      </c>
      <c r="E6" s="20">
        <v>-0.64999999999994174</v>
      </c>
      <c r="F6" s="20">
        <v>0.13333333333340747</v>
      </c>
      <c r="G6" s="20">
        <v>-1.5999999999999304</v>
      </c>
      <c r="H6" s="20">
        <v>1.5166666666666906</v>
      </c>
      <c r="I6" s="20">
        <v>4.1833333333334011</v>
      </c>
      <c r="J6" s="20">
        <v>1.0666666666666202</v>
      </c>
      <c r="K6" s="20">
        <v>0.61666666666670977</v>
      </c>
      <c r="L6" s="20">
        <v>1.6333333333334821</v>
      </c>
      <c r="M6" s="20">
        <v>2.5166666666665272</v>
      </c>
      <c r="N6" s="20" t="s">
        <v>13687</v>
      </c>
      <c r="O6" s="20">
        <v>0.7833333333333492</v>
      </c>
      <c r="Q6" s="27" t="s">
        <v>13695</v>
      </c>
      <c r="R6">
        <f>COUNT(A:A)</f>
        <v>41</v>
      </c>
      <c r="S6">
        <f t="shared" ref="S6:AF6" si="4">COUNT(B:B)</f>
        <v>38</v>
      </c>
      <c r="T6">
        <f t="shared" si="4"/>
        <v>38</v>
      </c>
      <c r="U6">
        <f t="shared" si="4"/>
        <v>40</v>
      </c>
      <c r="V6">
        <f t="shared" si="4"/>
        <v>35</v>
      </c>
      <c r="W6">
        <f t="shared" si="4"/>
        <v>34</v>
      </c>
      <c r="X6">
        <f t="shared" si="4"/>
        <v>40</v>
      </c>
      <c r="Y6">
        <f t="shared" si="4"/>
        <v>39</v>
      </c>
      <c r="Z6">
        <f t="shared" si="4"/>
        <v>40</v>
      </c>
      <c r="AA6">
        <f t="shared" si="4"/>
        <v>35</v>
      </c>
      <c r="AB6">
        <f t="shared" si="4"/>
        <v>38</v>
      </c>
      <c r="AC6">
        <f t="shared" si="4"/>
        <v>22</v>
      </c>
      <c r="AD6">
        <f t="shared" si="4"/>
        <v>31</v>
      </c>
      <c r="AE6">
        <f t="shared" si="4"/>
        <v>15</v>
      </c>
      <c r="AF6">
        <f t="shared" si="4"/>
        <v>38</v>
      </c>
    </row>
    <row r="7" spans="1:32" x14ac:dyDescent="0.2">
      <c r="A7" s="20">
        <v>4.6166666666666956</v>
      </c>
      <c r="B7" s="20">
        <v>2.9833333333332135</v>
      </c>
      <c r="C7" s="20">
        <v>2.7333333333333343</v>
      </c>
      <c r="D7" s="20">
        <v>1.4500000000000668</v>
      </c>
      <c r="E7" s="20" t="s">
        <v>13687</v>
      </c>
      <c r="F7" s="20">
        <v>3.116666666666621</v>
      </c>
      <c r="G7" s="20">
        <v>1.5833333333333144</v>
      </c>
      <c r="H7" s="20">
        <v>-0.35000000000005471</v>
      </c>
      <c r="I7" s="20">
        <v>0.2333333333334231</v>
      </c>
      <c r="J7" s="20">
        <v>-2.8500000000001258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>
        <v>-3.1666666666667886</v>
      </c>
    </row>
    <row r="8" spans="1:32" x14ac:dyDescent="0.2">
      <c r="A8" s="20">
        <v>3.3833333333334359</v>
      </c>
      <c r="B8" s="20">
        <v>1.6500000000000981</v>
      </c>
      <c r="C8" s="20">
        <v>1.2166666666666437</v>
      </c>
      <c r="D8" s="20">
        <v>-1.4833333333332988</v>
      </c>
      <c r="E8" s="20">
        <v>-0.36666666666667069</v>
      </c>
      <c r="F8" s="20">
        <v>-0.89999999999998082</v>
      </c>
      <c r="G8" s="20">
        <v>-3.4499999999998998</v>
      </c>
      <c r="H8" s="20">
        <v>-4.3833333333332725</v>
      </c>
      <c r="I8" s="20">
        <v>-3.7499999999999467</v>
      </c>
      <c r="J8" s="20">
        <v>-7.5000000000000533</v>
      </c>
      <c r="K8" s="20" t="s">
        <v>13687</v>
      </c>
      <c r="L8" s="20">
        <v>-7.9499999999999638</v>
      </c>
      <c r="M8" s="20">
        <v>-8.1166666666667631</v>
      </c>
      <c r="N8" s="20" t="s">
        <v>13687</v>
      </c>
      <c r="O8" s="20">
        <v>-3.7166666666667147</v>
      </c>
    </row>
    <row r="9" spans="1:32" x14ac:dyDescent="0.2">
      <c r="A9" s="20">
        <v>4.0166666666667616</v>
      </c>
      <c r="B9" s="20" t="s">
        <v>13687</v>
      </c>
      <c r="C9" s="20" t="s">
        <v>13687</v>
      </c>
      <c r="D9" s="20">
        <v>-1.400000000000059</v>
      </c>
      <c r="E9" s="20">
        <v>-0.46666666666668633</v>
      </c>
      <c r="F9" s="20">
        <v>-0.94999999999982876</v>
      </c>
      <c r="G9" s="20">
        <v>-3.4166666666666679</v>
      </c>
      <c r="H9" s="20">
        <v>-4.6499999999999275</v>
      </c>
      <c r="I9" s="20">
        <v>-4.4166666666666643</v>
      </c>
      <c r="J9" s="20">
        <v>-7.9666666666667396</v>
      </c>
      <c r="K9" s="20">
        <v>-8.733333333333313</v>
      </c>
      <c r="L9" s="20" t="s">
        <v>13687</v>
      </c>
      <c r="M9" s="20">
        <v>-8.0166666666667474</v>
      </c>
      <c r="N9" s="20" t="s">
        <v>13687</v>
      </c>
      <c r="O9" s="20" t="s">
        <v>13687</v>
      </c>
    </row>
    <row r="10" spans="1:32" x14ac:dyDescent="0.2">
      <c r="A10" s="20">
        <v>3.100000000000005</v>
      </c>
      <c r="B10" s="20">
        <v>2.3333333333332718</v>
      </c>
      <c r="C10" s="20">
        <v>0.74999999999995737</v>
      </c>
      <c r="D10" s="20">
        <v>-1.7999999999999616</v>
      </c>
      <c r="E10" s="20" t="s">
        <v>13687</v>
      </c>
      <c r="F10" s="20">
        <v>-0.56666666666670196</v>
      </c>
      <c r="G10" s="20">
        <v>-2.3999999999998956</v>
      </c>
      <c r="H10" s="20">
        <v>-1.3500000000000512</v>
      </c>
      <c r="I10" s="20">
        <v>-0.83333333333319715</v>
      </c>
      <c r="J10" s="20">
        <v>-3.8333333333333464</v>
      </c>
      <c r="K10" s="20">
        <v>-4.5666666666665279</v>
      </c>
      <c r="L10" s="20" t="s">
        <v>13687</v>
      </c>
      <c r="M10" s="20">
        <v>0.61666666666670977</v>
      </c>
      <c r="N10" s="20" t="s">
        <v>13687</v>
      </c>
      <c r="O10" s="20">
        <v>3.8333333333333464</v>
      </c>
    </row>
    <row r="11" spans="1:32" x14ac:dyDescent="0.2">
      <c r="A11" s="20">
        <v>12.300000000000004</v>
      </c>
      <c r="B11" s="20">
        <v>11.466666666666647</v>
      </c>
      <c r="C11" s="20">
        <v>9.9833333333333485</v>
      </c>
      <c r="D11" s="20">
        <v>6.5833333333334565</v>
      </c>
      <c r="E11" s="20">
        <v>7.2333333333333982</v>
      </c>
      <c r="F11" s="20" t="s">
        <v>13687</v>
      </c>
      <c r="G11" s="20">
        <v>6.2333333333334018</v>
      </c>
      <c r="H11" s="20">
        <v>6.4666666666665051</v>
      </c>
      <c r="I11" s="20">
        <v>6.0833333333332185</v>
      </c>
      <c r="J11" s="20" t="s">
        <v>13687</v>
      </c>
      <c r="K11" s="20">
        <v>1.6333333333333222</v>
      </c>
      <c r="L11" s="20">
        <v>2.6166666666665428</v>
      </c>
      <c r="M11" s="20">
        <v>-1.5987211554602254E-13</v>
      </c>
      <c r="N11" s="20">
        <v>-0.38333333333328667</v>
      </c>
      <c r="O11" s="20">
        <v>-1.0666666666667801</v>
      </c>
    </row>
    <row r="12" spans="1:32" x14ac:dyDescent="0.2">
      <c r="A12" s="20">
        <v>15.116666666666578</v>
      </c>
      <c r="B12" s="20">
        <v>14.349999999999845</v>
      </c>
      <c r="C12" s="20">
        <v>12.949999999999946</v>
      </c>
      <c r="D12" s="20">
        <v>9.583333333333286</v>
      </c>
      <c r="E12" s="20">
        <v>10.549999999999891</v>
      </c>
      <c r="F12" s="20">
        <v>9.9833333333333485</v>
      </c>
      <c r="G12" s="20">
        <v>9.1166666666664398</v>
      </c>
      <c r="H12" s="20">
        <v>8.6166666666665215</v>
      </c>
      <c r="I12" s="20">
        <v>9.6666666666666856</v>
      </c>
      <c r="J12" s="20">
        <v>6.3833333333332654</v>
      </c>
      <c r="K12" s="20">
        <v>5.5833333333333002</v>
      </c>
      <c r="L12" s="20">
        <v>6.0999999999999943</v>
      </c>
      <c r="M12" s="20">
        <v>5.3833333333332689</v>
      </c>
      <c r="N12" s="20" t="s">
        <v>13687</v>
      </c>
      <c r="O12" s="20">
        <v>4.6166666666665357</v>
      </c>
    </row>
    <row r="13" spans="1:32" x14ac:dyDescent="0.2">
      <c r="A13" s="20">
        <v>13.166666666666593</v>
      </c>
      <c r="B13" s="20">
        <v>12.40000000000002</v>
      </c>
      <c r="C13" s="20">
        <v>10.866666666666713</v>
      </c>
      <c r="D13" s="20">
        <v>8.5666666666666735</v>
      </c>
      <c r="E13" s="20">
        <v>9.2000000000001592</v>
      </c>
      <c r="F13" s="20">
        <v>9.9999999999999645</v>
      </c>
      <c r="G13" s="20">
        <v>8.3833333333332583</v>
      </c>
      <c r="H13" s="20">
        <v>8.6166666666666814</v>
      </c>
      <c r="I13" s="20">
        <v>9.3499999999998629</v>
      </c>
      <c r="J13" s="20">
        <v>6.0333333333333705</v>
      </c>
      <c r="K13" s="20">
        <v>5.4000000000000448</v>
      </c>
      <c r="L13" s="20">
        <v>6.8833333333331836</v>
      </c>
      <c r="M13" s="20">
        <v>4.5999999999999197</v>
      </c>
      <c r="N13" s="20" t="s">
        <v>13687</v>
      </c>
      <c r="O13" s="20">
        <v>5.5666666666666842</v>
      </c>
    </row>
    <row r="14" spans="1:32" x14ac:dyDescent="0.2">
      <c r="A14" s="20">
        <v>8.2666666666667865</v>
      </c>
      <c r="B14" s="20">
        <v>7.4333333333332696</v>
      </c>
      <c r="C14" s="20">
        <v>6.0000000000001386</v>
      </c>
      <c r="D14" s="20">
        <v>2.5666666666666949</v>
      </c>
      <c r="E14" s="20">
        <v>4.5833333333331439</v>
      </c>
      <c r="F14" s="20">
        <v>4.1000000000000014</v>
      </c>
      <c r="G14" s="20">
        <v>2.4833333333332952</v>
      </c>
      <c r="H14" s="20">
        <v>1.400000000000059</v>
      </c>
      <c r="I14" s="20">
        <v>2.9500000000001414</v>
      </c>
      <c r="J14" s="20" t="s">
        <v>13687</v>
      </c>
      <c r="K14" s="20">
        <v>-0.58333333333315807</v>
      </c>
      <c r="L14" s="20">
        <v>0.35000000000005471</v>
      </c>
      <c r="M14" s="20">
        <v>2.4833333333331353</v>
      </c>
      <c r="N14" s="20" t="s">
        <v>13687</v>
      </c>
      <c r="O14" s="20">
        <v>5.0000000000007816E-2</v>
      </c>
    </row>
    <row r="15" spans="1:32" x14ac:dyDescent="0.2">
      <c r="A15" s="20">
        <v>8.2666666666667865</v>
      </c>
      <c r="B15" s="20">
        <v>7.3333333333334139</v>
      </c>
      <c r="C15" s="20">
        <v>5.7166666666665478</v>
      </c>
      <c r="D15" s="20">
        <v>1.6166666666667062</v>
      </c>
      <c r="E15" s="20">
        <v>3.5833333333333073</v>
      </c>
      <c r="F15" s="20">
        <v>3.083333333333389</v>
      </c>
      <c r="G15" s="20">
        <v>0.51666666666669414</v>
      </c>
      <c r="H15" s="20">
        <v>0.2333333333334231</v>
      </c>
      <c r="I15" s="20">
        <v>1.0333333333332284</v>
      </c>
      <c r="J15" s="20">
        <v>-1.6333333333333222</v>
      </c>
      <c r="K15" s="20">
        <v>-2.7833333333331822</v>
      </c>
      <c r="L15" s="20" t="s">
        <v>13687</v>
      </c>
      <c r="M15" s="20" t="s">
        <v>13687</v>
      </c>
      <c r="N15" s="20" t="s">
        <v>13687</v>
      </c>
      <c r="O15" s="20">
        <v>-5.8499999999999552</v>
      </c>
    </row>
    <row r="16" spans="1:32" x14ac:dyDescent="0.2">
      <c r="A16" s="20">
        <v>12.416666666666636</v>
      </c>
      <c r="B16" s="20">
        <v>10.583333333333442</v>
      </c>
      <c r="C16" s="20">
        <v>10.383333333333251</v>
      </c>
      <c r="D16" s="20">
        <v>7.6166666666666849</v>
      </c>
      <c r="E16" s="20">
        <v>8.4999999999998899</v>
      </c>
      <c r="F16" s="20">
        <v>9.1333333333333755</v>
      </c>
      <c r="G16" s="20">
        <v>7.6333333333333009</v>
      </c>
      <c r="H16" s="20">
        <v>8.5833333333332895</v>
      </c>
      <c r="I16" s="20">
        <v>10.583333333333282</v>
      </c>
      <c r="J16" s="20">
        <v>9.4000000000000306</v>
      </c>
      <c r="K16" s="20">
        <v>7.5166666666666693</v>
      </c>
      <c r="L16" s="20">
        <v>9.0333333333332</v>
      </c>
      <c r="M16" s="20">
        <v>8.2666666666666266</v>
      </c>
      <c r="N16" s="20">
        <v>5.66666666666654</v>
      </c>
      <c r="O16" s="20">
        <v>6.6166666666666885</v>
      </c>
    </row>
    <row r="17" spans="1:15" x14ac:dyDescent="0.2">
      <c r="A17" s="20">
        <v>8.3666666666666423</v>
      </c>
      <c r="B17" s="20">
        <v>7.3833333333332618</v>
      </c>
      <c r="C17" s="20">
        <v>6.6333333333334643</v>
      </c>
      <c r="D17" s="20">
        <v>3.5166666666666835</v>
      </c>
      <c r="E17" s="20">
        <v>5.6166666666665321</v>
      </c>
      <c r="F17" s="20" t="s">
        <v>13687</v>
      </c>
      <c r="G17" s="20">
        <v>5.5666666666665243</v>
      </c>
      <c r="H17" s="20">
        <v>6.1000000000001542</v>
      </c>
      <c r="I17" s="20">
        <v>10.400000000000187</v>
      </c>
      <c r="J17" s="20">
        <v>9.0833333333333677</v>
      </c>
      <c r="K17" s="20">
        <v>8.166666666666611</v>
      </c>
      <c r="L17" s="20" t="s">
        <v>13687</v>
      </c>
      <c r="M17" s="20" t="s">
        <v>13687</v>
      </c>
      <c r="N17" s="20">
        <v>7.6499999999999169</v>
      </c>
      <c r="O17" s="20">
        <v>8.5166666666666657</v>
      </c>
    </row>
    <row r="18" spans="1:15" x14ac:dyDescent="0.2">
      <c r="A18" s="20">
        <v>6.9166666666667354</v>
      </c>
      <c r="B18" s="20">
        <v>6.6333333333334643</v>
      </c>
      <c r="C18" s="20">
        <v>5.4333333333332767</v>
      </c>
      <c r="D18" s="20">
        <v>2.516666666666687</v>
      </c>
      <c r="E18" s="20">
        <v>3.5500000000000753</v>
      </c>
      <c r="F18" s="20">
        <v>4.0499999999999936</v>
      </c>
      <c r="G18" s="20">
        <v>3.5500000000000753</v>
      </c>
      <c r="H18" s="20">
        <v>3.6333333333333151</v>
      </c>
      <c r="I18" s="20">
        <v>5.2833333333334132</v>
      </c>
      <c r="J18" s="20">
        <v>2.9166666666665897</v>
      </c>
      <c r="K18" s="20">
        <v>2.1666666666666323</v>
      </c>
      <c r="L18" s="20">
        <v>3.8666666666668981</v>
      </c>
      <c r="M18" s="20" t="s">
        <v>13687</v>
      </c>
      <c r="N18" s="20" t="s">
        <v>13687</v>
      </c>
      <c r="O18" s="20">
        <v>0.84999999999981313</v>
      </c>
    </row>
    <row r="19" spans="1:15" x14ac:dyDescent="0.2">
      <c r="A19" s="20">
        <v>7.3500000000000298</v>
      </c>
      <c r="B19" s="20">
        <v>6.5666666666666806</v>
      </c>
      <c r="C19" s="20">
        <v>5.1166666666666138</v>
      </c>
      <c r="D19" s="20">
        <v>2.5500000000000789</v>
      </c>
      <c r="E19" s="20">
        <v>6.6166666666666885</v>
      </c>
      <c r="F19" s="20" t="s">
        <v>13687</v>
      </c>
      <c r="G19" s="20">
        <v>4.4999999999999041</v>
      </c>
      <c r="H19" s="20">
        <v>4.5166666666666799</v>
      </c>
      <c r="I19" s="20">
        <v>5.9999999999999787</v>
      </c>
      <c r="J19" s="20">
        <v>3.1333333333332369</v>
      </c>
      <c r="K19" s="20">
        <v>2.0666666666666167</v>
      </c>
      <c r="L19" s="20">
        <v>4.0499999999999936</v>
      </c>
      <c r="M19" s="20">
        <v>1.7666666666667297</v>
      </c>
      <c r="N19" s="20" t="s">
        <v>13687</v>
      </c>
      <c r="O19" s="20">
        <v>1.983333333333217</v>
      </c>
    </row>
    <row r="20" spans="1:15" x14ac:dyDescent="0.2">
      <c r="A20" s="20">
        <v>4.2000000000000171</v>
      </c>
      <c r="B20" s="20">
        <v>2.5000000000000711</v>
      </c>
      <c r="C20" s="20">
        <v>3.4333333333334437</v>
      </c>
      <c r="D20" s="20">
        <v>2.4666666666665193</v>
      </c>
      <c r="E20" s="20">
        <v>6.5499999999999048</v>
      </c>
      <c r="F20" s="20">
        <v>6.450000000000049</v>
      </c>
      <c r="G20" s="20">
        <v>6.5000000000000568</v>
      </c>
      <c r="H20" s="20">
        <v>6.5833333333332966</v>
      </c>
      <c r="I20" s="20">
        <v>8.149999999999995</v>
      </c>
      <c r="J20" s="20">
        <v>8.0833333333333712</v>
      </c>
      <c r="K20" s="20">
        <v>7.5000000000002132</v>
      </c>
      <c r="L20" s="20">
        <v>8.6499999999999133</v>
      </c>
      <c r="M20" s="20">
        <v>8.166666666666611</v>
      </c>
      <c r="N20" s="20">
        <v>7.4499999999998856</v>
      </c>
      <c r="O20" s="20">
        <v>8.166666666666611</v>
      </c>
    </row>
    <row r="21" spans="1:15" x14ac:dyDescent="0.2">
      <c r="A21" s="20">
        <v>2.6499999999999346</v>
      </c>
      <c r="B21" s="20">
        <v>0.93333333333337265</v>
      </c>
      <c r="C21" s="20">
        <v>0.76666666666673322</v>
      </c>
      <c r="D21" s="20">
        <v>-2.3666666666666636</v>
      </c>
      <c r="E21" s="20">
        <v>0.48333333333346218</v>
      </c>
      <c r="F21" s="20">
        <v>-0.33333333333327886</v>
      </c>
      <c r="G21" s="20">
        <v>-1.7666666666667297</v>
      </c>
      <c r="H21" s="20">
        <v>-2.3500000000000476</v>
      </c>
      <c r="I21" s="20">
        <v>-1.8499999999999694</v>
      </c>
      <c r="J21" s="20">
        <v>-5.5666666666666842</v>
      </c>
      <c r="K21" s="20">
        <v>-6.3666666666666494</v>
      </c>
      <c r="L21" s="20">
        <v>-5.8666666666667311</v>
      </c>
      <c r="M21" s="20" t="s">
        <v>13687</v>
      </c>
      <c r="N21" s="20" t="s">
        <v>13687</v>
      </c>
      <c r="O21" s="20">
        <v>-7.4500000000000455</v>
      </c>
    </row>
    <row r="22" spans="1:15" x14ac:dyDescent="0.2">
      <c r="A22" s="20">
        <v>3.2666666666666444</v>
      </c>
      <c r="B22" s="20">
        <v>1.4666666666666828</v>
      </c>
      <c r="C22" s="20">
        <v>1.1166666666666281</v>
      </c>
      <c r="D22" s="20">
        <v>-0.33333333333327886</v>
      </c>
      <c r="E22" s="20">
        <v>2.0000000000001528</v>
      </c>
      <c r="F22" s="20">
        <v>3.1666666666667886</v>
      </c>
      <c r="G22" s="20">
        <v>1.3666666666665073</v>
      </c>
      <c r="H22" s="20">
        <v>-0.43333333333329449</v>
      </c>
      <c r="I22" s="20">
        <v>-0.35000000000005471</v>
      </c>
      <c r="J22" s="20">
        <v>-1.8666666666665854</v>
      </c>
      <c r="K22" s="20">
        <v>-2.6333333333333186</v>
      </c>
      <c r="L22" s="20">
        <v>-1.0500000000001641</v>
      </c>
      <c r="M22" s="20">
        <v>-3.1500000000000128</v>
      </c>
      <c r="N22" s="20" t="s">
        <v>13687</v>
      </c>
      <c r="O22" s="20">
        <v>-1.8999999999998174</v>
      </c>
    </row>
    <row r="23" spans="1:15" x14ac:dyDescent="0.2">
      <c r="A23" s="20">
        <v>3.7000000000000988</v>
      </c>
      <c r="B23" s="20">
        <v>3.4166666666668277</v>
      </c>
      <c r="C23" s="20">
        <v>2.4166666666666714</v>
      </c>
      <c r="D23" s="20">
        <v>-1.400000000000059</v>
      </c>
      <c r="E23" s="20">
        <v>2.5833333333333108</v>
      </c>
      <c r="F23" s="20">
        <v>1.8333333333333535</v>
      </c>
      <c r="G23" s="20">
        <v>1.2333333333334195</v>
      </c>
      <c r="H23" s="20">
        <v>2.6333333333333186</v>
      </c>
      <c r="I23" s="20">
        <v>5.5500000000000682</v>
      </c>
      <c r="J23" s="20">
        <v>3.933333333333362</v>
      </c>
      <c r="K23" s="20">
        <v>3.616666666666859</v>
      </c>
      <c r="L23" s="20" t="s">
        <v>13687</v>
      </c>
      <c r="M23" s="20">
        <v>2.266666666666648</v>
      </c>
      <c r="N23" s="20" t="s">
        <v>13687</v>
      </c>
      <c r="O23" s="20">
        <v>3.7833333333331787</v>
      </c>
    </row>
    <row r="24" spans="1:15" x14ac:dyDescent="0.2">
      <c r="A24" s="20">
        <v>3.399999999999892</v>
      </c>
      <c r="B24" s="20" t="s">
        <v>13687</v>
      </c>
      <c r="C24" s="20">
        <v>0.99999999999999645</v>
      </c>
      <c r="D24" s="20">
        <v>-2.3666666666665037</v>
      </c>
      <c r="E24" s="20" t="s">
        <v>13687</v>
      </c>
      <c r="F24" s="20">
        <v>1.1666666666667957</v>
      </c>
      <c r="G24" s="20">
        <v>0.46666666666668633</v>
      </c>
      <c r="H24" s="20">
        <v>0.59999999999993392</v>
      </c>
      <c r="I24" s="20">
        <v>0.5499999999999261</v>
      </c>
      <c r="J24" s="20" t="s">
        <v>13687</v>
      </c>
      <c r="K24" s="20">
        <v>-2.5666666666666949</v>
      </c>
      <c r="L24" s="20">
        <v>-1.5666666666668583</v>
      </c>
      <c r="M24" s="20">
        <v>0.21666666666680712</v>
      </c>
      <c r="N24" s="20" t="s">
        <v>13687</v>
      </c>
      <c r="O24" s="20">
        <v>-1.4999999999999147</v>
      </c>
    </row>
    <row r="25" spans="1:15" x14ac:dyDescent="0.2">
      <c r="A25" s="20">
        <v>3.8833333333333542</v>
      </c>
      <c r="B25" s="20">
        <v>1.7833333333333456</v>
      </c>
      <c r="C25" s="20">
        <v>2.5000000000000711</v>
      </c>
      <c r="D25" s="20">
        <v>-1.4333333333332909</v>
      </c>
      <c r="E25" s="20">
        <v>-0.43333333333345436</v>
      </c>
      <c r="F25" s="20">
        <v>-0.849999999999973</v>
      </c>
      <c r="G25" s="20">
        <v>-2.7833333333333421</v>
      </c>
      <c r="H25" s="20" t="s">
        <v>13687</v>
      </c>
      <c r="I25" s="20">
        <v>-5.8000000000001073</v>
      </c>
      <c r="J25" s="20">
        <v>-9.1333333333332156</v>
      </c>
      <c r="K25" s="20">
        <v>-10.566666666666666</v>
      </c>
      <c r="L25" s="20" t="s">
        <v>13687</v>
      </c>
      <c r="M25" s="20" t="s">
        <v>13687</v>
      </c>
      <c r="N25" s="20" t="s">
        <v>13687</v>
      </c>
      <c r="O25" s="20">
        <v>-12.599999999999891</v>
      </c>
    </row>
    <row r="26" spans="1:15" x14ac:dyDescent="0.2">
      <c r="A26" s="20">
        <v>2.9166666666665897</v>
      </c>
      <c r="B26" s="20">
        <v>2.0666666666666167</v>
      </c>
      <c r="C26" s="20">
        <v>2.2499999999998721</v>
      </c>
      <c r="D26" s="20">
        <v>0.6166666666665499</v>
      </c>
      <c r="E26" s="20">
        <v>3.5833333333333073</v>
      </c>
      <c r="F26" s="20">
        <v>4.1000000000000014</v>
      </c>
      <c r="G26" s="20">
        <v>3.416666666666508</v>
      </c>
      <c r="H26" s="20">
        <v>3.5499999999999154</v>
      </c>
      <c r="I26" s="20">
        <v>5.5833333333333002</v>
      </c>
      <c r="J26" s="20">
        <v>3.4833333333334515</v>
      </c>
      <c r="K26" s="20">
        <v>2.6500000000000945</v>
      </c>
      <c r="L26" s="20" t="s">
        <v>13687</v>
      </c>
      <c r="M26" s="20" t="s">
        <v>13687</v>
      </c>
      <c r="N26" s="20" t="s">
        <v>13687</v>
      </c>
      <c r="O26" s="20">
        <v>5.4833333333334444</v>
      </c>
    </row>
    <row r="27" spans="1:15" x14ac:dyDescent="0.2">
      <c r="A27" s="20">
        <v>3.4833333333334515</v>
      </c>
      <c r="B27" s="20">
        <v>1.7166666666667219</v>
      </c>
      <c r="C27" s="20">
        <v>1.7999999999999616</v>
      </c>
      <c r="D27" s="20">
        <v>-0.51666666666653427</v>
      </c>
      <c r="E27" s="20">
        <v>0.58333333333347781</v>
      </c>
      <c r="F27" s="20">
        <v>0.10000000000001563</v>
      </c>
      <c r="G27" s="20">
        <v>-2.6333333333333186</v>
      </c>
      <c r="H27" s="20">
        <v>-3.8333333333333464</v>
      </c>
      <c r="I27" s="20">
        <v>-4.3500000000000405</v>
      </c>
      <c r="J27" s="20">
        <v>-8.4333333333334259</v>
      </c>
      <c r="K27" s="20">
        <v>-8.0000000000001315</v>
      </c>
      <c r="L27" s="20" t="s">
        <v>13687</v>
      </c>
      <c r="M27" s="20">
        <v>-10.133333333333372</v>
      </c>
      <c r="N27" s="20" t="s">
        <v>13687</v>
      </c>
      <c r="O27" s="20">
        <v>-11.94999999999995</v>
      </c>
    </row>
    <row r="28" spans="1:15" x14ac:dyDescent="0.2">
      <c r="A28" s="20">
        <v>3.5500000000000753</v>
      </c>
      <c r="B28" s="20">
        <v>2.9000000000001336</v>
      </c>
      <c r="C28" s="20">
        <v>2.9166666666667496</v>
      </c>
      <c r="D28" s="20">
        <v>-0.34999999999989484</v>
      </c>
      <c r="E28" s="20">
        <v>1.5999999999999304</v>
      </c>
      <c r="F28" s="20">
        <v>1.1333333333334039</v>
      </c>
      <c r="G28" s="20">
        <v>-0.76666666666673322</v>
      </c>
      <c r="H28" s="20">
        <v>-1.8833333333333613</v>
      </c>
      <c r="I28" s="20">
        <v>-1.3999999999998991</v>
      </c>
      <c r="J28" s="20">
        <v>-4.5500000000000718</v>
      </c>
      <c r="K28" s="20" t="s">
        <v>13687</v>
      </c>
      <c r="L28" s="20" t="s">
        <v>13687</v>
      </c>
      <c r="M28" s="20">
        <v>-4.3500000000000405</v>
      </c>
      <c r="N28" s="20" t="s">
        <v>13687</v>
      </c>
      <c r="O28" s="20">
        <v>-6.8999999999999595</v>
      </c>
    </row>
    <row r="29" spans="1:15" x14ac:dyDescent="0.2">
      <c r="A29" s="20" t="s">
        <v>13687</v>
      </c>
      <c r="B29" s="20" t="s">
        <v>13687</v>
      </c>
      <c r="C29" s="20" t="s">
        <v>13687</v>
      </c>
      <c r="D29" s="20" t="s">
        <v>13687</v>
      </c>
      <c r="E29" s="20" t="s">
        <v>13687</v>
      </c>
      <c r="F29" s="20" t="s">
        <v>13687</v>
      </c>
      <c r="G29" s="20" t="s">
        <v>13687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 t="s">
        <v>13687</v>
      </c>
    </row>
    <row r="30" spans="1:15" x14ac:dyDescent="0.2">
      <c r="A30" s="20">
        <v>3.9666666666667538</v>
      </c>
      <c r="B30" s="20">
        <v>2.0500000000000007</v>
      </c>
      <c r="C30" s="20">
        <v>1.8666666666667453</v>
      </c>
      <c r="D30" s="20">
        <v>-1.3666666666666671</v>
      </c>
      <c r="E30" s="20">
        <v>-0.849999999999973</v>
      </c>
      <c r="F30" s="20" t="s">
        <v>13687</v>
      </c>
      <c r="G30" s="20">
        <v>-2.7166666666665584</v>
      </c>
      <c r="H30" s="20">
        <v>-3.383333333333276</v>
      </c>
      <c r="I30" s="20">
        <v>-4.5000000000000639</v>
      </c>
      <c r="J30" s="20">
        <v>-7.8666666666665641</v>
      </c>
      <c r="K30" s="20">
        <v>-8.6666666666666892</v>
      </c>
      <c r="L30" s="20">
        <v>-7.4500000000000455</v>
      </c>
      <c r="M30" s="20">
        <v>-7.5833333333331332</v>
      </c>
      <c r="N30" s="20" t="s">
        <v>13687</v>
      </c>
      <c r="O30" s="20">
        <v>-8.5666666666666735</v>
      </c>
    </row>
    <row r="31" spans="1:15" x14ac:dyDescent="0.2">
      <c r="A31" s="20">
        <v>2.9499999999999815</v>
      </c>
      <c r="B31" s="20">
        <v>0.94999999999982876</v>
      </c>
      <c r="C31" s="20">
        <v>1.0166666666666124</v>
      </c>
      <c r="D31" s="20">
        <v>-0.40000000000006253</v>
      </c>
      <c r="E31" s="20">
        <v>1.6166666666667062</v>
      </c>
      <c r="F31" s="20">
        <v>2.0333333333333847</v>
      </c>
      <c r="G31" s="20">
        <v>0.35000000000021458</v>
      </c>
      <c r="H31" s="20">
        <v>-0.74999999999995737</v>
      </c>
      <c r="I31" s="20">
        <v>2.2333333333332561</v>
      </c>
      <c r="J31" s="20">
        <v>-0.96666666666660461</v>
      </c>
      <c r="K31" s="20">
        <v>-1.4500000000002267</v>
      </c>
      <c r="L31" s="20" t="s">
        <v>13687</v>
      </c>
      <c r="M31" s="20">
        <v>-1.4500000000000668</v>
      </c>
      <c r="N31" s="20" t="s">
        <v>13687</v>
      </c>
      <c r="O31" s="20">
        <v>-3.883333333333514</v>
      </c>
    </row>
    <row r="32" spans="1:15" x14ac:dyDescent="0.2">
      <c r="A32" s="20">
        <v>2.8333333333333499</v>
      </c>
      <c r="B32" s="20">
        <v>1.0500000000000043</v>
      </c>
      <c r="C32" s="20">
        <v>0.85000000000013287</v>
      </c>
      <c r="D32" s="20">
        <v>-1.3666666666666671</v>
      </c>
      <c r="E32" s="20">
        <v>-1.4833333333334586</v>
      </c>
      <c r="F32" s="20" t="s">
        <v>13687</v>
      </c>
      <c r="G32" s="20">
        <v>-2.7166666666667183</v>
      </c>
      <c r="H32" s="20">
        <v>-1.8499999999999694</v>
      </c>
      <c r="I32" s="20">
        <v>-1.5000000000002345</v>
      </c>
      <c r="J32" s="20" t="s">
        <v>13687</v>
      </c>
      <c r="K32" s="20">
        <v>-5.1166666666666138</v>
      </c>
      <c r="L32" s="20">
        <v>-3.4333333333332838</v>
      </c>
      <c r="M32" s="20">
        <v>-2.4333333333332874</v>
      </c>
      <c r="N32" s="20">
        <v>-3.399999999999892</v>
      </c>
      <c r="O32" s="20">
        <v>-3.8000000000001144</v>
      </c>
    </row>
    <row r="33" spans="1:15" x14ac:dyDescent="0.2">
      <c r="A33" s="20">
        <v>3.5833333333334672</v>
      </c>
      <c r="B33" s="20">
        <v>2.6333333333333186</v>
      </c>
      <c r="C33" s="20">
        <v>1.2333333333334195</v>
      </c>
      <c r="D33" s="20">
        <v>-2.4333333333332874</v>
      </c>
      <c r="E33" s="20" t="s">
        <v>13687</v>
      </c>
      <c r="F33" s="20">
        <v>-8.8666666666667204</v>
      </c>
      <c r="G33" s="20">
        <v>-11.416666666666639</v>
      </c>
      <c r="H33" s="20">
        <v>-11.349999999999856</v>
      </c>
      <c r="I33" s="20">
        <v>-10.116666666666756</v>
      </c>
      <c r="J33" s="20">
        <v>-12.966666666666562</v>
      </c>
      <c r="K33" s="20">
        <v>-13.54999999999988</v>
      </c>
      <c r="L33" s="20">
        <v>-12.48333333333326</v>
      </c>
      <c r="M33" s="20">
        <v>-13.99999999999979</v>
      </c>
      <c r="N33" s="20">
        <v>-13.149999999999817</v>
      </c>
      <c r="O33" s="20">
        <v>-13.849999999999927</v>
      </c>
    </row>
    <row r="34" spans="1:15" x14ac:dyDescent="0.2">
      <c r="A34" s="20">
        <v>6.3666666666668092</v>
      </c>
      <c r="B34" s="20">
        <v>4.4499999999998963</v>
      </c>
      <c r="C34" s="20" t="s">
        <v>13687</v>
      </c>
      <c r="D34" s="20">
        <v>-8.4333333333332661</v>
      </c>
      <c r="E34" s="20">
        <v>-8.5666666666666735</v>
      </c>
      <c r="F34" s="20">
        <v>-8.3166666666666345</v>
      </c>
      <c r="G34" s="20">
        <v>-10.349999999999859</v>
      </c>
      <c r="H34" s="20">
        <v>-10.400000000000027</v>
      </c>
      <c r="I34" s="20">
        <v>-11.483333333333263</v>
      </c>
      <c r="J34" s="20">
        <v>-14.916666666666547</v>
      </c>
      <c r="K34" s="20">
        <v>-15.100000000000122</v>
      </c>
      <c r="L34" s="20" t="s">
        <v>13687</v>
      </c>
      <c r="M34" s="20">
        <v>-17.45000000000001</v>
      </c>
      <c r="N34" s="20">
        <v>-17.349999999999994</v>
      </c>
      <c r="O34" s="20">
        <v>-17.850000000000072</v>
      </c>
    </row>
    <row r="35" spans="1:15" x14ac:dyDescent="0.2">
      <c r="A35" s="20">
        <v>12.48333333333326</v>
      </c>
      <c r="B35" s="20">
        <v>11.849999999999934</v>
      </c>
      <c r="C35" s="20">
        <v>12.583333333333275</v>
      </c>
      <c r="D35" s="20">
        <v>8.5500000000000576</v>
      </c>
      <c r="E35" s="20">
        <v>8.6166666666666814</v>
      </c>
      <c r="F35" s="20">
        <v>7.9999999999999716</v>
      </c>
      <c r="G35" s="20">
        <v>6.2833333333334096</v>
      </c>
      <c r="H35" s="20">
        <v>5.2333333333334053</v>
      </c>
      <c r="I35" s="20">
        <v>4.233333333333249</v>
      </c>
      <c r="J35" s="20">
        <v>1.0833333333333961</v>
      </c>
      <c r="K35" s="20">
        <v>0.56666666666638221</v>
      </c>
      <c r="L35" s="20">
        <v>0.58333333333331794</v>
      </c>
      <c r="M35" s="20">
        <v>0.56666666666654208</v>
      </c>
      <c r="N35" s="20">
        <v>-1.1666666666667957</v>
      </c>
      <c r="O35" s="20">
        <v>-1.7833333333335055</v>
      </c>
    </row>
    <row r="36" spans="1:15" x14ac:dyDescent="0.2">
      <c r="A36" s="20">
        <v>8.166666666666611</v>
      </c>
      <c r="B36" s="20">
        <v>8.0999999999999872</v>
      </c>
      <c r="C36" s="20">
        <v>7.316666666666638</v>
      </c>
      <c r="D36" s="20">
        <v>3.4166666666666679</v>
      </c>
      <c r="E36" s="20">
        <v>4.1666666666667851</v>
      </c>
      <c r="F36" s="20">
        <v>5.1500000000000057</v>
      </c>
      <c r="G36" s="20">
        <v>3.6499999999997712</v>
      </c>
      <c r="H36" s="20">
        <v>2.5166666666665272</v>
      </c>
      <c r="I36" s="20">
        <v>5.6500000000000838</v>
      </c>
      <c r="J36" s="20">
        <v>2.3666666666666636</v>
      </c>
      <c r="K36" s="20">
        <v>0.58333333333331794</v>
      </c>
      <c r="L36" s="20">
        <v>2.1166666666666245</v>
      </c>
      <c r="M36" s="20">
        <v>2.6666666666667105</v>
      </c>
      <c r="N36" s="20">
        <v>1.1500000000000199</v>
      </c>
      <c r="O36" s="20">
        <v>2.4166666666666714</v>
      </c>
    </row>
    <row r="37" spans="1:15" x14ac:dyDescent="0.2">
      <c r="A37" s="20">
        <v>16.450000000000014</v>
      </c>
      <c r="B37" s="20">
        <v>14.599999999999884</v>
      </c>
      <c r="C37" s="20">
        <v>13.049999999999962</v>
      </c>
      <c r="D37" s="20">
        <v>10.583333333333282</v>
      </c>
      <c r="E37" s="20">
        <v>1.6166666666667062</v>
      </c>
      <c r="F37" s="20">
        <v>1.14999999999986</v>
      </c>
      <c r="G37" s="20">
        <v>-1.5333333333333066</v>
      </c>
      <c r="H37" s="20">
        <v>-1.7166666666667219</v>
      </c>
      <c r="I37" s="20">
        <v>-0.76666666666673322</v>
      </c>
      <c r="J37" s="20">
        <v>-2.9666666666667574</v>
      </c>
      <c r="K37" s="20">
        <v>-4.6666666666668633</v>
      </c>
      <c r="L37" s="20" t="s">
        <v>13687</v>
      </c>
      <c r="M37" s="20">
        <v>-5.3833333333332689</v>
      </c>
      <c r="N37" s="20">
        <v>-6.9666666666667432</v>
      </c>
      <c r="O37" s="20">
        <v>-6.9833333333331993</v>
      </c>
    </row>
    <row r="38" spans="1:15" x14ac:dyDescent="0.2">
      <c r="A38" s="20">
        <v>12.916666666666714</v>
      </c>
      <c r="B38" s="20" t="s">
        <v>13687</v>
      </c>
      <c r="C38" s="20" t="s">
        <v>13687</v>
      </c>
      <c r="D38" s="20">
        <v>-0.36666666666667069</v>
      </c>
      <c r="E38" s="20">
        <v>0.46666666666652645</v>
      </c>
      <c r="F38" s="20">
        <v>0.10000000000001563</v>
      </c>
      <c r="G38" s="20">
        <v>-0.6166666666665499</v>
      </c>
      <c r="H38" s="20">
        <v>0.58333333333331794</v>
      </c>
      <c r="I38" s="20">
        <v>1.4333333333334508</v>
      </c>
      <c r="J38" s="20">
        <v>-0.1666666666667993</v>
      </c>
      <c r="K38" s="20">
        <v>-1.3666666666666671</v>
      </c>
      <c r="L38" s="20">
        <v>-0.46666666666668633</v>
      </c>
      <c r="M38" s="20">
        <v>-1.3833333333332831</v>
      </c>
      <c r="N38" s="20">
        <v>-2.7166666666667183</v>
      </c>
      <c r="O38" s="20">
        <v>-2.4999999999999112</v>
      </c>
    </row>
    <row r="39" spans="1:15" x14ac:dyDescent="0.2">
      <c r="A39" s="20">
        <v>3.7333333333333307</v>
      </c>
      <c r="B39" s="20">
        <v>3.1333333333333968</v>
      </c>
      <c r="C39" s="20">
        <v>2.9666666666665975</v>
      </c>
      <c r="D39" s="20">
        <v>-0.41666666666667851</v>
      </c>
      <c r="E39" s="20">
        <v>0.31666666666666288</v>
      </c>
      <c r="F39" s="20">
        <v>-0.23333333333310335</v>
      </c>
      <c r="G39" s="20">
        <v>-1.4666666666666828</v>
      </c>
      <c r="H39" s="20">
        <v>-1.8499999999999694</v>
      </c>
      <c r="I39" s="20">
        <v>-3.2500000000001883</v>
      </c>
      <c r="J39" s="20">
        <v>-5.116666666666454</v>
      </c>
      <c r="K39" s="20">
        <v>-6.4166666666668171</v>
      </c>
      <c r="L39" s="20">
        <v>-5.6166666666665321</v>
      </c>
      <c r="M39" s="20">
        <v>-6.5999999999999126</v>
      </c>
      <c r="N39" s="20">
        <v>-8.2499999999998508</v>
      </c>
      <c r="O39" s="20">
        <v>-7.8833333333331801</v>
      </c>
    </row>
    <row r="40" spans="1:15" x14ac:dyDescent="0.2">
      <c r="A40" s="20">
        <v>3.3166666666664923</v>
      </c>
      <c r="B40" s="20">
        <v>2.6166666666667027</v>
      </c>
      <c r="C40" s="20">
        <v>1.1500000000000199</v>
      </c>
      <c r="D40" s="20">
        <v>-1.3833333333332831</v>
      </c>
      <c r="E40" s="20">
        <v>-0.73333333333318151</v>
      </c>
      <c r="F40" s="20">
        <v>0.11666666666679149</v>
      </c>
      <c r="G40" s="20">
        <v>-2.3666666666666636</v>
      </c>
      <c r="H40" s="20">
        <v>-3.6833333333333229</v>
      </c>
      <c r="I40" s="20">
        <v>-3.8666666666667382</v>
      </c>
      <c r="J40" s="20">
        <v>-6.6500000000000803</v>
      </c>
      <c r="K40" s="20">
        <v>-7.4999999999998934</v>
      </c>
      <c r="L40" s="20">
        <v>-6.1000000000001542</v>
      </c>
      <c r="M40" s="20">
        <v>-8.3999999999998742</v>
      </c>
      <c r="N40" s="20">
        <v>-8.8833333333333364</v>
      </c>
      <c r="O40" s="20">
        <v>-7.5333333333332853</v>
      </c>
    </row>
    <row r="41" spans="1:15" x14ac:dyDescent="0.2">
      <c r="A41" s="20">
        <v>4.2000000000000171</v>
      </c>
      <c r="B41" s="20">
        <v>3.4000000000000519</v>
      </c>
      <c r="C41" s="20">
        <v>1.7500000000001137</v>
      </c>
      <c r="D41" s="20">
        <v>-2.6000000000000867</v>
      </c>
      <c r="E41" s="20">
        <v>-1.2666666666666515</v>
      </c>
      <c r="F41" s="20">
        <v>-1.3999999999998991</v>
      </c>
      <c r="G41" s="20" t="s">
        <v>13687</v>
      </c>
      <c r="H41" s="20" t="s">
        <v>13687</v>
      </c>
      <c r="I41" s="20" t="s">
        <v>13687</v>
      </c>
      <c r="J41" s="20" t="s">
        <v>13687</v>
      </c>
      <c r="K41" s="20">
        <v>-5.7333333333333236</v>
      </c>
      <c r="L41" s="20" t="s">
        <v>13687</v>
      </c>
      <c r="M41" s="20" t="s">
        <v>13687</v>
      </c>
      <c r="N41" s="20">
        <v>-9.016666666666584</v>
      </c>
      <c r="O41" s="20">
        <v>-8.7499999999999289</v>
      </c>
    </row>
    <row r="42" spans="1:15" x14ac:dyDescent="0.2">
      <c r="A42" s="20">
        <v>6.3000000000000256</v>
      </c>
      <c r="B42" s="20">
        <v>5.633333333333308</v>
      </c>
      <c r="C42" s="20">
        <v>5.2000000000000135</v>
      </c>
      <c r="D42" s="20">
        <v>1.5833333333333144</v>
      </c>
      <c r="E42" s="20">
        <v>3.4500000000000597</v>
      </c>
      <c r="F42" s="20">
        <v>3.0833333333332291</v>
      </c>
      <c r="G42" s="20">
        <v>0.58333333333331794</v>
      </c>
      <c r="H42" s="20">
        <v>0.11666666666663161</v>
      </c>
      <c r="I42" s="20">
        <v>-0.93333333333321278</v>
      </c>
      <c r="J42" s="20">
        <v>-4.3333333333332646</v>
      </c>
      <c r="K42" s="20">
        <v>-5.4666666666666686</v>
      </c>
      <c r="L42" s="20" t="s">
        <v>13687</v>
      </c>
      <c r="M42" s="20">
        <v>-5.4166666666666607</v>
      </c>
      <c r="N42" s="20">
        <v>-5.4999999999999005</v>
      </c>
      <c r="O42" s="20">
        <v>-5.2166666666666295</v>
      </c>
    </row>
    <row r="43" spans="1:15" x14ac:dyDescent="0.2">
      <c r="A43" s="20">
        <v>9.2833333333333989</v>
      </c>
      <c r="B43" s="20">
        <v>8.6166666666666814</v>
      </c>
      <c r="C43" s="20">
        <v>6.966666666666903</v>
      </c>
      <c r="D43" s="20">
        <v>4.5166666666665201</v>
      </c>
      <c r="E43" s="20">
        <v>6.5333333333332888</v>
      </c>
      <c r="F43" s="20" t="s">
        <v>13687</v>
      </c>
      <c r="G43" s="20">
        <v>5.3500000000000369</v>
      </c>
      <c r="H43" s="20">
        <v>5.5000000000002203</v>
      </c>
      <c r="I43" s="20">
        <v>5.2833333333332533</v>
      </c>
      <c r="J43" s="20">
        <v>2.0333333333333847</v>
      </c>
      <c r="K43" s="20">
        <v>1.3000000000000433</v>
      </c>
      <c r="L43" s="20" t="s">
        <v>13687</v>
      </c>
      <c r="M43" s="20">
        <v>0.63333333333332575</v>
      </c>
      <c r="N43" s="20" t="s">
        <v>13687</v>
      </c>
      <c r="O43" s="20">
        <v>-1.716666666666402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CB3CE-A05D-6B41-8300-8BA436BF2B42}">
  <dimension ref="A1:AF29"/>
  <sheetViews>
    <sheetView topLeftCell="L1" workbookViewId="0">
      <selection activeCell="AA22" sqref="AA22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-3.050000000000157</v>
      </c>
      <c r="B2" s="20">
        <v>-5.2166666666666295</v>
      </c>
      <c r="C2" s="20">
        <v>-4.4166666666666643</v>
      </c>
      <c r="D2" s="20">
        <v>-6.433333333333433</v>
      </c>
      <c r="E2" s="20">
        <v>-4.4166666666666643</v>
      </c>
      <c r="F2" s="20">
        <v>-3.933333333333362</v>
      </c>
      <c r="G2" s="20">
        <v>-3.3500000000000441</v>
      </c>
      <c r="H2" s="20">
        <v>-2.3833333333334394</v>
      </c>
      <c r="I2" s="20">
        <v>-0.36666666666667069</v>
      </c>
      <c r="J2" s="20">
        <v>-3.5499999999999154</v>
      </c>
      <c r="K2" s="20" t="s">
        <v>13687</v>
      </c>
      <c r="L2" s="20">
        <v>-3.4833333333332916</v>
      </c>
      <c r="M2" s="20" t="s">
        <v>13687</v>
      </c>
      <c r="N2" s="20" t="s">
        <v>13687</v>
      </c>
      <c r="O2" s="20">
        <v>-6.5333333333332888</v>
      </c>
      <c r="Q2" s="27" t="s">
        <v>13691</v>
      </c>
      <c r="R2" s="20">
        <f t="shared" ref="R2:AF2" si="0">AVERAGE(A:A)</f>
        <v>-3.6452380952381036</v>
      </c>
      <c r="S2" s="20">
        <f t="shared" si="0"/>
        <v>-4.7690476190476305</v>
      </c>
      <c r="T2" s="20">
        <f t="shared" si="0"/>
        <v>-5.1517857142856966</v>
      </c>
      <c r="U2" s="20">
        <f t="shared" si="0"/>
        <v>-7.7023809523809508</v>
      </c>
      <c r="V2" s="20">
        <f t="shared" si="0"/>
        <v>-6.135999999999985</v>
      </c>
      <c r="W2" s="20">
        <f t="shared" si="0"/>
        <v>-6.235802469135824</v>
      </c>
      <c r="X2" s="20">
        <f t="shared" si="0"/>
        <v>-6.7583333333333586</v>
      </c>
      <c r="Y2" s="20">
        <f t="shared" si="0"/>
        <v>-6.482142857142871</v>
      </c>
      <c r="Z2" s="29">
        <f t="shared" si="0"/>
        <v>-4.7142857142857428</v>
      </c>
      <c r="AA2" s="20">
        <f t="shared" si="0"/>
        <v>-6.7074074074074082</v>
      </c>
      <c r="AB2" s="20">
        <f t="shared" si="0"/>
        <v>-7.0108695652173889</v>
      </c>
      <c r="AC2" s="20">
        <f t="shared" si="0"/>
        <v>-5.9447368421052076</v>
      </c>
      <c r="AD2" s="20">
        <f t="shared" si="0"/>
        <v>-6.7284722222222584</v>
      </c>
      <c r="AE2" s="20">
        <f t="shared" si="0"/>
        <v>-5.8702380952381379</v>
      </c>
      <c r="AF2" s="20">
        <f t="shared" si="0"/>
        <v>-6.5032051282051819</v>
      </c>
    </row>
    <row r="3" spans="1:32" x14ac:dyDescent="0.2">
      <c r="A3" s="20">
        <v>-3.36666666666666</v>
      </c>
      <c r="B3" s="20">
        <v>-4.9333333333333584</v>
      </c>
      <c r="C3" s="20">
        <v>-5.2499999999998614</v>
      </c>
      <c r="D3" s="20">
        <v>-8.3666666666666423</v>
      </c>
      <c r="E3" s="20" t="s">
        <v>13687</v>
      </c>
      <c r="F3" s="20">
        <v>-6.8499999999999517</v>
      </c>
      <c r="G3" s="20">
        <v>-7.7833333333333243</v>
      </c>
      <c r="H3" s="20">
        <v>-8.4000000000000341</v>
      </c>
      <c r="I3" s="20">
        <v>-7.7499999999999325</v>
      </c>
      <c r="J3" s="20">
        <v>-10.366666666666795</v>
      </c>
      <c r="K3" s="20">
        <v>-10.683333333333298</v>
      </c>
      <c r="L3" s="20" t="s">
        <v>13687</v>
      </c>
      <c r="M3" s="20">
        <v>-11.216666666666608</v>
      </c>
      <c r="N3" s="20" t="s">
        <v>13687</v>
      </c>
      <c r="O3" s="20">
        <v>-11.616666666666671</v>
      </c>
      <c r="Q3" s="27" t="s">
        <v>13692</v>
      </c>
      <c r="R3" s="20">
        <f t="shared" ref="R3:AF3" si="1">STDEV(A:A)</f>
        <v>0.46945501068222789</v>
      </c>
      <c r="S3" s="20">
        <f t="shared" si="1"/>
        <v>0.65216818322596015</v>
      </c>
      <c r="T3" s="20">
        <f t="shared" si="1"/>
        <v>0.79793121507176601</v>
      </c>
      <c r="U3" s="20">
        <f t="shared" si="1"/>
        <v>1.1212841173059089</v>
      </c>
      <c r="V3" s="20">
        <f t="shared" si="1"/>
        <v>1.559422376442047</v>
      </c>
      <c r="W3" s="20">
        <f t="shared" si="1"/>
        <v>1.6277488499320514</v>
      </c>
      <c r="X3" s="20">
        <f t="shared" si="1"/>
        <v>1.7768255551679617</v>
      </c>
      <c r="Y3" s="20">
        <f t="shared" si="1"/>
        <v>2.1149085172766058</v>
      </c>
      <c r="Z3" s="20">
        <f t="shared" si="1"/>
        <v>2.1405391146512764</v>
      </c>
      <c r="AA3" s="20">
        <f t="shared" si="1"/>
        <v>2.61090470178892</v>
      </c>
      <c r="AB3" s="20">
        <f t="shared" si="1"/>
        <v>3.2954384171156019</v>
      </c>
      <c r="AC3" s="20">
        <f t="shared" si="1"/>
        <v>2.9451679018539036</v>
      </c>
      <c r="AD3" s="20">
        <f t="shared" si="1"/>
        <v>4.3771295139398649</v>
      </c>
      <c r="AE3" s="20">
        <f t="shared" si="1"/>
        <v>7.1300291250152474</v>
      </c>
      <c r="AF3" s="20">
        <f t="shared" si="1"/>
        <v>6.0202288978830518</v>
      </c>
    </row>
    <row r="4" spans="1:32" x14ac:dyDescent="0.2">
      <c r="A4" s="20">
        <v>-4.0666666666666096</v>
      </c>
      <c r="B4" s="20">
        <v>-5.2499999999998614</v>
      </c>
      <c r="C4" s="20">
        <v>-4.4666666666666721</v>
      </c>
      <c r="D4" s="20">
        <v>-9.3833333333334146</v>
      </c>
      <c r="E4" s="20">
        <v>-7.3500000000000298</v>
      </c>
      <c r="F4" s="20">
        <v>-7.866666666666724</v>
      </c>
      <c r="G4" s="20">
        <v>-7.6833333333333087</v>
      </c>
      <c r="H4" s="20">
        <v>-8.3666666666666423</v>
      </c>
      <c r="I4" s="20">
        <v>-4.3833333333334323</v>
      </c>
      <c r="J4" s="20">
        <v>-7.3666666666666458</v>
      </c>
      <c r="K4" s="20">
        <v>-7.5166666666666693</v>
      </c>
      <c r="L4" s="20" t="s">
        <v>13687</v>
      </c>
      <c r="M4" s="20" t="s">
        <v>13687</v>
      </c>
      <c r="N4" s="20" t="s">
        <v>13687</v>
      </c>
      <c r="O4" s="20">
        <v>-9.6333333333334537</v>
      </c>
      <c r="Q4" s="27" t="s">
        <v>13693</v>
      </c>
      <c r="R4" s="20">
        <f t="shared" ref="R4:AF4" si="2">MIN(A:A)</f>
        <v>-5.1666666666666217</v>
      </c>
      <c r="S4" s="20">
        <f t="shared" si="2"/>
        <v>-6.0833333333333783</v>
      </c>
      <c r="T4" s="20">
        <f t="shared" si="2"/>
        <v>-6.2000000000000099</v>
      </c>
      <c r="U4" s="20">
        <f t="shared" si="2"/>
        <v>-9.4666666666666544</v>
      </c>
      <c r="V4" s="20">
        <f t="shared" si="2"/>
        <v>-9.4166666666666465</v>
      </c>
      <c r="W4" s="20">
        <f t="shared" si="2"/>
        <v>-9.9999999999999645</v>
      </c>
      <c r="X4" s="20">
        <f t="shared" si="2"/>
        <v>-10.566666666666666</v>
      </c>
      <c r="Y4" s="20">
        <f t="shared" si="2"/>
        <v>-11.366666666666632</v>
      </c>
      <c r="Z4" s="20">
        <f t="shared" si="2"/>
        <v>-8.3500000000000263</v>
      </c>
      <c r="AA4" s="20">
        <f t="shared" si="2"/>
        <v>-11.366666666666791</v>
      </c>
      <c r="AB4" s="20">
        <f t="shared" si="2"/>
        <v>-11.666666666666679</v>
      </c>
      <c r="AC4" s="20">
        <f t="shared" si="2"/>
        <v>-11.566666666666663</v>
      </c>
      <c r="AD4" s="20">
        <f t="shared" si="2"/>
        <v>-14.199999999999982</v>
      </c>
      <c r="AE4" s="20">
        <f t="shared" si="2"/>
        <v>-12.300000000000004</v>
      </c>
      <c r="AF4" s="20">
        <f t="shared" si="2"/>
        <v>-13.883333333333479</v>
      </c>
    </row>
    <row r="5" spans="1:32" x14ac:dyDescent="0.2">
      <c r="A5" s="20">
        <v>-3.0833333333332291</v>
      </c>
      <c r="B5" s="20">
        <v>-4.0833333333333854</v>
      </c>
      <c r="C5" s="20">
        <v>-4.3000000000000327</v>
      </c>
      <c r="D5" s="20">
        <v>-7.5999999999999091</v>
      </c>
      <c r="E5" s="20">
        <v>-3.4166666666666679</v>
      </c>
      <c r="F5" s="20">
        <v>-4.4166666666666643</v>
      </c>
      <c r="G5" s="20">
        <v>-4.6000000000000796</v>
      </c>
      <c r="H5" s="20">
        <v>-4.466666666666832</v>
      </c>
      <c r="I5" s="20">
        <v>-1.416666666666675</v>
      </c>
      <c r="J5" s="20">
        <v>-3.7166666666665549</v>
      </c>
      <c r="K5" s="20">
        <v>-4.3999999999998884</v>
      </c>
      <c r="L5" s="20">
        <v>-3.4666666666665158</v>
      </c>
      <c r="M5" s="20" t="s">
        <v>13687</v>
      </c>
      <c r="N5" s="20" t="s">
        <v>13687</v>
      </c>
      <c r="O5" s="20">
        <v>-5.2500000000000213</v>
      </c>
      <c r="Q5" s="27" t="s">
        <v>13694</v>
      </c>
      <c r="R5" s="20">
        <f t="shared" ref="R5:AF5" si="3">MAX(A:A)</f>
        <v>-2.9833333333333734</v>
      </c>
      <c r="S5" s="20">
        <f t="shared" si="3"/>
        <v>-3.5499999999999154</v>
      </c>
      <c r="T5" s="20">
        <f t="shared" si="3"/>
        <v>-3.383333333333276</v>
      </c>
      <c r="U5" s="20">
        <f t="shared" si="3"/>
        <v>-5.3500000000000369</v>
      </c>
      <c r="V5" s="20">
        <f t="shared" si="3"/>
        <v>-2.3833333333332796</v>
      </c>
      <c r="W5" s="20">
        <f t="shared" si="3"/>
        <v>-2.9166666666667496</v>
      </c>
      <c r="X5" s="20">
        <f t="shared" si="3"/>
        <v>-3.3500000000000441</v>
      </c>
      <c r="Y5" s="20">
        <f t="shared" si="3"/>
        <v>-2.3833333333334394</v>
      </c>
      <c r="Z5" s="20">
        <f t="shared" si="3"/>
        <v>-0.36666666666667069</v>
      </c>
      <c r="AA5" s="20">
        <f t="shared" si="3"/>
        <v>8.3333333333239779E-2</v>
      </c>
      <c r="AB5" s="20">
        <f t="shared" si="3"/>
        <v>1.2000000000000277</v>
      </c>
      <c r="AC5" s="20">
        <f t="shared" si="3"/>
        <v>0.60000000000009379</v>
      </c>
      <c r="AD5" s="20">
        <f t="shared" si="3"/>
        <v>2.533333333333303</v>
      </c>
      <c r="AE5" s="20">
        <f t="shared" si="3"/>
        <v>15.06666666666673</v>
      </c>
      <c r="AF5" s="20">
        <f t="shared" si="3"/>
        <v>15.650000000000048</v>
      </c>
    </row>
    <row r="6" spans="1:32" x14ac:dyDescent="0.2">
      <c r="A6" s="20">
        <v>-3.100000000000005</v>
      </c>
      <c r="B6" s="20">
        <v>-4.1666666666666252</v>
      </c>
      <c r="C6" s="20">
        <v>-3.383333333333276</v>
      </c>
      <c r="D6" s="20">
        <v>-8.3999999999998742</v>
      </c>
      <c r="E6" s="20">
        <v>-6.3499999999998735</v>
      </c>
      <c r="F6" s="20">
        <v>-5.9666666666667467</v>
      </c>
      <c r="G6" s="20">
        <v>-5.7333333333333236</v>
      </c>
      <c r="H6" s="20">
        <v>-4.4666666666666721</v>
      </c>
      <c r="I6" s="20">
        <v>-3.4500000000000597</v>
      </c>
      <c r="J6" s="20">
        <v>-5.8833333333333471</v>
      </c>
      <c r="K6" s="20">
        <v>-6.5000000000000568</v>
      </c>
      <c r="L6" s="20">
        <v>-4.9833333333332064</v>
      </c>
      <c r="M6" s="20">
        <v>-4.7000000000000952</v>
      </c>
      <c r="N6" s="20" t="s">
        <v>13687</v>
      </c>
      <c r="O6" s="20">
        <v>-7.0833333333333748</v>
      </c>
      <c r="Q6" s="27" t="s">
        <v>13695</v>
      </c>
      <c r="R6">
        <f>COUNT(A:A)</f>
        <v>28</v>
      </c>
      <c r="S6">
        <f t="shared" ref="S6:AF6" si="4">COUNT(B:B)</f>
        <v>28</v>
      </c>
      <c r="T6">
        <f t="shared" si="4"/>
        <v>28</v>
      </c>
      <c r="U6">
        <f t="shared" si="4"/>
        <v>28</v>
      </c>
      <c r="V6">
        <f t="shared" si="4"/>
        <v>25</v>
      </c>
      <c r="W6">
        <f t="shared" si="4"/>
        <v>27</v>
      </c>
      <c r="X6">
        <f t="shared" si="4"/>
        <v>28</v>
      </c>
      <c r="Y6">
        <f t="shared" si="4"/>
        <v>28</v>
      </c>
      <c r="Z6">
        <f t="shared" si="4"/>
        <v>28</v>
      </c>
      <c r="AA6">
        <f t="shared" si="4"/>
        <v>27</v>
      </c>
      <c r="AB6">
        <f t="shared" si="4"/>
        <v>23</v>
      </c>
      <c r="AC6">
        <f t="shared" si="4"/>
        <v>19</v>
      </c>
      <c r="AD6">
        <f t="shared" si="4"/>
        <v>24</v>
      </c>
      <c r="AE6">
        <f t="shared" si="4"/>
        <v>14</v>
      </c>
      <c r="AF6">
        <f t="shared" si="4"/>
        <v>26</v>
      </c>
    </row>
    <row r="7" spans="1:32" x14ac:dyDescent="0.2">
      <c r="A7" s="20">
        <v>-5.1666666666666217</v>
      </c>
      <c r="B7" s="20">
        <v>-6.0833333333333783</v>
      </c>
      <c r="C7" s="20">
        <v>-6.0666666666667624</v>
      </c>
      <c r="D7" s="20">
        <v>-8.4333333333332661</v>
      </c>
      <c r="E7" s="20">
        <v>-5.4833333333332845</v>
      </c>
      <c r="F7" s="20">
        <v>-4.9666666666667503</v>
      </c>
      <c r="G7" s="20">
        <v>-5.7500000000000995</v>
      </c>
      <c r="H7" s="20">
        <v>-4.766666666666719</v>
      </c>
      <c r="I7" s="20">
        <v>-3.6166666666665392</v>
      </c>
      <c r="J7" s="20">
        <v>-5.4666666666666686</v>
      </c>
      <c r="K7" s="20">
        <v>-5.4500000000000526</v>
      </c>
      <c r="L7" s="20">
        <v>-4.4833333333332881</v>
      </c>
      <c r="M7" s="20">
        <v>-3.5166666666666835</v>
      </c>
      <c r="N7" s="20" t="s">
        <v>13687</v>
      </c>
      <c r="O7" s="20">
        <v>-4.9666666666665904</v>
      </c>
    </row>
    <row r="8" spans="1:32" x14ac:dyDescent="0.2">
      <c r="A8" s="20">
        <v>-2.9833333333333734</v>
      </c>
      <c r="B8" s="20">
        <v>-3.5499999999999154</v>
      </c>
      <c r="C8" s="20">
        <v>-4.8666666666665748</v>
      </c>
      <c r="D8" s="20">
        <v>-7.4333333333334295</v>
      </c>
      <c r="E8" s="20">
        <v>-6.4000000000000412</v>
      </c>
      <c r="F8" s="20">
        <v>-6.8666666666667275</v>
      </c>
      <c r="G8" s="20">
        <v>-7.3833333333332618</v>
      </c>
      <c r="H8" s="20">
        <v>-6.4166666666664973</v>
      </c>
      <c r="I8" s="20">
        <v>-5.5500000000000682</v>
      </c>
      <c r="J8" s="20">
        <v>-8.3666666666666423</v>
      </c>
      <c r="K8" s="20">
        <v>-8.6499999999999133</v>
      </c>
      <c r="L8" s="20">
        <v>-7.4333333333332696</v>
      </c>
      <c r="M8" s="20">
        <v>-9.4166666666666465</v>
      </c>
      <c r="N8" s="20" t="s">
        <v>13687</v>
      </c>
      <c r="O8" s="20">
        <v>-8.8833333333334963</v>
      </c>
    </row>
    <row r="9" spans="1:32" x14ac:dyDescent="0.2">
      <c r="A9" s="20">
        <v>-4.0333333333332178</v>
      </c>
      <c r="B9" s="20">
        <v>-4.7166666666667112</v>
      </c>
      <c r="C9" s="20">
        <v>-5.9833333333333627</v>
      </c>
      <c r="D9" s="20">
        <v>-8.5000000000000497</v>
      </c>
      <c r="E9" s="20">
        <v>-7.0999999999999908</v>
      </c>
      <c r="F9" s="20" t="s">
        <v>13687</v>
      </c>
      <c r="G9" s="20">
        <v>-8.3500000000000263</v>
      </c>
      <c r="H9" s="20">
        <v>-6.7833333333333279</v>
      </c>
      <c r="I9" s="20">
        <v>-5.5333333333332924</v>
      </c>
      <c r="J9" s="20">
        <v>-7.5166666666665094</v>
      </c>
      <c r="K9" s="20">
        <v>-7.4000000000000377</v>
      </c>
      <c r="L9" s="20" t="s">
        <v>13687</v>
      </c>
      <c r="M9" s="20">
        <v>-9.266666666666783</v>
      </c>
      <c r="N9" s="20" t="s">
        <v>13687</v>
      </c>
      <c r="O9" s="20">
        <v>-8.683333333333465</v>
      </c>
    </row>
    <row r="10" spans="1:32" x14ac:dyDescent="0.2">
      <c r="A10" s="20">
        <v>-4.1999999999998572</v>
      </c>
      <c r="B10" s="20">
        <v>-5.3000000000000291</v>
      </c>
      <c r="C10" s="20">
        <v>-5.7666666666665556</v>
      </c>
      <c r="D10" s="20">
        <v>-5.5166666666666764</v>
      </c>
      <c r="E10" s="20">
        <v>-2.3833333333332796</v>
      </c>
      <c r="F10" s="20">
        <v>-2.9666666666667574</v>
      </c>
      <c r="G10" s="20">
        <v>-3.6166666666666991</v>
      </c>
      <c r="H10" s="20">
        <v>-4.5166666666665201</v>
      </c>
      <c r="I10" s="20">
        <v>-3.6666666666667069</v>
      </c>
      <c r="J10" s="20">
        <v>-6.3500000000000334</v>
      </c>
      <c r="K10" s="20" t="s">
        <v>13687</v>
      </c>
      <c r="L10" s="20">
        <v>-6.5500000000000647</v>
      </c>
      <c r="M10" s="20">
        <v>-8.3833333333332583</v>
      </c>
      <c r="N10" s="20" t="s">
        <v>13687</v>
      </c>
      <c r="O10" s="20">
        <v>-10.700000000000074</v>
      </c>
    </row>
    <row r="11" spans="1:32" x14ac:dyDescent="0.2">
      <c r="A11" s="20">
        <v>-3.6166666666665392</v>
      </c>
      <c r="B11" s="20">
        <v>-4.5333333333332959</v>
      </c>
      <c r="C11" s="20">
        <v>-6.1333333333333862</v>
      </c>
      <c r="D11" s="20">
        <v>-9.4666666666666544</v>
      </c>
      <c r="E11" s="20" t="s">
        <v>13687</v>
      </c>
      <c r="F11" s="20">
        <v>-5.9166666666667389</v>
      </c>
      <c r="G11" s="20">
        <v>-6.6000000000000725</v>
      </c>
      <c r="H11" s="20">
        <v>-6.3833333333334252</v>
      </c>
      <c r="I11" s="20">
        <v>-5.7500000000000995</v>
      </c>
      <c r="J11" s="20">
        <v>-8.3499999999998664</v>
      </c>
      <c r="K11" s="20" t="s">
        <v>13687</v>
      </c>
      <c r="L11" s="20">
        <v>-7.3999999999998778</v>
      </c>
      <c r="M11" s="20">
        <v>-7.4833333333334373</v>
      </c>
      <c r="N11" s="20" t="s">
        <v>13687</v>
      </c>
      <c r="O11" s="20">
        <v>-7.3500000000000298</v>
      </c>
    </row>
    <row r="12" spans="1:32" x14ac:dyDescent="0.2">
      <c r="A12" s="20">
        <v>-3.4833333333334515</v>
      </c>
      <c r="B12" s="20">
        <v>-4.5000000000000639</v>
      </c>
      <c r="C12" s="20">
        <v>-6.0499999999999865</v>
      </c>
      <c r="D12" s="20">
        <v>-8.4166666666666501</v>
      </c>
      <c r="E12" s="20" t="s">
        <v>13687</v>
      </c>
      <c r="F12" s="20">
        <v>-7.5833333333332931</v>
      </c>
      <c r="G12" s="20">
        <v>-8.6333333333334572</v>
      </c>
      <c r="H12" s="20">
        <v>-8.41666666666681</v>
      </c>
      <c r="I12" s="20">
        <v>-8.3500000000000263</v>
      </c>
      <c r="J12" s="20" t="s">
        <v>13687</v>
      </c>
      <c r="K12" s="20">
        <v>-11.666666666666679</v>
      </c>
      <c r="L12" s="20" t="s">
        <v>13687</v>
      </c>
      <c r="M12" s="20">
        <v>-11.466666666666807</v>
      </c>
      <c r="N12" s="20" t="s">
        <v>13687</v>
      </c>
      <c r="O12" s="20">
        <v>-13.883333333333479</v>
      </c>
    </row>
    <row r="13" spans="1:32" x14ac:dyDescent="0.2">
      <c r="A13" s="20">
        <v>-3.4000000000000519</v>
      </c>
      <c r="B13" s="20">
        <v>-5.3666666666666529</v>
      </c>
      <c r="C13" s="20">
        <v>-5.3999999999998849</v>
      </c>
      <c r="D13" s="20">
        <v>-6.5000000000000568</v>
      </c>
      <c r="E13" s="20">
        <v>-5.4000000000000448</v>
      </c>
      <c r="F13" s="20">
        <v>-6.3666666666666494</v>
      </c>
      <c r="G13" s="20">
        <v>-5.7166666666667076</v>
      </c>
      <c r="H13" s="20">
        <v>-5.9499999999999709</v>
      </c>
      <c r="I13" s="20">
        <v>-4.8833333333335105</v>
      </c>
      <c r="J13" s="20">
        <v>-7.5000000000000533</v>
      </c>
      <c r="K13" s="20">
        <v>-7.3500000000000298</v>
      </c>
      <c r="L13" s="20">
        <v>-7.34999999999987</v>
      </c>
      <c r="M13" s="20" t="s">
        <v>13687</v>
      </c>
      <c r="N13" s="20">
        <v>-10.616666666666674</v>
      </c>
      <c r="O13" s="20">
        <v>-10.10000000000014</v>
      </c>
    </row>
    <row r="14" spans="1:32" x14ac:dyDescent="0.2">
      <c r="A14" s="20">
        <v>-4.1833333333334011</v>
      </c>
      <c r="B14" s="20">
        <v>-5.1666666666667815</v>
      </c>
      <c r="C14" s="20">
        <v>-5.0666666666667659</v>
      </c>
      <c r="D14" s="20">
        <v>-7.4333333333332696</v>
      </c>
      <c r="E14" s="20">
        <v>-6.4000000000000412</v>
      </c>
      <c r="F14" s="20">
        <v>-6.8666666666667275</v>
      </c>
      <c r="G14" s="20">
        <v>-8.3833333333334181</v>
      </c>
      <c r="H14" s="20">
        <v>-8.7666666666667048</v>
      </c>
      <c r="I14" s="20">
        <v>-7.4166666666666536</v>
      </c>
      <c r="J14" s="20">
        <v>8.3333333333239779E-2</v>
      </c>
      <c r="K14" s="20">
        <v>1.2000000000000277</v>
      </c>
      <c r="L14" s="20" t="s">
        <v>13687</v>
      </c>
      <c r="M14" s="20">
        <v>2.3999999999998956</v>
      </c>
      <c r="N14" s="20" t="s">
        <v>13687</v>
      </c>
      <c r="O14" s="20">
        <v>1.6166666666665463</v>
      </c>
    </row>
    <row r="15" spans="1:32" x14ac:dyDescent="0.2">
      <c r="A15" s="20">
        <v>-3.5333333333334593</v>
      </c>
      <c r="B15" s="20">
        <v>-5.4666666666668284</v>
      </c>
      <c r="C15" s="20">
        <v>-5.8499999999999552</v>
      </c>
      <c r="D15" s="20">
        <v>-8.4000000000000341</v>
      </c>
      <c r="E15" s="20">
        <v>-5.4666666666666686</v>
      </c>
      <c r="F15" s="20">
        <v>-5.3666666666666529</v>
      </c>
      <c r="G15" s="20">
        <v>-4.7166666666667112</v>
      </c>
      <c r="H15" s="20">
        <v>-4.3500000000000405</v>
      </c>
      <c r="I15" s="20">
        <v>-1.5500000000000824</v>
      </c>
      <c r="J15" s="20">
        <v>-3.5499999999999154</v>
      </c>
      <c r="K15" s="20">
        <v>-0.53333333333331012</v>
      </c>
      <c r="L15" s="20">
        <v>0.60000000000009379</v>
      </c>
      <c r="M15" s="20">
        <v>-0.41666666666683838</v>
      </c>
      <c r="N15" s="20">
        <v>-2.1833333333332483</v>
      </c>
      <c r="O15" s="20">
        <v>-2.8666666666667417</v>
      </c>
    </row>
    <row r="16" spans="1:32" x14ac:dyDescent="0.2">
      <c r="A16" s="20">
        <v>-3.6000000000000831</v>
      </c>
      <c r="B16" s="20">
        <v>-5.1333333333333897</v>
      </c>
      <c r="C16" s="20">
        <v>-5.2000000000000135</v>
      </c>
      <c r="D16" s="20">
        <v>-7.0999999999999908</v>
      </c>
      <c r="E16" s="20">
        <v>-6.499999999999897</v>
      </c>
      <c r="F16" s="20">
        <v>-6.4166666666666572</v>
      </c>
      <c r="G16" s="20">
        <v>-6.5500000000000647</v>
      </c>
      <c r="H16" s="20">
        <v>-5.3833333333334288</v>
      </c>
      <c r="I16" s="20">
        <v>-3.916666666666746</v>
      </c>
      <c r="J16" s="20">
        <v>-6.4333333333332732</v>
      </c>
      <c r="K16" s="20">
        <v>-6.9166666666665755</v>
      </c>
      <c r="L16" s="20">
        <v>-5.600000000000076</v>
      </c>
      <c r="M16" s="20">
        <v>-6.5000000000000568</v>
      </c>
      <c r="N16" s="20">
        <v>-8.133333333333379</v>
      </c>
      <c r="O16" s="20">
        <v>-8.7999999999999368</v>
      </c>
    </row>
    <row r="17" spans="1:15" x14ac:dyDescent="0.2">
      <c r="A17" s="20">
        <v>-4.2333333333334089</v>
      </c>
      <c r="B17" s="20">
        <v>-5.3000000000000291</v>
      </c>
      <c r="C17" s="20">
        <v>-4.4333333333332803</v>
      </c>
      <c r="D17" s="20">
        <v>-7.4000000000000377</v>
      </c>
      <c r="E17" s="20">
        <v>-6.6166666666666885</v>
      </c>
      <c r="F17" s="20">
        <v>-6.8333333333333357</v>
      </c>
      <c r="G17" s="20">
        <v>-6.5000000000000568</v>
      </c>
      <c r="H17" s="20">
        <v>-4.8833333333333506</v>
      </c>
      <c r="I17" s="20">
        <v>-2.7333333333333343</v>
      </c>
      <c r="J17" s="20">
        <v>-5.4666666666666686</v>
      </c>
      <c r="K17" s="20">
        <v>-5.3666666666666529</v>
      </c>
      <c r="L17" s="20">
        <v>-5.3333333333332611</v>
      </c>
      <c r="M17" s="20">
        <v>-3.7499999999999467</v>
      </c>
      <c r="N17" s="20" t="s">
        <v>13687</v>
      </c>
      <c r="O17" s="20">
        <v>-0.36666666666667069</v>
      </c>
    </row>
    <row r="18" spans="1:15" x14ac:dyDescent="0.2">
      <c r="A18" s="20">
        <v>-3.8333333333333464</v>
      </c>
      <c r="B18" s="20">
        <v>-5.9499999999999709</v>
      </c>
      <c r="C18" s="20">
        <v>-5.3833333333332689</v>
      </c>
      <c r="D18" s="20">
        <v>-9.4333333333332625</v>
      </c>
      <c r="E18" s="20">
        <v>-9.4166666666666465</v>
      </c>
      <c r="F18" s="20">
        <v>-9.9999999999999645</v>
      </c>
      <c r="G18" s="20">
        <v>-10.566666666666666</v>
      </c>
      <c r="H18" s="20">
        <v>-11.366666666666632</v>
      </c>
      <c r="I18" s="20">
        <v>-7.8166666666665563</v>
      </c>
      <c r="J18" s="20">
        <v>-11.366666666666791</v>
      </c>
      <c r="K18" s="20">
        <v>-11.433333333333415</v>
      </c>
      <c r="L18" s="20">
        <v>-11.566666666666663</v>
      </c>
      <c r="M18" s="20">
        <v>-14.199999999999982</v>
      </c>
      <c r="N18" s="20">
        <v>15.06666666666673</v>
      </c>
      <c r="O18" s="20">
        <v>15.650000000000048</v>
      </c>
    </row>
    <row r="19" spans="1:15" x14ac:dyDescent="0.2">
      <c r="A19" s="20">
        <v>-3.6999999999999389</v>
      </c>
      <c r="B19" s="20">
        <v>-5.2000000000000135</v>
      </c>
      <c r="C19" s="20">
        <v>-5.3333333333332611</v>
      </c>
      <c r="D19" s="20">
        <v>-7.7333333333333165</v>
      </c>
      <c r="E19" s="20">
        <v>-7.4333333333332696</v>
      </c>
      <c r="F19" s="20">
        <v>-7.850000000000108</v>
      </c>
      <c r="G19" s="20">
        <v>-8.5333333333332817</v>
      </c>
      <c r="H19" s="20">
        <v>-7.4833333333332774</v>
      </c>
      <c r="I19" s="20">
        <v>-5.7833333333334913</v>
      </c>
      <c r="J19" s="20">
        <v>-8.3833333333334181</v>
      </c>
      <c r="K19" s="20">
        <v>-8.8833333333333364</v>
      </c>
      <c r="L19" s="20" t="s">
        <v>13687</v>
      </c>
      <c r="M19" s="20">
        <v>-10.383333333333251</v>
      </c>
      <c r="N19" s="20">
        <v>-10.766666666666858</v>
      </c>
      <c r="O19" s="20">
        <v>-10.466666666666811</v>
      </c>
    </row>
    <row r="20" spans="1:15" x14ac:dyDescent="0.2">
      <c r="A20" s="20">
        <v>-3.1666666666667886</v>
      </c>
      <c r="B20" s="20">
        <v>-4.1666666666666252</v>
      </c>
      <c r="C20" s="20">
        <v>-3.6833333333333229</v>
      </c>
      <c r="D20" s="20">
        <v>-6.3666666666666494</v>
      </c>
      <c r="E20" s="20">
        <v>-4.8999999999999666</v>
      </c>
      <c r="F20" s="20">
        <v>-4.9166666666665826</v>
      </c>
      <c r="G20" s="20">
        <v>-5.3666666666666529</v>
      </c>
      <c r="H20" s="20">
        <v>-5.5500000000000682</v>
      </c>
      <c r="I20" s="20">
        <v>-4.3500000000000405</v>
      </c>
      <c r="J20" s="20">
        <v>-6.0333333333333705</v>
      </c>
      <c r="K20" s="20" t="s">
        <v>13687</v>
      </c>
      <c r="L20" s="20" t="s">
        <v>13687</v>
      </c>
      <c r="M20" s="20">
        <v>-4.3999999999998884</v>
      </c>
      <c r="N20" s="20">
        <v>-6.9833333333333591</v>
      </c>
      <c r="O20" s="20" t="s">
        <v>13687</v>
      </c>
    </row>
    <row r="21" spans="1:15" x14ac:dyDescent="0.2">
      <c r="A21" s="20">
        <v>-3.3666666666668199</v>
      </c>
      <c r="B21" s="20">
        <v>-4.6166666666666956</v>
      </c>
      <c r="C21" s="20">
        <v>-6.2000000000000099</v>
      </c>
      <c r="D21" s="20">
        <v>-9.4500000000000384</v>
      </c>
      <c r="E21" s="20">
        <v>-8.5333333333332817</v>
      </c>
      <c r="F21" s="20">
        <v>-8.2500000000000107</v>
      </c>
      <c r="G21" s="20">
        <v>-9.550000000000054</v>
      </c>
      <c r="H21" s="20">
        <v>-9.6666666666666856</v>
      </c>
      <c r="I21" s="20">
        <v>-6.5666666666666806</v>
      </c>
      <c r="J21" s="20">
        <v>-9.4500000000000384</v>
      </c>
      <c r="K21" s="20">
        <v>-9.3500000000000227</v>
      </c>
      <c r="L21" s="20">
        <v>-9.4833333333332703</v>
      </c>
      <c r="M21" s="20">
        <v>-10.416666666666803</v>
      </c>
      <c r="N21" s="20">
        <v>-12.300000000000004</v>
      </c>
      <c r="O21" s="20">
        <v>-13.166666666666753</v>
      </c>
    </row>
    <row r="22" spans="1:15" x14ac:dyDescent="0.2">
      <c r="A22" s="20">
        <v>-3.2500000000000284</v>
      </c>
      <c r="B22" s="20">
        <v>-4.1333333333333933</v>
      </c>
      <c r="C22" s="20">
        <v>-4.4166666666666643</v>
      </c>
      <c r="D22" s="20">
        <v>-6.450000000000049</v>
      </c>
      <c r="E22" s="20">
        <v>-6.6333333333333044</v>
      </c>
      <c r="F22" s="20">
        <v>-6.1500000000000021</v>
      </c>
      <c r="G22" s="20">
        <v>-6.433333333333433</v>
      </c>
      <c r="H22" s="20">
        <v>-6.9666666666667432</v>
      </c>
      <c r="I22" s="20">
        <v>-3.8999999999999702</v>
      </c>
      <c r="J22" s="20">
        <v>-6.1500000000000021</v>
      </c>
      <c r="K22" s="20">
        <v>-6.4333333333332732</v>
      </c>
      <c r="L22" s="20">
        <v>-5.4166666666666607</v>
      </c>
      <c r="M22" s="20">
        <v>-5.5833333333333002</v>
      </c>
      <c r="N22" s="20">
        <v>-7.300000000000022</v>
      </c>
      <c r="O22" s="20">
        <v>-7.7999999999999403</v>
      </c>
    </row>
    <row r="23" spans="1:15" x14ac:dyDescent="0.2">
      <c r="A23" s="20">
        <v>-3.8166666666667304</v>
      </c>
      <c r="B23" s="20">
        <v>-4.5499999999999119</v>
      </c>
      <c r="C23" s="20">
        <v>-6.1333333333332263</v>
      </c>
      <c r="D23" s="20">
        <v>-8.3666666666668021</v>
      </c>
      <c r="E23" s="20">
        <v>-4.4500000000000561</v>
      </c>
      <c r="F23" s="20">
        <v>-2.9166666666667496</v>
      </c>
      <c r="G23" s="20">
        <v>-4.1000000000000014</v>
      </c>
      <c r="H23" s="20">
        <v>-2.6166666666665428</v>
      </c>
      <c r="I23" s="20">
        <v>-0.36666666666683057</v>
      </c>
      <c r="J23" s="20">
        <v>-1.5499999999999226</v>
      </c>
      <c r="K23" s="20">
        <v>-1.416666666666675</v>
      </c>
      <c r="L23" s="20">
        <v>-0.16666666666663943</v>
      </c>
      <c r="M23" s="20">
        <v>2.533333333333303</v>
      </c>
      <c r="N23" s="20">
        <v>0.86666666666658898</v>
      </c>
      <c r="O23" s="20">
        <v>1.2166666666664838</v>
      </c>
    </row>
    <row r="24" spans="1:15" x14ac:dyDescent="0.2">
      <c r="A24" s="20">
        <v>-3.4499999999998998</v>
      </c>
      <c r="B24" s="20">
        <v>-5.2333333333334053</v>
      </c>
      <c r="C24" s="20">
        <v>-5.3833333333332689</v>
      </c>
      <c r="D24" s="20">
        <v>-8.3666666666666423</v>
      </c>
      <c r="E24" s="20">
        <v>-7.4000000000000377</v>
      </c>
      <c r="F24" s="20">
        <v>-7.316666666666638</v>
      </c>
      <c r="G24" s="20">
        <v>-8.4000000000000341</v>
      </c>
      <c r="H24" s="20">
        <v>-7.5833333333334529</v>
      </c>
      <c r="I24" s="20">
        <v>-6.5000000000000568</v>
      </c>
      <c r="J24" s="20">
        <v>-8.3833333333334181</v>
      </c>
      <c r="K24" s="20">
        <v>-8.5333333333332817</v>
      </c>
      <c r="L24" s="20">
        <v>-7.4666666666665016</v>
      </c>
      <c r="M24" s="20">
        <v>-1.3666666666666671</v>
      </c>
      <c r="N24" s="20">
        <v>-3.066666666666773</v>
      </c>
      <c r="O24" s="20">
        <v>-4.0166666666666018</v>
      </c>
    </row>
    <row r="25" spans="1:15" x14ac:dyDescent="0.2">
      <c r="A25" s="20">
        <v>-3.7833333333334984</v>
      </c>
      <c r="B25" s="20">
        <v>-4.3666666666666565</v>
      </c>
      <c r="C25" s="20">
        <v>-5.600000000000076</v>
      </c>
      <c r="D25" s="20">
        <v>-7.4333333333332696</v>
      </c>
      <c r="E25" s="20">
        <v>-6.4166666666666572</v>
      </c>
      <c r="F25" s="20">
        <v>-6.9666666666667432</v>
      </c>
      <c r="G25" s="20">
        <v>-7.6333333333334608</v>
      </c>
      <c r="H25" s="20">
        <v>-7.4500000000000455</v>
      </c>
      <c r="I25" s="20">
        <v>-4.6500000000000874</v>
      </c>
      <c r="J25" s="20">
        <v>-7.5166666666666693</v>
      </c>
      <c r="K25" s="20" t="s">
        <v>13687</v>
      </c>
      <c r="L25" s="20">
        <v>-7.4833333333332774</v>
      </c>
      <c r="M25" s="20">
        <v>-8.5000000000002096</v>
      </c>
      <c r="N25" s="20" t="s">
        <v>13687</v>
      </c>
      <c r="O25" s="20" t="s">
        <v>13687</v>
      </c>
    </row>
    <row r="26" spans="1:15" x14ac:dyDescent="0.2">
      <c r="A26" s="20">
        <v>-3.5333333333332995</v>
      </c>
      <c r="B26" s="20">
        <v>-3.6833333333333229</v>
      </c>
      <c r="C26" s="20">
        <v>-4.750000000000103</v>
      </c>
      <c r="D26" s="20">
        <v>-7.0333333333332071</v>
      </c>
      <c r="E26" s="20">
        <v>-6.4333333333332732</v>
      </c>
      <c r="F26" s="20">
        <v>-5.9666666666667467</v>
      </c>
      <c r="G26" s="20">
        <v>-7.4333333333332696</v>
      </c>
      <c r="H26" s="20">
        <v>-7.3666666666666458</v>
      </c>
      <c r="I26" s="20">
        <v>-6.0499999999999865</v>
      </c>
      <c r="J26" s="20">
        <v>-8.3833333333332583</v>
      </c>
      <c r="K26" s="20">
        <v>-8.4000000000000341</v>
      </c>
      <c r="L26" s="20">
        <v>-8.4000000000000341</v>
      </c>
      <c r="M26" s="20">
        <v>-11.066666666666745</v>
      </c>
      <c r="N26" s="20">
        <v>-10.350000000000019</v>
      </c>
      <c r="O26" s="20">
        <v>-9.583333333333286</v>
      </c>
    </row>
    <row r="27" spans="1:15" x14ac:dyDescent="0.2">
      <c r="A27" s="20">
        <v>-3.8333333333333464</v>
      </c>
      <c r="B27" s="20">
        <v>-4.6666666666667034</v>
      </c>
      <c r="C27" s="20">
        <v>-5.0166666666665982</v>
      </c>
      <c r="D27" s="20">
        <v>-7.4166666666666536</v>
      </c>
      <c r="E27" s="20">
        <v>-7.4833333333334373</v>
      </c>
      <c r="F27" s="20">
        <v>-8.1333333333332192</v>
      </c>
      <c r="G27" s="20">
        <v>-7.5833333333332931</v>
      </c>
      <c r="H27" s="20">
        <v>-9.4333333333332625</v>
      </c>
      <c r="I27" s="20">
        <v>-6.6333333333333044</v>
      </c>
      <c r="J27" s="20">
        <v>-10.033333333333356</v>
      </c>
      <c r="K27" s="20">
        <v>-10.516666666666659</v>
      </c>
      <c r="L27" s="20" t="s">
        <v>13687</v>
      </c>
      <c r="M27" s="20">
        <v>-9.4500000000000384</v>
      </c>
      <c r="N27" s="20">
        <v>-11.216666666666768</v>
      </c>
      <c r="O27" s="20">
        <v>-10.400000000000027</v>
      </c>
    </row>
    <row r="28" spans="1:15" x14ac:dyDescent="0.2">
      <c r="A28" s="20">
        <v>-3.3499999999998842</v>
      </c>
      <c r="B28" s="20">
        <v>-3.7333333333333307</v>
      </c>
      <c r="C28" s="20">
        <v>-3.8499999999999623</v>
      </c>
      <c r="D28" s="20">
        <v>-5.3500000000000369</v>
      </c>
      <c r="E28" s="20">
        <v>-4.4166666666666643</v>
      </c>
      <c r="F28" s="20">
        <v>-4.8666666666667346</v>
      </c>
      <c r="G28" s="20">
        <v>-5.5333333333332924</v>
      </c>
      <c r="H28" s="20">
        <v>-5.8833333333331872</v>
      </c>
      <c r="I28" s="20">
        <v>-5.0333333333333741</v>
      </c>
      <c r="J28" s="20">
        <v>-7.6500000000000767</v>
      </c>
      <c r="K28" s="20">
        <v>-8.4500000000000419</v>
      </c>
      <c r="L28" s="20">
        <v>-7.4833333333332774</v>
      </c>
      <c r="M28" s="20">
        <v>-7.6499999999999169</v>
      </c>
      <c r="N28" s="20">
        <v>-9.1499999999999915</v>
      </c>
      <c r="O28" s="20">
        <v>-8.6333333333334572</v>
      </c>
    </row>
    <row r="29" spans="1:15" x14ac:dyDescent="0.2">
      <c r="A29" s="20">
        <v>-3.8833333333331943</v>
      </c>
      <c r="B29" s="20">
        <v>-4.4666666666666721</v>
      </c>
      <c r="C29" s="20">
        <v>-5.8666666666667311</v>
      </c>
      <c r="D29" s="20">
        <v>-7.4833333333332774</v>
      </c>
      <c r="E29" s="20">
        <v>-6.5999999999999126</v>
      </c>
      <c r="F29" s="20">
        <v>-5.8499999999999552</v>
      </c>
      <c r="G29" s="20">
        <v>-6.7499999999999361</v>
      </c>
      <c r="H29" s="20">
        <v>-5.4333333333334366</v>
      </c>
      <c r="I29" s="20">
        <v>-4.0166666666666018</v>
      </c>
      <c r="J29" s="20">
        <v>-6.4000000000000412</v>
      </c>
      <c r="K29" s="20">
        <v>-6.6000000000000725</v>
      </c>
      <c r="L29" s="20" t="s">
        <v>13687</v>
      </c>
      <c r="M29" s="20">
        <v>-7.283333333333406</v>
      </c>
      <c r="N29" s="20">
        <v>-6.0500000000001464</v>
      </c>
      <c r="O29" s="20">
        <v>-6.7833333333334878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9DBB96-FA93-084B-A86D-F735DE55C582}">
  <dimension ref="A1:AF245"/>
  <sheetViews>
    <sheetView topLeftCell="K1" zoomScaleNormal="100" workbookViewId="0">
      <selection activeCell="Z11" sqref="Z11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-1.8999999999999773</v>
      </c>
      <c r="B2" s="20">
        <v>-3.7499999999999467</v>
      </c>
      <c r="C2" s="20">
        <v>-3.4333333333332838</v>
      </c>
      <c r="D2" s="20">
        <v>-0.39999999999990266</v>
      </c>
      <c r="E2" s="20">
        <v>1.6000000000000902</v>
      </c>
      <c r="F2" s="20">
        <v>1.1333333333334039</v>
      </c>
      <c r="G2" s="20">
        <v>1.4333333333332909</v>
      </c>
      <c r="H2" s="20">
        <v>2.4499999999999034</v>
      </c>
      <c r="I2" s="20">
        <v>3.1833333333334046</v>
      </c>
      <c r="J2" s="20">
        <v>0.29999999999988702</v>
      </c>
      <c r="K2" s="20">
        <v>-0.61666666666670977</v>
      </c>
      <c r="L2" s="20" t="s">
        <v>13687</v>
      </c>
      <c r="M2" s="20">
        <v>-1.9333333333333691</v>
      </c>
      <c r="N2" s="20" t="s">
        <v>13687</v>
      </c>
      <c r="O2" s="20">
        <v>-1.3833333333332831</v>
      </c>
      <c r="Q2" s="27" t="s">
        <v>13691</v>
      </c>
      <c r="R2" s="20">
        <f t="shared" ref="R2:AF2" si="0">AVERAGE(A:A)</f>
        <v>-7.9918032786904444E-3</v>
      </c>
      <c r="S2" s="20">
        <f t="shared" si="0"/>
        <v>-1.3203017832647439</v>
      </c>
      <c r="T2" s="20">
        <f t="shared" si="0"/>
        <v>-1.6271708683473278</v>
      </c>
      <c r="U2" s="20">
        <f t="shared" si="0"/>
        <v>-4.5382845188284389</v>
      </c>
      <c r="V2" s="20">
        <f t="shared" si="0"/>
        <v>-2.7798029556650223</v>
      </c>
      <c r="W2" s="20">
        <f t="shared" si="0"/>
        <v>-3.0560386473429855</v>
      </c>
      <c r="X2" s="20">
        <f t="shared" si="0"/>
        <v>-4.0332627118644133</v>
      </c>
      <c r="Y2" s="20">
        <f t="shared" si="0"/>
        <v>-3.6478707782672481</v>
      </c>
      <c r="Z2" s="29">
        <f t="shared" si="0"/>
        <v>-2.3298206278026954</v>
      </c>
      <c r="AA2" s="20">
        <f t="shared" si="0"/>
        <v>-4.8465833333333332</v>
      </c>
      <c r="AB2" s="20">
        <f t="shared" si="0"/>
        <v>-5.5680067001675191</v>
      </c>
      <c r="AC2" s="20">
        <f t="shared" si="0"/>
        <v>-4.3831896551724263</v>
      </c>
      <c r="AD2" s="20">
        <f t="shared" si="0"/>
        <v>-5.0206543967280206</v>
      </c>
      <c r="AE2" s="20">
        <f t="shared" si="0"/>
        <v>-5.8571180555555467</v>
      </c>
      <c r="AF2" s="20">
        <f t="shared" si="0"/>
        <v>-5.6187772925764383</v>
      </c>
    </row>
    <row r="3" spans="1:32" x14ac:dyDescent="0.2">
      <c r="A3" s="20">
        <v>0.26666666666665506</v>
      </c>
      <c r="B3" s="20">
        <v>-0.56666666666654208</v>
      </c>
      <c r="C3" s="20">
        <v>-1.9833333333333769</v>
      </c>
      <c r="D3" s="20">
        <v>-5.4500000000000526</v>
      </c>
      <c r="E3" s="20">
        <v>-4.3666666666666565</v>
      </c>
      <c r="F3" s="20">
        <v>-5.3666666666666529</v>
      </c>
      <c r="G3" s="20">
        <v>-6.3999999999998813</v>
      </c>
      <c r="H3" s="20">
        <v>-4.3666666666666565</v>
      </c>
      <c r="I3" s="20">
        <v>-2.8999999999999737</v>
      </c>
      <c r="J3" s="20">
        <v>-4.9499999999999744</v>
      </c>
      <c r="K3" s="20" t="s">
        <v>13687</v>
      </c>
      <c r="L3" s="20" t="s">
        <v>13687</v>
      </c>
      <c r="M3" s="20">
        <v>-4.1333333333332334</v>
      </c>
      <c r="N3" s="20">
        <v>-6.516666666666513</v>
      </c>
      <c r="O3" s="20">
        <v>-5.4833333333334444</v>
      </c>
      <c r="Q3" s="27" t="s">
        <v>13692</v>
      </c>
      <c r="R3" s="20">
        <f t="shared" ref="R3:AF3" si="1">STDEV(A:A)</f>
        <v>1.6095071118360968</v>
      </c>
      <c r="S3" s="20">
        <f t="shared" si="1"/>
        <v>1.7117844400381015</v>
      </c>
      <c r="T3" s="20">
        <f t="shared" si="1"/>
        <v>1.9911252529254357</v>
      </c>
      <c r="U3" s="20">
        <f t="shared" si="1"/>
        <v>2.2055099037446237</v>
      </c>
      <c r="V3" s="20">
        <f t="shared" si="1"/>
        <v>2.4773245275229296</v>
      </c>
      <c r="W3" s="20">
        <f t="shared" si="1"/>
        <v>2.5507887991677713</v>
      </c>
      <c r="X3" s="20">
        <f t="shared" si="1"/>
        <v>2.8951338883371278</v>
      </c>
      <c r="Y3" s="20">
        <f t="shared" si="1"/>
        <v>3.6411189781333779</v>
      </c>
      <c r="Z3" s="20">
        <f t="shared" si="1"/>
        <v>4.0711165984372331</v>
      </c>
      <c r="AA3" s="20">
        <f t="shared" si="1"/>
        <v>4.4325370808915263</v>
      </c>
      <c r="AB3" s="20">
        <f t="shared" si="1"/>
        <v>4.6631075162543754</v>
      </c>
      <c r="AC3" s="20">
        <f t="shared" si="1"/>
        <v>4.6594812672292392</v>
      </c>
      <c r="AD3" s="20">
        <f t="shared" si="1"/>
        <v>5.8643209379218399</v>
      </c>
      <c r="AE3" s="20">
        <f t="shared" si="1"/>
        <v>5.9862819518436288</v>
      </c>
      <c r="AF3" s="20">
        <f t="shared" si="1"/>
        <v>5.6516880777391769</v>
      </c>
    </row>
    <row r="4" spans="1:32" x14ac:dyDescent="0.2">
      <c r="A4" s="20">
        <v>-1.1333333333334039</v>
      </c>
      <c r="B4" s="20">
        <v>-2.1666666666666323</v>
      </c>
      <c r="C4" s="20">
        <v>-2.3000000000000398</v>
      </c>
      <c r="D4" s="20">
        <v>-5.4333333333332767</v>
      </c>
      <c r="E4" s="20" t="s">
        <v>13687</v>
      </c>
      <c r="F4" s="20">
        <v>-5.1500000000000057</v>
      </c>
      <c r="G4" s="20">
        <v>-4.8666666666667346</v>
      </c>
      <c r="H4" s="20">
        <v>-3.0499999999999972</v>
      </c>
      <c r="I4" s="20">
        <v>0.56666666666670196</v>
      </c>
      <c r="J4" s="20" t="s">
        <v>13687</v>
      </c>
      <c r="K4" s="20">
        <v>-2.549999999999919</v>
      </c>
      <c r="L4" s="20">
        <v>-1.6333333333334821</v>
      </c>
      <c r="M4" s="20" t="s">
        <v>13687</v>
      </c>
      <c r="N4" s="20" t="s">
        <v>13687</v>
      </c>
      <c r="O4" s="20">
        <v>-3.8833333333333542</v>
      </c>
      <c r="Q4" s="27" t="s">
        <v>13693</v>
      </c>
      <c r="R4" s="20">
        <f t="shared" ref="R4:AF4" si="2">MIN(A:A)</f>
        <v>-2.9833333333333734</v>
      </c>
      <c r="S4" s="20">
        <f t="shared" si="2"/>
        <v>-5.0333333333333741</v>
      </c>
      <c r="T4" s="20">
        <f t="shared" si="2"/>
        <v>-5.4166666666666607</v>
      </c>
      <c r="U4" s="20">
        <f t="shared" si="2"/>
        <v>-9.4499999999998785</v>
      </c>
      <c r="V4" s="20">
        <f t="shared" si="2"/>
        <v>-7.7833333333334842</v>
      </c>
      <c r="W4" s="20">
        <f t="shared" si="2"/>
        <v>-8.2500000000000107</v>
      </c>
      <c r="X4" s="20">
        <f t="shared" si="2"/>
        <v>-12.466666666666804</v>
      </c>
      <c r="Y4" s="20">
        <f t="shared" si="2"/>
        <v>-14.500000000000028</v>
      </c>
      <c r="Z4" s="20">
        <f t="shared" si="2"/>
        <v>-15.383333333333393</v>
      </c>
      <c r="AA4" s="20">
        <f t="shared" si="2"/>
        <v>-19.349999999999987</v>
      </c>
      <c r="AB4" s="20">
        <f t="shared" si="2"/>
        <v>-20.81666666666683</v>
      </c>
      <c r="AC4" s="20">
        <f t="shared" si="2"/>
        <v>-17.483333333333402</v>
      </c>
      <c r="AD4" s="20">
        <f t="shared" si="2"/>
        <v>-27.716666666666629</v>
      </c>
      <c r="AE4" s="20">
        <f t="shared" si="2"/>
        <v>-20.349999999999984</v>
      </c>
      <c r="AF4" s="20">
        <f t="shared" si="2"/>
        <v>-20.36666666666676</v>
      </c>
    </row>
    <row r="5" spans="1:32" x14ac:dyDescent="0.2">
      <c r="A5" s="20">
        <v>-1.0666666666666202</v>
      </c>
      <c r="B5" s="20">
        <v>-2.1000000000000085</v>
      </c>
      <c r="C5" s="20">
        <v>-2.5999999999999268</v>
      </c>
      <c r="D5" s="20">
        <v>-6.5000000000002167</v>
      </c>
      <c r="E5" s="20">
        <v>-4.3833333333334323</v>
      </c>
      <c r="F5" s="20">
        <v>-4.0166666666666018</v>
      </c>
      <c r="G5" s="20">
        <v>-4.483333333333448</v>
      </c>
      <c r="H5" s="20">
        <v>-5.5499999999999083</v>
      </c>
      <c r="I5" s="20">
        <v>-4.2833333333332568</v>
      </c>
      <c r="J5" s="20">
        <v>-0.5499999999999261</v>
      </c>
      <c r="K5" s="20">
        <v>-2.4000000000000554</v>
      </c>
      <c r="L5" s="20" t="s">
        <v>13687</v>
      </c>
      <c r="M5" s="20">
        <v>-2.4499999999999034</v>
      </c>
      <c r="N5" s="20" t="s">
        <v>13687</v>
      </c>
      <c r="O5" s="20">
        <v>-5.0166666666665982</v>
      </c>
      <c r="Q5" s="27" t="s">
        <v>13694</v>
      </c>
      <c r="R5" s="20">
        <f t="shared" ref="R5:AF5" si="3">MAX(A:A)</f>
        <v>2.9666666666667574</v>
      </c>
      <c r="S5" s="20">
        <f t="shared" si="3"/>
        <v>2.0666666666666167</v>
      </c>
      <c r="T5" s="20">
        <f t="shared" si="3"/>
        <v>6.5833333333332966</v>
      </c>
      <c r="U5" s="20">
        <f t="shared" si="3"/>
        <v>2.4833333333334551</v>
      </c>
      <c r="V5" s="20">
        <f t="shared" si="3"/>
        <v>4.5833333333333037</v>
      </c>
      <c r="W5" s="20">
        <f t="shared" si="3"/>
        <v>4.1000000000000014</v>
      </c>
      <c r="X5" s="20">
        <f t="shared" si="3"/>
        <v>10.583333333333282</v>
      </c>
      <c r="Y5" s="20">
        <f t="shared" si="3"/>
        <v>14.650000000000052</v>
      </c>
      <c r="Z5" s="20">
        <f t="shared" si="3"/>
        <v>16.283333333333374</v>
      </c>
      <c r="AA5" s="20">
        <f t="shared" si="3"/>
        <v>14.050000000000118</v>
      </c>
      <c r="AB5" s="20">
        <f t="shared" si="3"/>
        <v>13.3</v>
      </c>
      <c r="AC5" s="20">
        <f t="shared" si="3"/>
        <v>15.566666666666649</v>
      </c>
      <c r="AD5" s="20">
        <f t="shared" si="3"/>
        <v>15.983333333333487</v>
      </c>
      <c r="AE5" s="20">
        <f t="shared" si="3"/>
        <v>11.533333333333271</v>
      </c>
      <c r="AF5" s="20">
        <f t="shared" si="3"/>
        <v>21.183333333333341</v>
      </c>
    </row>
    <row r="6" spans="1:32" x14ac:dyDescent="0.2">
      <c r="A6" s="20">
        <v>2.0833333333333925</v>
      </c>
      <c r="B6" s="20">
        <v>5.0000000000007816E-2</v>
      </c>
      <c r="C6" s="20">
        <v>-0.29999999999988702</v>
      </c>
      <c r="D6" s="20">
        <v>-4.483333333333448</v>
      </c>
      <c r="E6" s="20">
        <v>-2.3666666666666636</v>
      </c>
      <c r="F6" s="20">
        <v>-2.0500000000000007</v>
      </c>
      <c r="G6" s="20">
        <v>-2.6666666666667105</v>
      </c>
      <c r="H6" s="20">
        <v>5.633333333333308</v>
      </c>
      <c r="I6" s="20">
        <v>5.8999999999999631</v>
      </c>
      <c r="J6" s="20">
        <v>3.1333333333332369</v>
      </c>
      <c r="K6" s="20">
        <v>2.3833333333334394</v>
      </c>
      <c r="L6" s="20" t="s">
        <v>13687</v>
      </c>
      <c r="M6" s="20">
        <v>6.4833333333334409</v>
      </c>
      <c r="N6" s="20" t="s">
        <v>13687</v>
      </c>
      <c r="O6" s="20">
        <v>4.4166666666666643</v>
      </c>
      <c r="Q6" s="27" t="s">
        <v>13695</v>
      </c>
      <c r="R6">
        <f>COUNT(A:A)</f>
        <v>244</v>
      </c>
      <c r="S6">
        <f t="shared" ref="S6:AF6" si="4">COUNT(B:B)</f>
        <v>243</v>
      </c>
      <c r="T6">
        <f t="shared" si="4"/>
        <v>238</v>
      </c>
      <c r="U6">
        <f t="shared" si="4"/>
        <v>239</v>
      </c>
      <c r="V6">
        <f t="shared" si="4"/>
        <v>203</v>
      </c>
      <c r="W6">
        <f t="shared" si="4"/>
        <v>207</v>
      </c>
      <c r="X6">
        <f t="shared" si="4"/>
        <v>236</v>
      </c>
      <c r="Y6">
        <f t="shared" si="4"/>
        <v>227</v>
      </c>
      <c r="Z6">
        <f t="shared" si="4"/>
        <v>223</v>
      </c>
      <c r="AA6">
        <f t="shared" si="4"/>
        <v>200</v>
      </c>
      <c r="AB6">
        <f t="shared" si="4"/>
        <v>199</v>
      </c>
      <c r="AC6">
        <f t="shared" si="4"/>
        <v>116</v>
      </c>
      <c r="AD6">
        <f t="shared" si="4"/>
        <v>163</v>
      </c>
      <c r="AE6">
        <f t="shared" si="4"/>
        <v>96</v>
      </c>
      <c r="AF6">
        <f t="shared" si="4"/>
        <v>229</v>
      </c>
    </row>
    <row r="7" spans="1:32" x14ac:dyDescent="0.2">
      <c r="A7" s="20">
        <v>2.266666666666648</v>
      </c>
      <c r="B7" s="20">
        <v>1.5833333333333144</v>
      </c>
      <c r="C7" s="20">
        <v>6.6666666666783669E-2</v>
      </c>
      <c r="D7" s="20">
        <v>-3.5333333333334593</v>
      </c>
      <c r="E7" s="20">
        <v>-2.4333333333331275</v>
      </c>
      <c r="F7" s="20">
        <v>-3.3500000000000441</v>
      </c>
      <c r="G7" s="20">
        <v>-4.8500000000001187</v>
      </c>
      <c r="H7" s="20">
        <v>-0.55000000000008598</v>
      </c>
      <c r="I7" s="20">
        <v>1.8833333333333613</v>
      </c>
      <c r="J7" s="20">
        <v>-0.63333333333332575</v>
      </c>
      <c r="K7" s="20">
        <v>-1.3666666666665073</v>
      </c>
      <c r="L7" s="20">
        <v>-8.3333333333239779E-2</v>
      </c>
      <c r="M7" s="20">
        <v>1.6166666666665463</v>
      </c>
      <c r="N7" s="20" t="s">
        <v>13687</v>
      </c>
      <c r="O7" s="20">
        <v>0.23333333333326323</v>
      </c>
      <c r="Q7" s="27" t="s">
        <v>13696</v>
      </c>
      <c r="R7">
        <f>COUNTIF(A:A, "&lt; 0")</f>
        <v>120</v>
      </c>
      <c r="S7">
        <f t="shared" ref="S7:AF7" si="5">COUNTIF(B:B, "&lt; 0")</f>
        <v>186</v>
      </c>
      <c r="T7">
        <f t="shared" si="5"/>
        <v>189</v>
      </c>
      <c r="U7">
        <f t="shared" si="5"/>
        <v>231</v>
      </c>
      <c r="V7">
        <f t="shared" si="5"/>
        <v>177</v>
      </c>
      <c r="W7">
        <f t="shared" si="5"/>
        <v>178</v>
      </c>
      <c r="X7">
        <f t="shared" si="5"/>
        <v>218</v>
      </c>
      <c r="Y7">
        <f t="shared" si="5"/>
        <v>202</v>
      </c>
      <c r="Z7">
        <f t="shared" si="5"/>
        <v>170</v>
      </c>
      <c r="AA7">
        <f t="shared" si="5"/>
        <v>180</v>
      </c>
      <c r="AB7">
        <f t="shared" si="5"/>
        <v>183</v>
      </c>
      <c r="AC7">
        <f t="shared" si="5"/>
        <v>101</v>
      </c>
      <c r="AD7">
        <f t="shared" si="5"/>
        <v>143</v>
      </c>
      <c r="AE7">
        <f t="shared" si="5"/>
        <v>86</v>
      </c>
      <c r="AF7">
        <f t="shared" si="5"/>
        <v>203</v>
      </c>
    </row>
    <row r="8" spans="1:32" x14ac:dyDescent="0.2">
      <c r="A8" s="20">
        <v>2.5166666666665272</v>
      </c>
      <c r="B8" s="20">
        <v>1.5833333333333144</v>
      </c>
      <c r="C8" s="20">
        <v>-0.13333333333340747</v>
      </c>
      <c r="D8" s="20">
        <v>-3.3500000000000441</v>
      </c>
      <c r="E8" s="20">
        <v>-1.4499999999999069</v>
      </c>
      <c r="F8" s="20">
        <v>-2.0000000000001528</v>
      </c>
      <c r="G8" s="20">
        <v>-3.2166666666666366</v>
      </c>
      <c r="H8" s="20">
        <v>-2.4999999999999112</v>
      </c>
      <c r="I8" s="20">
        <v>-0.7166666666667254</v>
      </c>
      <c r="J8" s="20">
        <v>-3.5666666666666913</v>
      </c>
      <c r="K8" s="20">
        <v>-3.4500000000000597</v>
      </c>
      <c r="L8" s="20">
        <v>-1.400000000000059</v>
      </c>
      <c r="M8" s="20" t="s">
        <v>13687</v>
      </c>
      <c r="N8" s="20" t="s">
        <v>13687</v>
      </c>
      <c r="O8" s="20">
        <v>-2.4166666666668313</v>
      </c>
      <c r="Q8" s="27" t="s">
        <v>13697</v>
      </c>
      <c r="R8">
        <f>COUNTIF(A:A, "&gt; 0")</f>
        <v>124</v>
      </c>
      <c r="S8">
        <f t="shared" ref="S8:AF8" si="6">COUNTIF(B:B, "&gt; 0")</f>
        <v>57</v>
      </c>
      <c r="T8">
        <f t="shared" si="6"/>
        <v>48</v>
      </c>
      <c r="U8">
        <f t="shared" si="6"/>
        <v>8</v>
      </c>
      <c r="V8">
        <f t="shared" si="6"/>
        <v>26</v>
      </c>
      <c r="W8">
        <f t="shared" si="6"/>
        <v>29</v>
      </c>
      <c r="X8">
        <f t="shared" si="6"/>
        <v>18</v>
      </c>
      <c r="Y8">
        <f t="shared" si="6"/>
        <v>25</v>
      </c>
      <c r="Z8">
        <f t="shared" si="6"/>
        <v>53</v>
      </c>
      <c r="AA8">
        <f t="shared" si="6"/>
        <v>20</v>
      </c>
      <c r="AB8">
        <f t="shared" si="6"/>
        <v>16</v>
      </c>
      <c r="AC8">
        <f t="shared" si="6"/>
        <v>15</v>
      </c>
      <c r="AD8">
        <f t="shared" si="6"/>
        <v>20</v>
      </c>
      <c r="AE8">
        <f t="shared" si="6"/>
        <v>10</v>
      </c>
      <c r="AF8">
        <f t="shared" si="6"/>
        <v>26</v>
      </c>
    </row>
    <row r="9" spans="1:32" x14ac:dyDescent="0.2">
      <c r="A9" s="20">
        <v>-8.3333333333399651E-2</v>
      </c>
      <c r="B9" s="20">
        <v>-1.2166666666668036</v>
      </c>
      <c r="C9" s="20">
        <v>-1.3833333333332831</v>
      </c>
      <c r="D9" s="20">
        <v>-4.5666666666665279</v>
      </c>
      <c r="E9" s="20" t="s">
        <v>13687</v>
      </c>
      <c r="F9" s="20">
        <v>-4.2833333333332568</v>
      </c>
      <c r="G9" s="20">
        <v>-5.3500000000000369</v>
      </c>
      <c r="H9" s="20">
        <v>-5.4333333333334366</v>
      </c>
      <c r="I9" s="20" t="s">
        <v>13687</v>
      </c>
      <c r="J9" s="20">
        <v>-7.7000000000000846</v>
      </c>
      <c r="K9" s="20">
        <v>-8.7666666666667048</v>
      </c>
      <c r="L9" s="20" t="s">
        <v>13687</v>
      </c>
      <c r="M9" s="20" t="s">
        <v>13687</v>
      </c>
      <c r="N9" s="20" t="s">
        <v>13687</v>
      </c>
      <c r="O9" s="20">
        <v>-10.783333333333314</v>
      </c>
      <c r="Q9" s="27" t="s">
        <v>13718</v>
      </c>
      <c r="R9" s="43">
        <f>R7/R6</f>
        <v>0.49180327868852458</v>
      </c>
      <c r="S9" s="43">
        <f t="shared" ref="S9:AF9" si="7">S7/S6</f>
        <v>0.76543209876543206</v>
      </c>
      <c r="T9" s="43">
        <f t="shared" si="7"/>
        <v>0.79411764705882348</v>
      </c>
      <c r="U9" s="43">
        <f t="shared" si="7"/>
        <v>0.96652719665271969</v>
      </c>
      <c r="V9" s="43">
        <f t="shared" si="7"/>
        <v>0.8719211822660099</v>
      </c>
      <c r="W9" s="43">
        <f t="shared" si="7"/>
        <v>0.85990338164251212</v>
      </c>
      <c r="X9" s="43">
        <f t="shared" si="7"/>
        <v>0.92372881355932202</v>
      </c>
      <c r="Y9" s="43">
        <f t="shared" si="7"/>
        <v>0.88986784140969166</v>
      </c>
      <c r="Z9" s="43">
        <f t="shared" si="7"/>
        <v>0.7623318385650224</v>
      </c>
      <c r="AA9" s="43">
        <f t="shared" si="7"/>
        <v>0.9</v>
      </c>
      <c r="AB9" s="43">
        <f t="shared" si="7"/>
        <v>0.91959798994974873</v>
      </c>
      <c r="AC9" s="43">
        <f t="shared" si="7"/>
        <v>0.87068965517241381</v>
      </c>
      <c r="AD9" s="43">
        <f t="shared" si="7"/>
        <v>0.87730061349693256</v>
      </c>
      <c r="AE9" s="43">
        <f t="shared" si="7"/>
        <v>0.89583333333333337</v>
      </c>
      <c r="AF9" s="43">
        <f t="shared" si="7"/>
        <v>0.88646288209606983</v>
      </c>
    </row>
    <row r="10" spans="1:32" x14ac:dyDescent="0.2">
      <c r="A10" s="20">
        <v>-0.74999999999995737</v>
      </c>
      <c r="B10" s="20">
        <v>-1.3666666666666671</v>
      </c>
      <c r="C10" s="20">
        <v>-3.0499999999999972</v>
      </c>
      <c r="D10" s="20">
        <v>-6.466666666666665</v>
      </c>
      <c r="E10" s="20" t="s">
        <v>13687</v>
      </c>
      <c r="F10" s="20">
        <v>-4.9999999999998224</v>
      </c>
      <c r="G10" s="20">
        <v>-7.5666666666666771</v>
      </c>
      <c r="H10" s="20">
        <v>-6.3833333333334252</v>
      </c>
      <c r="I10" s="20">
        <v>-6.3500000000000334</v>
      </c>
      <c r="J10" s="20">
        <v>-9.0999999999999837</v>
      </c>
      <c r="K10" s="20">
        <v>-9.866666666666557</v>
      </c>
      <c r="L10" s="20" t="s">
        <v>13687</v>
      </c>
      <c r="M10" s="20">
        <v>-20.266666666666584</v>
      </c>
      <c r="N10" s="20" t="s">
        <v>13687</v>
      </c>
      <c r="O10" s="20">
        <v>-11.449999999999871</v>
      </c>
    </row>
    <row r="11" spans="1:32" x14ac:dyDescent="0.2">
      <c r="A11" s="20">
        <v>-2.3499999999998877</v>
      </c>
      <c r="B11" s="20">
        <v>-4.4666666666666721</v>
      </c>
      <c r="C11" s="20">
        <v>-4.7833333333334949</v>
      </c>
      <c r="D11" s="20">
        <v>-8.4666666666668178</v>
      </c>
      <c r="E11" s="20">
        <v>-6.5499999999999048</v>
      </c>
      <c r="F11" s="20">
        <v>-8.0500000000001393</v>
      </c>
      <c r="G11" s="20">
        <v>-9.5333333333332781</v>
      </c>
      <c r="H11" s="20">
        <v>-10.416666666666643</v>
      </c>
      <c r="I11" s="20" t="s">
        <v>13687</v>
      </c>
      <c r="J11" s="20" t="s">
        <v>13687</v>
      </c>
      <c r="K11" s="20">
        <v>-14.650000000000052</v>
      </c>
      <c r="L11" s="20" t="s">
        <v>13687</v>
      </c>
      <c r="M11" s="20">
        <v>-14.750000000000068</v>
      </c>
      <c r="N11" s="20">
        <v>-16.400000000000006</v>
      </c>
      <c r="O11" s="20">
        <v>-16.91666666666654</v>
      </c>
    </row>
    <row r="12" spans="1:32" x14ac:dyDescent="0.2">
      <c r="A12" s="20">
        <v>2.3666666666665037</v>
      </c>
      <c r="B12" s="20">
        <v>0.43333333333313462</v>
      </c>
      <c r="C12" s="20">
        <v>0.66666666666655772</v>
      </c>
      <c r="D12" s="20">
        <v>-3.3833333333334359</v>
      </c>
      <c r="E12" s="20" t="s">
        <v>13687</v>
      </c>
      <c r="F12" s="20">
        <v>-1.0000000000001563</v>
      </c>
      <c r="G12" s="20">
        <v>-2.4666666666666792</v>
      </c>
      <c r="H12" s="20">
        <v>-2.5166666666668469</v>
      </c>
      <c r="I12" s="20">
        <v>-0.91666666666675667</v>
      </c>
      <c r="J12" s="20">
        <v>-4.4666666666666721</v>
      </c>
      <c r="K12" s="20">
        <v>-5.3833333333332689</v>
      </c>
      <c r="L12" s="20">
        <v>-4.8999999999999666</v>
      </c>
      <c r="M12" s="20">
        <v>-4.3666666666666565</v>
      </c>
      <c r="N12" s="20" t="s">
        <v>13687</v>
      </c>
      <c r="O12" s="20">
        <v>-5.3500000000000369</v>
      </c>
    </row>
    <row r="13" spans="1:32" x14ac:dyDescent="0.2">
      <c r="A13" s="20">
        <v>2.3500000000000476</v>
      </c>
      <c r="B13" s="20">
        <v>0.44999999999991047</v>
      </c>
      <c r="C13" s="20">
        <v>0.31666666666666288</v>
      </c>
      <c r="D13" s="20">
        <v>-3.4000000000000519</v>
      </c>
      <c r="E13" s="20">
        <v>-1.3500000000000512</v>
      </c>
      <c r="F13" s="20">
        <v>-1.8499999999999694</v>
      </c>
      <c r="G13" s="20">
        <v>-2.7166666666665584</v>
      </c>
      <c r="H13" s="20">
        <v>-2.3666666666666636</v>
      </c>
      <c r="I13" s="20">
        <v>-1.3833333333332831</v>
      </c>
      <c r="J13" s="20">
        <v>-4.0833333333333854</v>
      </c>
      <c r="K13" s="20">
        <v>-4.8333333333331829</v>
      </c>
      <c r="L13" s="20">
        <v>-3.5666666666666913</v>
      </c>
      <c r="M13" s="20">
        <v>-8.4666666666666579</v>
      </c>
      <c r="N13" s="20">
        <v>-5.5000000000000604</v>
      </c>
      <c r="O13" s="20">
        <v>-6.0999999999999943</v>
      </c>
    </row>
    <row r="14" spans="1:32" x14ac:dyDescent="0.2">
      <c r="A14" s="20">
        <v>1.4999999999999147</v>
      </c>
      <c r="B14" s="20">
        <v>-0.43333333333329449</v>
      </c>
      <c r="C14" s="20">
        <v>-0.86666666666674885</v>
      </c>
      <c r="D14" s="20">
        <v>-4.3500000000000405</v>
      </c>
      <c r="E14" s="20">
        <v>-3.7499999999999467</v>
      </c>
      <c r="F14" s="20">
        <v>-4.4166666666666643</v>
      </c>
      <c r="G14" s="20">
        <v>-5.633333333333308</v>
      </c>
      <c r="H14" s="20">
        <v>-5.8333333333331794</v>
      </c>
      <c r="I14" s="20">
        <v>-4.9833333333333663</v>
      </c>
      <c r="J14" s="20">
        <v>-0.96666666666644474</v>
      </c>
      <c r="K14" s="20">
        <v>-2.5833333333334707</v>
      </c>
      <c r="L14" s="20" t="s">
        <v>13687</v>
      </c>
      <c r="M14" s="20">
        <v>-7.9499999999999638</v>
      </c>
      <c r="N14" s="20" t="s">
        <v>13687</v>
      </c>
      <c r="O14" s="20">
        <v>-7.3833333333334217</v>
      </c>
    </row>
    <row r="15" spans="1:32" x14ac:dyDescent="0.2">
      <c r="A15" s="20">
        <v>1.8666666666667453</v>
      </c>
      <c r="B15" s="20">
        <v>-0.13333333333324759</v>
      </c>
      <c r="C15" s="20">
        <v>-0.7833333333333492</v>
      </c>
      <c r="D15" s="20">
        <v>-3.399999999999892</v>
      </c>
      <c r="E15" s="20" t="s">
        <v>13687</v>
      </c>
      <c r="F15" s="20">
        <v>-1.8833333333333613</v>
      </c>
      <c r="G15" s="20">
        <v>-2.5666666666666949</v>
      </c>
      <c r="H15" s="20">
        <v>-2.4333333333332874</v>
      </c>
      <c r="I15" s="20">
        <v>-1.7166666666667219</v>
      </c>
      <c r="J15" s="20">
        <v>-3.8999999999999702</v>
      </c>
      <c r="K15" s="20">
        <v>-4.4000000000002082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1.1500000000001798</v>
      </c>
      <c r="B16" s="20">
        <v>-0.96666666666676448</v>
      </c>
      <c r="C16" s="20">
        <v>-0.38333333333328667</v>
      </c>
      <c r="D16" s="20">
        <v>-4.5333333333332959</v>
      </c>
      <c r="E16" s="20">
        <v>-2.4000000000000554</v>
      </c>
      <c r="F16" s="20">
        <v>-2.9000000000001336</v>
      </c>
      <c r="G16" s="20">
        <v>-3.8166666666665705</v>
      </c>
      <c r="H16" s="20">
        <v>-3.949999999999978</v>
      </c>
      <c r="I16" s="20">
        <v>-1.8499999999999694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0.49999999999991829</v>
      </c>
      <c r="B17" s="20">
        <v>-0.51666666666685401</v>
      </c>
      <c r="C17" s="20">
        <v>-2.1500000000000163</v>
      </c>
      <c r="D17" s="20">
        <v>-6.5999999999999126</v>
      </c>
      <c r="E17" s="20" t="s">
        <v>13687</v>
      </c>
      <c r="F17" s="20" t="s">
        <v>13687</v>
      </c>
      <c r="G17" s="20">
        <v>-7.4666666666668213</v>
      </c>
      <c r="H17" s="20">
        <v>-6.433333333333433</v>
      </c>
      <c r="I17" s="20">
        <v>-6.5666666666666806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1.0833333333332362</v>
      </c>
      <c r="B18" s="20">
        <v>-1.0500000000000043</v>
      </c>
      <c r="C18" s="20">
        <v>-1.6333333333333222</v>
      </c>
      <c r="D18" s="20">
        <v>-5.4666666666666686</v>
      </c>
      <c r="E18" s="20">
        <v>-3.3666666666665002</v>
      </c>
      <c r="F18" s="20">
        <v>-3.916666666666746</v>
      </c>
      <c r="G18" s="20">
        <v>-4.5166666666666799</v>
      </c>
      <c r="H18" s="20">
        <v>-4.8333333333333428</v>
      </c>
      <c r="I18" s="20">
        <v>-3.7999999999999545</v>
      </c>
      <c r="J18" s="20" t="s">
        <v>13687</v>
      </c>
      <c r="K18" s="20">
        <v>-7.6833333333333087</v>
      </c>
      <c r="L18" s="20" t="s">
        <v>13687</v>
      </c>
      <c r="M18" s="20">
        <v>-8.700000000000081</v>
      </c>
      <c r="N18" s="20" t="s">
        <v>13687</v>
      </c>
      <c r="O18" s="20">
        <v>-9.9499999999999567</v>
      </c>
    </row>
    <row r="19" spans="1:15" x14ac:dyDescent="0.2">
      <c r="A19" s="20">
        <v>-1.0833333333332362</v>
      </c>
      <c r="B19" s="20">
        <v>-2.0500000000000007</v>
      </c>
      <c r="C19" s="20">
        <v>-2.1666666666667922</v>
      </c>
      <c r="D19" s="20">
        <v>-5.4166666666666607</v>
      </c>
      <c r="E19" s="20">
        <v>-3.36666666666666</v>
      </c>
      <c r="F19" s="20">
        <v>-4.3666666666666565</v>
      </c>
      <c r="G19" s="20">
        <v>-5.4333333333332767</v>
      </c>
      <c r="H19" s="20">
        <v>-4.4833333333332881</v>
      </c>
      <c r="I19" s="20">
        <v>-1.7333333333333378</v>
      </c>
      <c r="J19" s="20">
        <v>-4.0499999999999936</v>
      </c>
      <c r="K19" s="20">
        <v>-5.4166666666666607</v>
      </c>
      <c r="L19" s="20">
        <v>-3.399999999999892</v>
      </c>
      <c r="M19" s="20" t="s">
        <v>13687</v>
      </c>
      <c r="N19" s="20" t="s">
        <v>13687</v>
      </c>
      <c r="O19" s="20">
        <v>-5.4833333333334444</v>
      </c>
    </row>
    <row r="20" spans="1:15" x14ac:dyDescent="0.2">
      <c r="A20" s="20">
        <v>2.8999999999999737</v>
      </c>
      <c r="B20" s="20">
        <v>1.7333333333333378</v>
      </c>
      <c r="C20" s="20">
        <v>1.2833333333332675</v>
      </c>
      <c r="D20" s="20">
        <v>-2.3500000000000476</v>
      </c>
      <c r="E20" s="20" t="s">
        <v>13687</v>
      </c>
      <c r="F20" s="20">
        <v>-2.3666666666666636</v>
      </c>
      <c r="G20" s="20">
        <v>-2.7333333333334942</v>
      </c>
      <c r="H20" s="20">
        <v>-1.5166666666666906</v>
      </c>
      <c r="I20" s="20">
        <v>0.13333333333324759</v>
      </c>
      <c r="J20" s="20" t="s">
        <v>13687</v>
      </c>
      <c r="K20" s="20">
        <v>-3.7166666666665549</v>
      </c>
      <c r="L20" s="20" t="s">
        <v>13687</v>
      </c>
      <c r="M20" s="20">
        <v>-4.3666666666668164</v>
      </c>
      <c r="N20" s="20" t="s">
        <v>13687</v>
      </c>
      <c r="O20" s="20">
        <v>-5.3833333333332689</v>
      </c>
    </row>
    <row r="21" spans="1:15" x14ac:dyDescent="0.2">
      <c r="A21" s="20">
        <v>0.13333333333324759</v>
      </c>
      <c r="B21" s="20">
        <v>-1.3166666666666593</v>
      </c>
      <c r="C21" s="20">
        <v>-0.36666666666667069</v>
      </c>
      <c r="D21" s="20">
        <v>-5.4166666666666607</v>
      </c>
      <c r="E21" s="20">
        <v>-4.6499999999999275</v>
      </c>
      <c r="F21" s="20">
        <v>-5.1833333333332376</v>
      </c>
      <c r="G21" s="20">
        <v>-5.3833333333334288</v>
      </c>
      <c r="H21" s="20">
        <v>-4.3500000000000405</v>
      </c>
      <c r="I21" s="20">
        <v>-2.4166666666666714</v>
      </c>
      <c r="J21" s="20" t="s">
        <v>13687</v>
      </c>
      <c r="K21" s="20">
        <v>-5.5333333333332924</v>
      </c>
      <c r="L21" s="20" t="s">
        <v>13687</v>
      </c>
      <c r="M21" s="20">
        <v>-5.4666666666666686</v>
      </c>
      <c r="N21" s="20" t="s">
        <v>13687</v>
      </c>
      <c r="O21" s="20">
        <v>-7.7666666666667084</v>
      </c>
    </row>
    <row r="22" spans="1:15" x14ac:dyDescent="0.2">
      <c r="A22" s="20">
        <v>-2.7333333333333343</v>
      </c>
      <c r="B22" s="20">
        <v>-3.6666666666665471</v>
      </c>
      <c r="C22" s="20">
        <v>-5.2833333333332533</v>
      </c>
      <c r="D22" s="20">
        <v>-8.3499999999998664</v>
      </c>
      <c r="E22" s="20">
        <v>-7.7833333333334842</v>
      </c>
      <c r="F22" s="20">
        <v>-8.0999999999999872</v>
      </c>
      <c r="G22" s="20">
        <v>-7.5000000000000533</v>
      </c>
      <c r="H22" s="20">
        <v>-9.4166666666666465</v>
      </c>
      <c r="I22" s="20">
        <v>-7.4333333333332696</v>
      </c>
      <c r="J22" s="20">
        <v>-10.400000000000027</v>
      </c>
      <c r="K22" s="20">
        <v>-10.600000000000058</v>
      </c>
      <c r="L22" s="20">
        <v>-9.4833333333334302</v>
      </c>
      <c r="M22" s="20">
        <v>-10.699999999999914</v>
      </c>
      <c r="N22" s="20">
        <v>-12.533333333333267</v>
      </c>
      <c r="O22" s="20">
        <v>-12.450000000000028</v>
      </c>
    </row>
    <row r="23" spans="1:15" x14ac:dyDescent="0.2">
      <c r="A23" s="20">
        <v>-2.3999999999998956</v>
      </c>
      <c r="B23" s="20">
        <v>-4.2500000000000249</v>
      </c>
      <c r="C23" s="20">
        <v>-4.816666666666567</v>
      </c>
      <c r="D23" s="20">
        <v>-8.4500000000000419</v>
      </c>
      <c r="E23" s="20">
        <v>-6.4000000000000412</v>
      </c>
      <c r="F23" s="20">
        <v>-6.8833333333333435</v>
      </c>
      <c r="G23" s="20">
        <v>-7.6166666666666849</v>
      </c>
      <c r="H23" s="20">
        <v>-8.4999999999998899</v>
      </c>
      <c r="I23" s="20">
        <v>-6.4166666666668171</v>
      </c>
      <c r="J23" s="20">
        <v>-9.3833333333332547</v>
      </c>
      <c r="K23" s="20">
        <v>-9.3666666666666387</v>
      </c>
      <c r="L23" s="20" t="s">
        <v>13687</v>
      </c>
      <c r="M23" s="20" t="s">
        <v>13687</v>
      </c>
      <c r="N23" s="20" t="s">
        <v>13687</v>
      </c>
      <c r="O23" s="20">
        <v>-12.133333333333525</v>
      </c>
    </row>
    <row r="24" spans="1:15" x14ac:dyDescent="0.2">
      <c r="A24" s="20">
        <v>-2.6666666666665506</v>
      </c>
      <c r="B24" s="20">
        <v>-4.5000000000000639</v>
      </c>
      <c r="C24" s="20">
        <v>-3.4000000000000519</v>
      </c>
      <c r="D24" s="20">
        <v>-8.4333333333332661</v>
      </c>
      <c r="E24" s="20">
        <v>-5.3499999999998771</v>
      </c>
      <c r="F24" s="20">
        <v>-4.6500000000000874</v>
      </c>
      <c r="G24" s="20">
        <v>-5.5166666666668362</v>
      </c>
      <c r="H24" s="20">
        <v>-5.5333333333334522</v>
      </c>
      <c r="I24" s="20">
        <v>-2.6666666666665506</v>
      </c>
      <c r="J24" s="20">
        <v>-4.4500000000000561</v>
      </c>
      <c r="K24" s="20">
        <v>-4.4833333333332881</v>
      </c>
      <c r="L24" s="20" t="s">
        <v>13687</v>
      </c>
      <c r="M24" s="20" t="s">
        <v>13687</v>
      </c>
      <c r="N24" s="20" t="s">
        <v>13687</v>
      </c>
      <c r="O24" s="20">
        <v>-2.7000000000001023</v>
      </c>
    </row>
    <row r="25" spans="1:15" x14ac:dyDescent="0.2">
      <c r="A25" s="20">
        <v>-1.0333333333333883</v>
      </c>
      <c r="B25" s="20">
        <v>-2.1500000000000163</v>
      </c>
      <c r="C25" s="20">
        <v>-1.416666666666675</v>
      </c>
      <c r="D25" s="20">
        <v>-6.3500000000000334</v>
      </c>
      <c r="E25" s="20" t="s">
        <v>13687</v>
      </c>
      <c r="F25" s="20">
        <v>-4.9833333333333663</v>
      </c>
      <c r="G25" s="20">
        <v>-5.5999999999999162</v>
      </c>
      <c r="H25" s="20">
        <v>-6.6166666666665286</v>
      </c>
      <c r="I25" s="20">
        <v>-4.4166666666665044</v>
      </c>
      <c r="J25" s="20">
        <v>-7.4000000000001975</v>
      </c>
      <c r="K25" s="20">
        <v>-8.716666666666697</v>
      </c>
      <c r="L25" s="20" t="s">
        <v>13687</v>
      </c>
      <c r="M25" s="20" t="s">
        <v>13687</v>
      </c>
      <c r="N25" s="20" t="s">
        <v>13687</v>
      </c>
      <c r="O25" s="20">
        <v>-9.583333333333286</v>
      </c>
    </row>
    <row r="26" spans="1:15" x14ac:dyDescent="0.2">
      <c r="A26" s="20">
        <v>1.4666666666666828</v>
      </c>
      <c r="B26" s="20">
        <v>0.65000000000010161</v>
      </c>
      <c r="C26" s="20">
        <v>-1.0499999999998444</v>
      </c>
      <c r="D26" s="20">
        <v>-4.3500000000000405</v>
      </c>
      <c r="E26" s="20" t="s">
        <v>13687</v>
      </c>
      <c r="F26" s="20">
        <v>-2.8499999999999659</v>
      </c>
      <c r="G26" s="20">
        <v>-0.34999999999989484</v>
      </c>
      <c r="H26" s="20">
        <v>2.6166666666667027</v>
      </c>
      <c r="I26" s="20">
        <v>2.533333333333303</v>
      </c>
      <c r="J26" s="20">
        <v>6.6666666666783669E-2</v>
      </c>
      <c r="K26" s="20">
        <v>-0.63333333333332575</v>
      </c>
      <c r="L26" s="20">
        <v>0.56666666666670196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-0.43333333333345436</v>
      </c>
      <c r="B27" s="20">
        <v>-2.5000000000000711</v>
      </c>
      <c r="C27" s="20">
        <v>-3.083333333333389</v>
      </c>
      <c r="D27" s="20">
        <v>-6.3999999999998813</v>
      </c>
      <c r="E27" s="20">
        <v>-5.4666666666666686</v>
      </c>
      <c r="F27" s="20">
        <v>-6.4333333333332732</v>
      </c>
      <c r="G27" s="20">
        <v>-8.4333333333334259</v>
      </c>
      <c r="H27" s="20">
        <v>-8.700000000000081</v>
      </c>
      <c r="I27" s="20">
        <v>-6.6666666666623797E-2</v>
      </c>
      <c r="J27" s="20" t="s">
        <v>13687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-4.1166666666666174</v>
      </c>
    </row>
    <row r="28" spans="1:15" x14ac:dyDescent="0.2">
      <c r="A28" s="20">
        <v>-0.99999999999999645</v>
      </c>
      <c r="B28" s="20">
        <v>-2.5000000000000711</v>
      </c>
      <c r="C28" s="20">
        <v>-1.4833333333332988</v>
      </c>
      <c r="D28" s="20">
        <v>-5.4000000000000448</v>
      </c>
      <c r="E28" s="20">
        <v>-3.4833333333331318</v>
      </c>
      <c r="F28" s="20">
        <v>-5.0999999999999979</v>
      </c>
      <c r="G28" s="20">
        <v>-6.3666666666666494</v>
      </c>
      <c r="H28" s="20">
        <v>-5.7499999999999396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>
        <v>-7.9333333333335077</v>
      </c>
    </row>
    <row r="29" spans="1:15" x14ac:dyDescent="0.2">
      <c r="A29" s="20">
        <v>0.43333333333329449</v>
      </c>
      <c r="B29" s="20">
        <v>-0.23333333333326323</v>
      </c>
      <c r="C29" s="20">
        <v>-0.21666666666664725</v>
      </c>
      <c r="D29" s="20">
        <v>-4.3833333333332725</v>
      </c>
      <c r="E29" s="20">
        <v>-3.3666666666668199</v>
      </c>
      <c r="F29" s="20">
        <v>-4.1166666666667773</v>
      </c>
      <c r="G29" s="20">
        <v>-4.3500000000000405</v>
      </c>
      <c r="H29" s="20">
        <v>-3.4333333333332838</v>
      </c>
      <c r="I29" s="20">
        <v>-0.36666666666651082</v>
      </c>
      <c r="J29" s="20" t="s">
        <v>13687</v>
      </c>
      <c r="K29" s="20" t="s">
        <v>13687</v>
      </c>
      <c r="L29" s="20" t="s">
        <v>13687</v>
      </c>
      <c r="M29" s="20">
        <v>-4.5666666666665279</v>
      </c>
      <c r="N29" s="20" t="s">
        <v>13687</v>
      </c>
      <c r="O29" s="20">
        <v>-7.1666666666667744</v>
      </c>
    </row>
    <row r="30" spans="1:15" x14ac:dyDescent="0.2">
      <c r="A30" s="20">
        <v>2.5000000000000711</v>
      </c>
      <c r="B30" s="20">
        <v>0.56666666666670196</v>
      </c>
      <c r="C30" s="20">
        <v>0.21666666666680712</v>
      </c>
      <c r="D30" s="20">
        <v>-3.4666666666666757</v>
      </c>
      <c r="E30" s="20">
        <v>-0.38333333333328667</v>
      </c>
      <c r="F30" s="20">
        <v>-1.4333333333331311</v>
      </c>
      <c r="G30" s="20">
        <v>-2.4166666666666714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>
        <v>-7.8666666666665641</v>
      </c>
      <c r="O30" s="20">
        <v>-3.4333333333332838</v>
      </c>
    </row>
    <row r="31" spans="1:15" x14ac:dyDescent="0.2">
      <c r="A31" s="20">
        <v>-0.7166666666667254</v>
      </c>
      <c r="B31" s="20">
        <v>-2.6333333333333186</v>
      </c>
      <c r="C31" s="20">
        <v>-2.3999999999998956</v>
      </c>
      <c r="D31" s="20">
        <v>-5.3500000000000369</v>
      </c>
      <c r="E31" s="20">
        <v>-4.9166666666665826</v>
      </c>
      <c r="F31" s="20">
        <v>-5.1500000000000057</v>
      </c>
      <c r="G31" s="20" t="s">
        <v>13687</v>
      </c>
      <c r="H31" s="20" t="s">
        <v>13687</v>
      </c>
      <c r="I31" s="20" t="s">
        <v>13687</v>
      </c>
      <c r="J31" s="20">
        <v>-10.516666666666659</v>
      </c>
      <c r="K31" s="20">
        <v>-11.999999999999957</v>
      </c>
      <c r="L31" s="20" t="s">
        <v>13687</v>
      </c>
      <c r="M31" s="20">
        <v>-10.533333333333275</v>
      </c>
      <c r="N31" s="20" t="s">
        <v>13687</v>
      </c>
      <c r="O31" s="20">
        <v>-12.966666666666722</v>
      </c>
    </row>
    <row r="32" spans="1:15" x14ac:dyDescent="0.2">
      <c r="A32" s="20">
        <v>1.4166666666668348</v>
      </c>
      <c r="B32" s="20">
        <v>-0.39999999999990266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-0.34999999999989484</v>
      </c>
      <c r="H32" s="20">
        <v>-0.69999999999994955</v>
      </c>
      <c r="I32" s="20">
        <v>1.383333333333443</v>
      </c>
      <c r="J32" s="20" t="s">
        <v>13687</v>
      </c>
      <c r="K32" s="20">
        <v>-2.4999999999999112</v>
      </c>
      <c r="L32" s="20">
        <v>-0.48333333333330231</v>
      </c>
      <c r="M32" s="20" t="s">
        <v>13687</v>
      </c>
      <c r="N32" s="20" t="s">
        <v>13687</v>
      </c>
      <c r="O32" s="20">
        <v>-1.8833333333335212</v>
      </c>
    </row>
    <row r="33" spans="1:15" x14ac:dyDescent="0.2">
      <c r="A33" s="20">
        <v>-1.0833333333332362</v>
      </c>
      <c r="B33" s="20" t="s">
        <v>13687</v>
      </c>
      <c r="C33" s="20" t="s">
        <v>13687</v>
      </c>
      <c r="D33" s="20" t="s">
        <v>13687</v>
      </c>
      <c r="E33" s="20">
        <v>-3.4500000000000597</v>
      </c>
      <c r="F33" s="20" t="s">
        <v>13687</v>
      </c>
      <c r="G33" s="20">
        <v>-5.4499999999998927</v>
      </c>
      <c r="H33" s="20">
        <v>-5.4833333333332845</v>
      </c>
      <c r="I33" s="20">
        <v>-4.8333333333333428</v>
      </c>
      <c r="J33" s="20">
        <v>-7.0499999999999829</v>
      </c>
      <c r="K33" s="20">
        <v>-8.3833333333332583</v>
      </c>
      <c r="L33" s="20">
        <v>-7.5000000000002132</v>
      </c>
      <c r="M33" s="20" t="s">
        <v>13687</v>
      </c>
      <c r="N33" s="20" t="s">
        <v>13687</v>
      </c>
      <c r="O33" s="20">
        <v>-10.700000000000074</v>
      </c>
    </row>
    <row r="34" spans="1:15" x14ac:dyDescent="0.2">
      <c r="A34" s="20">
        <v>1.6000000000000902</v>
      </c>
      <c r="B34" s="20">
        <v>0.64999999999994174</v>
      </c>
      <c r="C34" s="20">
        <v>0.65000000000010161</v>
      </c>
      <c r="D34" s="20">
        <v>-2.3833333333332796</v>
      </c>
      <c r="E34" s="20" t="s">
        <v>13687</v>
      </c>
      <c r="F34" s="20">
        <v>-1.1833333333334117</v>
      </c>
      <c r="G34" s="20">
        <v>-1.5166666666666906</v>
      </c>
      <c r="H34" s="20">
        <v>-1.5000000000000746</v>
      </c>
      <c r="I34" s="20">
        <v>0.33333333333343873</v>
      </c>
      <c r="J34" s="20">
        <v>-1.9166666666665932</v>
      </c>
      <c r="K34" s="20">
        <v>-2.8166666666665741</v>
      </c>
      <c r="L34" s="20">
        <v>-1.6000000000000902</v>
      </c>
      <c r="M34" s="20">
        <v>-2.5166666666665272</v>
      </c>
      <c r="N34" s="20" t="s">
        <v>13687</v>
      </c>
      <c r="O34" s="20">
        <v>-4.1833333333332412</v>
      </c>
    </row>
    <row r="35" spans="1:15" x14ac:dyDescent="0.2">
      <c r="A35" s="20">
        <v>-1.6666666666615981E-2</v>
      </c>
      <c r="B35" s="20">
        <v>-1.4333333333332909</v>
      </c>
      <c r="C35" s="20">
        <v>-0.98333333333338047</v>
      </c>
      <c r="D35" s="20">
        <v>-4.4666666666666721</v>
      </c>
      <c r="E35" s="20" t="s">
        <v>13687</v>
      </c>
      <c r="F35" s="20">
        <v>-0.86666666666674885</v>
      </c>
      <c r="G35" s="20">
        <v>-1.5833333333331545</v>
      </c>
      <c r="H35" s="20">
        <v>-1.733333333333178</v>
      </c>
      <c r="I35" s="20">
        <v>1.400000000000059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>
        <v>-1.3333333333332753</v>
      </c>
      <c r="O35" s="20">
        <v>0.34999999999989484</v>
      </c>
    </row>
    <row r="36" spans="1:15" x14ac:dyDescent="0.2">
      <c r="A36" s="20">
        <v>2.4999999999999112</v>
      </c>
      <c r="B36" s="20">
        <v>1.3999999999998991</v>
      </c>
      <c r="C36" s="20">
        <v>-0.15000000000002345</v>
      </c>
      <c r="D36" s="20">
        <v>-4.4666666666666721</v>
      </c>
      <c r="E36" s="20" t="s">
        <v>13687</v>
      </c>
      <c r="F36" s="20">
        <v>-2.9666666666665975</v>
      </c>
      <c r="G36" s="20">
        <v>-4.5500000000000718</v>
      </c>
      <c r="H36" s="20">
        <v>-5.5666666666666842</v>
      </c>
      <c r="I36" s="20">
        <v>-4.3666666666666565</v>
      </c>
      <c r="J36" s="20">
        <v>-6.8666666666664078</v>
      </c>
      <c r="K36" s="20" t="s">
        <v>13687</v>
      </c>
      <c r="L36" s="20">
        <v>-6.8666666666667275</v>
      </c>
      <c r="M36" s="20" t="s">
        <v>13687</v>
      </c>
      <c r="N36" s="20" t="s">
        <v>13687</v>
      </c>
      <c r="O36" s="20">
        <v>-11.33333333333324</v>
      </c>
    </row>
    <row r="37" spans="1:15" x14ac:dyDescent="0.2">
      <c r="A37" s="20">
        <v>0.93333333333337265</v>
      </c>
      <c r="B37" s="20">
        <v>-1.0500000000000043</v>
      </c>
      <c r="C37" s="20">
        <v>-1.716666666666562</v>
      </c>
      <c r="D37" s="20">
        <v>-5.3666666666666529</v>
      </c>
      <c r="E37" s="20">
        <v>-2.3499999999998877</v>
      </c>
      <c r="F37" s="20">
        <v>-2.9499999999999815</v>
      </c>
      <c r="G37" s="20">
        <v>-2.7000000000001023</v>
      </c>
      <c r="H37" s="20">
        <v>-2.3833333333332796</v>
      </c>
      <c r="I37" s="20">
        <v>-1.3833333333332831</v>
      </c>
      <c r="J37" s="20">
        <v>-1.4500000000000668</v>
      </c>
      <c r="K37" s="20">
        <v>-1.7666666666667297</v>
      </c>
      <c r="L37" s="20" t="s">
        <v>13687</v>
      </c>
      <c r="M37" s="20">
        <v>-0.48333333333330231</v>
      </c>
      <c r="N37" s="20" t="s">
        <v>13687</v>
      </c>
      <c r="O37" s="20">
        <v>-2.566666666666535</v>
      </c>
    </row>
    <row r="38" spans="1:15" x14ac:dyDescent="0.2">
      <c r="A38" s="20">
        <v>2.4666666666666792</v>
      </c>
      <c r="B38" s="20">
        <v>1.5833333333333144</v>
      </c>
      <c r="C38" s="20">
        <v>0.16666666666663943</v>
      </c>
      <c r="D38" s="20">
        <v>-2.3666666666666636</v>
      </c>
      <c r="E38" s="20" t="s">
        <v>13687</v>
      </c>
      <c r="F38" s="20">
        <v>-2.7999999999999581</v>
      </c>
      <c r="G38" s="20">
        <v>-0.74999999999995737</v>
      </c>
      <c r="H38" s="20">
        <v>-0.51666666666653427</v>
      </c>
      <c r="I38" s="20">
        <v>3.5666666666668512</v>
      </c>
      <c r="J38" s="20">
        <v>0.99999999999999645</v>
      </c>
      <c r="K38" s="20">
        <v>1.6666666666615981E-2</v>
      </c>
      <c r="L38" s="20" t="s">
        <v>13687</v>
      </c>
      <c r="M38" s="20" t="s">
        <v>13687</v>
      </c>
      <c r="N38" s="20">
        <v>-0.38333333333328667</v>
      </c>
      <c r="O38" s="20">
        <v>1.6666666666456109E-2</v>
      </c>
    </row>
    <row r="39" spans="1:15" x14ac:dyDescent="0.2">
      <c r="A39" s="20">
        <v>1.4499999999999069</v>
      </c>
      <c r="B39" s="20">
        <v>0.46666666666668633</v>
      </c>
      <c r="C39" s="20">
        <v>6.5833333333332966</v>
      </c>
      <c r="D39" s="20">
        <v>1.6499999999999382</v>
      </c>
      <c r="E39" s="20">
        <v>2.6000000000000867</v>
      </c>
      <c r="F39" s="20">
        <v>2.1000000000000085</v>
      </c>
      <c r="G39" s="20">
        <v>0.58333333333331794</v>
      </c>
      <c r="H39" s="20">
        <v>1.5499999999999226</v>
      </c>
      <c r="I39" s="20">
        <v>2.4666666666666792</v>
      </c>
      <c r="J39" s="20">
        <v>-0.41666666666667851</v>
      </c>
      <c r="K39" s="20">
        <v>-1.3999999999998991</v>
      </c>
      <c r="L39" s="20">
        <v>-0.34999999999989484</v>
      </c>
      <c r="M39" s="20">
        <v>-1.4666666666666828</v>
      </c>
      <c r="N39" s="20" t="s">
        <v>13687</v>
      </c>
      <c r="O39" s="20">
        <v>-3.9833333333332099</v>
      </c>
    </row>
    <row r="40" spans="1:15" x14ac:dyDescent="0.2">
      <c r="A40" s="20">
        <v>-2.5000000000000711</v>
      </c>
      <c r="B40" s="20">
        <v>-4.3166666666666487</v>
      </c>
      <c r="C40" s="20">
        <v>-3.3833333333334359</v>
      </c>
      <c r="D40" s="20">
        <v>-8.3666666666666423</v>
      </c>
      <c r="E40" s="20">
        <v>-6.4000000000000412</v>
      </c>
      <c r="F40" s="20">
        <v>-6.8666666666665677</v>
      </c>
      <c r="G40" s="20">
        <v>-7.4833333333334373</v>
      </c>
      <c r="H40" s="20">
        <v>-6.3833333333332654</v>
      </c>
      <c r="I40" s="20">
        <v>-4.5500000000000718</v>
      </c>
      <c r="J40" s="20">
        <v>-7.4333333333332696</v>
      </c>
      <c r="K40" s="20">
        <v>-7.6666666666666927</v>
      </c>
      <c r="L40" s="20">
        <v>-6.4000000000002011</v>
      </c>
      <c r="M40" s="20">
        <v>-5.4499999999998927</v>
      </c>
      <c r="N40" s="20" t="s">
        <v>13687</v>
      </c>
      <c r="O40" s="20">
        <v>-7.8666666666665641</v>
      </c>
    </row>
    <row r="41" spans="1:15" x14ac:dyDescent="0.2">
      <c r="A41" s="20">
        <v>-2.9666666666667574</v>
      </c>
      <c r="B41" s="20">
        <v>-4.3999999999998884</v>
      </c>
      <c r="C41" s="20">
        <v>-4.783333333333335</v>
      </c>
      <c r="D41" s="20">
        <v>-8.4166666666664902</v>
      </c>
      <c r="E41" s="20">
        <v>-6.4000000000000412</v>
      </c>
      <c r="F41" s="20">
        <v>-6.8499999999999517</v>
      </c>
      <c r="G41" s="20">
        <v>-3.6000000000000831</v>
      </c>
      <c r="H41" s="20">
        <v>-9.3833333333332547</v>
      </c>
      <c r="I41" s="20">
        <v>-7.88333333333334</v>
      </c>
      <c r="J41" s="20">
        <v>-9.4666666666668142</v>
      </c>
      <c r="K41" s="20" t="s">
        <v>13687</v>
      </c>
      <c r="L41" s="20">
        <v>-9.3833333333332547</v>
      </c>
      <c r="M41" s="20">
        <v>-9.6333333333332938</v>
      </c>
      <c r="N41" s="20" t="s">
        <v>13687</v>
      </c>
      <c r="O41" s="20">
        <v>-10.600000000000058</v>
      </c>
    </row>
    <row r="42" spans="1:15" x14ac:dyDescent="0.2">
      <c r="A42" s="20">
        <v>-2.1166666666666245</v>
      </c>
      <c r="B42" s="20">
        <v>-4.0499999999999936</v>
      </c>
      <c r="C42" s="20">
        <v>-4.2999999999998728</v>
      </c>
      <c r="D42" s="20">
        <v>-5.5000000000000604</v>
      </c>
      <c r="E42" s="20">
        <v>-4.4000000000000483</v>
      </c>
      <c r="F42" s="20">
        <v>-5.4000000000000448</v>
      </c>
      <c r="G42" s="20">
        <v>-5.6999999999999318</v>
      </c>
      <c r="H42" s="20">
        <v>-5.8333333333333393</v>
      </c>
      <c r="I42" s="20">
        <v>-3.8166666666668903</v>
      </c>
      <c r="J42" s="20">
        <v>-5.5500000000000682</v>
      </c>
      <c r="K42" s="20">
        <v>-5.8333333333333393</v>
      </c>
      <c r="L42" s="20" t="s">
        <v>13687</v>
      </c>
      <c r="M42" s="20" t="s">
        <v>13687</v>
      </c>
      <c r="N42" s="20">
        <v>-6.4000000000000412</v>
      </c>
      <c r="O42" s="20">
        <v>-6.9999999999999751</v>
      </c>
    </row>
    <row r="43" spans="1:15" x14ac:dyDescent="0.2">
      <c r="A43" s="20">
        <v>-0.51666666666669414</v>
      </c>
      <c r="B43" s="20">
        <v>-1.5166666666666906</v>
      </c>
      <c r="C43" s="20">
        <v>-3.0499999999999972</v>
      </c>
      <c r="D43" s="20">
        <v>-5.3666666666666529</v>
      </c>
      <c r="E43" s="20">
        <v>-4.3499999999998806</v>
      </c>
      <c r="F43" s="20">
        <v>-3.9833333333333698</v>
      </c>
      <c r="G43" s="20">
        <v>-4.6166666666666956</v>
      </c>
      <c r="H43" s="20">
        <v>-3.4333333333332838</v>
      </c>
      <c r="I43" s="20">
        <v>-3.4333333333332838</v>
      </c>
      <c r="J43" s="20">
        <v>-6.0166666666667545</v>
      </c>
      <c r="K43" s="20" t="s">
        <v>13687</v>
      </c>
      <c r="L43" s="20" t="s">
        <v>13687</v>
      </c>
      <c r="M43" s="20">
        <v>-5.4666666666668284</v>
      </c>
      <c r="N43" s="20" t="s">
        <v>13687</v>
      </c>
      <c r="O43" s="20">
        <v>-7.9166666666667318</v>
      </c>
    </row>
    <row r="44" spans="1:15" x14ac:dyDescent="0.2">
      <c r="A44" s="20">
        <v>-0.11666666666663161</v>
      </c>
      <c r="B44" s="20">
        <v>-0.74999999999995737</v>
      </c>
      <c r="C44" s="20">
        <v>0</v>
      </c>
      <c r="D44" s="20">
        <v>-3.4500000000002196</v>
      </c>
      <c r="E44" s="20">
        <v>-2.549999999999919</v>
      </c>
      <c r="F44" s="20">
        <v>-2.0500000000000007</v>
      </c>
      <c r="G44" s="20">
        <v>-2.5833333333334707</v>
      </c>
      <c r="H44" s="20">
        <v>-1.3666666666666671</v>
      </c>
      <c r="I44" s="20">
        <v>-0.48333333333330231</v>
      </c>
      <c r="J44" s="20">
        <v>-2.516666666666687</v>
      </c>
      <c r="K44" s="20" t="s">
        <v>13687</v>
      </c>
      <c r="L44" s="20" t="s">
        <v>13687</v>
      </c>
      <c r="M44" s="20" t="s">
        <v>13687</v>
      </c>
      <c r="N44" s="20" t="s">
        <v>13687</v>
      </c>
      <c r="O44" s="20">
        <v>-5.649999999999924</v>
      </c>
    </row>
    <row r="45" spans="1:15" x14ac:dyDescent="0.2">
      <c r="A45" s="20">
        <v>0.36666666666667069</v>
      </c>
      <c r="B45" s="20">
        <v>-1.4333333333331311</v>
      </c>
      <c r="C45" s="20">
        <v>-1.0000000000001563</v>
      </c>
      <c r="D45" s="20">
        <v>-3.3499999999998842</v>
      </c>
      <c r="E45" s="20">
        <v>-1.4333333333332909</v>
      </c>
      <c r="F45" s="20">
        <v>-2.4333333333332874</v>
      </c>
      <c r="G45" s="20">
        <v>-3.4999999999999076</v>
      </c>
      <c r="H45" s="20">
        <v>-3.699999999999779</v>
      </c>
      <c r="I45" s="20">
        <v>-3.6166666666666991</v>
      </c>
      <c r="J45" s="20">
        <v>-6.0166666666665947</v>
      </c>
      <c r="K45" s="20" t="s">
        <v>13687</v>
      </c>
      <c r="L45" s="20" t="s">
        <v>13687</v>
      </c>
      <c r="M45" s="20">
        <v>-3.6166666666665392</v>
      </c>
      <c r="N45" s="20" t="s">
        <v>13687</v>
      </c>
      <c r="O45" s="20">
        <v>-4.4333333333334402</v>
      </c>
    </row>
    <row r="46" spans="1:15" x14ac:dyDescent="0.2">
      <c r="A46" s="20">
        <v>2.9666666666667574</v>
      </c>
      <c r="B46" s="20">
        <v>1.3499999999998913</v>
      </c>
      <c r="C46" s="20">
        <v>1.9999999999999929</v>
      </c>
      <c r="D46" s="20">
        <v>-1.3666666666666671</v>
      </c>
      <c r="E46" s="20">
        <v>-0.64999999999994174</v>
      </c>
      <c r="F46" s="20">
        <v>0.13333333333340747</v>
      </c>
      <c r="G46" s="20">
        <v>-1.5999999999999304</v>
      </c>
      <c r="H46" s="20">
        <v>1.5166666666666906</v>
      </c>
      <c r="I46" s="20">
        <v>4.1833333333334011</v>
      </c>
      <c r="J46" s="20">
        <v>1.0666666666666202</v>
      </c>
      <c r="K46" s="20">
        <v>0.61666666666670977</v>
      </c>
      <c r="L46" s="20">
        <v>1.6333333333334821</v>
      </c>
      <c r="M46" s="20">
        <v>2.5166666666665272</v>
      </c>
      <c r="N46" s="20" t="s">
        <v>13687</v>
      </c>
      <c r="O46" s="20">
        <v>0.7833333333333492</v>
      </c>
    </row>
    <row r="47" spans="1:15" x14ac:dyDescent="0.2">
      <c r="A47" s="20">
        <v>1.2833333333332675</v>
      </c>
      <c r="B47" s="20">
        <v>-0.86666666666658898</v>
      </c>
      <c r="C47" s="20">
        <v>-0.41666666666667851</v>
      </c>
      <c r="D47" s="20">
        <v>1.5499999999999226</v>
      </c>
      <c r="E47" s="20">
        <v>3.6166666666666991</v>
      </c>
      <c r="F47" s="20">
        <v>3.616666666666859</v>
      </c>
      <c r="G47" s="20">
        <v>2.2499999999998721</v>
      </c>
      <c r="H47" s="20">
        <v>1.1333333333334039</v>
      </c>
      <c r="I47" s="20">
        <v>4.2833333333332568</v>
      </c>
      <c r="J47" s="20">
        <v>1.6499999999999382</v>
      </c>
      <c r="K47" s="20">
        <v>0.65000000000010161</v>
      </c>
      <c r="L47" s="20" t="s">
        <v>13687</v>
      </c>
      <c r="M47" s="20" t="s">
        <v>13687</v>
      </c>
      <c r="N47" s="20" t="s">
        <v>13687</v>
      </c>
      <c r="O47" s="20">
        <v>1.3833333333332831</v>
      </c>
    </row>
    <row r="48" spans="1:15" x14ac:dyDescent="0.2">
      <c r="A48" s="20">
        <v>0.28333333333343091</v>
      </c>
      <c r="B48" s="20">
        <v>-1.4833333333332988</v>
      </c>
      <c r="C48" s="20">
        <v>-1.9166666666667531</v>
      </c>
      <c r="D48" s="20">
        <v>-2.3333333333332718</v>
      </c>
      <c r="E48" s="20">
        <v>-0.53333333333331012</v>
      </c>
      <c r="F48" s="20">
        <v>-0.85000000000013287</v>
      </c>
      <c r="G48" s="20">
        <v>-1.7499999999999538</v>
      </c>
      <c r="H48" s="20">
        <v>-0.51666666666669414</v>
      </c>
      <c r="I48" s="20">
        <v>1.5666666666665385</v>
      </c>
      <c r="J48" s="20">
        <v>-1.4666666666666828</v>
      </c>
      <c r="K48" s="20">
        <v>-2.533333333333303</v>
      </c>
      <c r="L48" s="20">
        <v>1.6499999999999382</v>
      </c>
      <c r="M48" s="20" t="s">
        <v>13687</v>
      </c>
      <c r="N48" s="20" t="s">
        <v>13687</v>
      </c>
      <c r="O48" s="20" t="s">
        <v>13687</v>
      </c>
    </row>
    <row r="49" spans="1:15" x14ac:dyDescent="0.2">
      <c r="A49" s="20">
        <v>-1.4499999999999069</v>
      </c>
      <c r="B49" s="20">
        <v>-3.2166666666666366</v>
      </c>
      <c r="C49" s="20">
        <v>-3.4000000000000519</v>
      </c>
      <c r="D49" s="20">
        <v>-7.4833333333332774</v>
      </c>
      <c r="E49" s="20" t="s">
        <v>13687</v>
      </c>
      <c r="F49" s="20" t="s">
        <v>13687</v>
      </c>
      <c r="G49" s="20">
        <v>-8.4833333333334338</v>
      </c>
      <c r="H49" s="20">
        <v>-5.3500000000000369</v>
      </c>
      <c r="I49" s="20">
        <v>-3.4166666666666679</v>
      </c>
      <c r="J49" s="20">
        <v>-7.5333333333334451</v>
      </c>
      <c r="K49" s="20">
        <v>-6.9833333333333591</v>
      </c>
      <c r="L49" s="20">
        <v>-5.8666666666665712</v>
      </c>
      <c r="M49" s="20">
        <v>-9.5999999999999019</v>
      </c>
      <c r="N49" s="20" t="s">
        <v>13687</v>
      </c>
      <c r="O49" s="20">
        <v>-11.366666666666791</v>
      </c>
    </row>
    <row r="50" spans="1:15" x14ac:dyDescent="0.2">
      <c r="A50" s="20">
        <v>-0.21666666666664725</v>
      </c>
      <c r="B50" s="20">
        <v>-0.88333333333336483</v>
      </c>
      <c r="C50" s="20">
        <v>-1.2999999999998835</v>
      </c>
      <c r="D50" s="20">
        <v>-4.5500000000000718</v>
      </c>
      <c r="E50" s="20">
        <v>-2.3833333333334394</v>
      </c>
      <c r="F50" s="20">
        <v>-3.2000000000000206</v>
      </c>
      <c r="G50" s="20">
        <v>-4.6500000000000874</v>
      </c>
      <c r="H50" s="20">
        <v>-5.8166666666665634</v>
      </c>
      <c r="I50" s="20">
        <v>-6.3500000000000334</v>
      </c>
      <c r="J50" s="20" t="s">
        <v>13687</v>
      </c>
      <c r="K50" s="20">
        <v>-10.450000000000035</v>
      </c>
      <c r="L50" s="20">
        <v>-9.4833333333334302</v>
      </c>
      <c r="M50" s="20" t="s">
        <v>13687</v>
      </c>
      <c r="N50" s="20" t="s">
        <v>13687</v>
      </c>
      <c r="O50" s="20">
        <v>-11.149999999999824</v>
      </c>
    </row>
    <row r="51" spans="1:15" x14ac:dyDescent="0.2">
      <c r="A51" s="20">
        <v>-1.8833333333333613</v>
      </c>
      <c r="B51" s="20">
        <v>-3.883333333333514</v>
      </c>
      <c r="C51" s="20">
        <v>-4.3166666666666487</v>
      </c>
      <c r="D51" s="20">
        <v>-5.3500000000000369</v>
      </c>
      <c r="E51" s="20">
        <v>-4.0499999999999936</v>
      </c>
      <c r="F51" s="20">
        <v>-5.2500000000001812</v>
      </c>
      <c r="G51" s="20">
        <v>-6.516666666666513</v>
      </c>
      <c r="H51" s="20">
        <v>-6.4833333333334409</v>
      </c>
      <c r="I51" s="20">
        <v>-6.4000000000000412</v>
      </c>
      <c r="J51" s="20">
        <v>-9.9333333333333407</v>
      </c>
      <c r="K51" s="20">
        <v>-10.900000000000105</v>
      </c>
      <c r="L51" s="20" t="s">
        <v>13687</v>
      </c>
      <c r="M51" s="20" t="s">
        <v>13687</v>
      </c>
      <c r="N51" s="20" t="s">
        <v>13687</v>
      </c>
      <c r="O51" s="20">
        <v>-13.350000000000168</v>
      </c>
    </row>
    <row r="52" spans="1:15" x14ac:dyDescent="0.2">
      <c r="A52" s="20">
        <v>-8.3333333333399651E-2</v>
      </c>
      <c r="B52" s="20">
        <v>-1.14999999999986</v>
      </c>
      <c r="C52" s="20">
        <v>-1.1999999999998678</v>
      </c>
      <c r="D52" s="20">
        <v>-2.3333333333334316</v>
      </c>
      <c r="E52" s="20">
        <v>-0.35000000000005471</v>
      </c>
      <c r="F52" s="20">
        <v>0.11666666666679149</v>
      </c>
      <c r="G52" s="20">
        <v>-1.400000000000059</v>
      </c>
      <c r="H52" s="20">
        <v>7.1333333333332227</v>
      </c>
      <c r="I52" s="20">
        <v>10.283333333333236</v>
      </c>
      <c r="J52" s="20" t="s">
        <v>13687</v>
      </c>
      <c r="K52" s="20">
        <v>8.6166666666668412</v>
      </c>
      <c r="L52" s="20" t="s">
        <v>13687</v>
      </c>
      <c r="M52" s="20">
        <v>6.9166666666665755</v>
      </c>
      <c r="N52" s="20" t="s">
        <v>13687</v>
      </c>
      <c r="O52" s="20">
        <v>8.2500000000000107</v>
      </c>
    </row>
    <row r="53" spans="1:15" x14ac:dyDescent="0.2">
      <c r="A53" s="20">
        <v>1.6500000000000981</v>
      </c>
      <c r="B53" s="20">
        <v>-0.18333333333309554</v>
      </c>
      <c r="C53" s="20">
        <v>0.64999999999994174</v>
      </c>
      <c r="D53" s="20">
        <v>-4.3666666666666565</v>
      </c>
      <c r="E53" s="20">
        <v>-2.4166666666666714</v>
      </c>
      <c r="F53" s="20">
        <v>-2.8666666666665819</v>
      </c>
      <c r="G53" s="20">
        <v>-5.4000000000000448</v>
      </c>
      <c r="H53" s="20">
        <v>-2.516666666666687</v>
      </c>
      <c r="I53" s="20">
        <v>0.64999999999978186</v>
      </c>
      <c r="J53" s="20">
        <v>-0.13333333333340747</v>
      </c>
      <c r="K53" s="20">
        <v>-0.43333333333329449</v>
      </c>
      <c r="L53" s="20">
        <v>0.5499999999999261</v>
      </c>
      <c r="M53" s="20" t="s">
        <v>13687</v>
      </c>
      <c r="N53" s="20" t="s">
        <v>13687</v>
      </c>
      <c r="O53" s="20">
        <v>-0.51666666666669414</v>
      </c>
    </row>
    <row r="54" spans="1:15" x14ac:dyDescent="0.2">
      <c r="A54" s="20">
        <v>2.3500000000000476</v>
      </c>
      <c r="B54" s="20">
        <v>1.4666666666666828</v>
      </c>
      <c r="C54" s="20">
        <v>-0.10000000000001563</v>
      </c>
      <c r="D54" s="20">
        <v>-4.5833333333333037</v>
      </c>
      <c r="E54" s="20">
        <v>-2.4833333333332952</v>
      </c>
      <c r="F54" s="20">
        <v>-3.2333333333334124</v>
      </c>
      <c r="G54" s="20">
        <v>-4.4999999999999041</v>
      </c>
      <c r="H54" s="20">
        <v>-5.3500000000001968</v>
      </c>
      <c r="I54" s="20">
        <v>-3.9999999999999858</v>
      </c>
      <c r="J54" s="20">
        <v>-5.3833333333334288</v>
      </c>
      <c r="K54" s="20">
        <v>-6.7333333333334799</v>
      </c>
      <c r="L54" s="20" t="s">
        <v>13687</v>
      </c>
      <c r="M54" s="20">
        <v>-5.66666666666654</v>
      </c>
      <c r="N54" s="20">
        <v>-8.4333333333334259</v>
      </c>
      <c r="O54" s="20">
        <v>-8.2333333333333947</v>
      </c>
    </row>
    <row r="55" spans="1:15" x14ac:dyDescent="0.2">
      <c r="A55" s="20">
        <v>1.8833333333332014</v>
      </c>
      <c r="B55" s="20">
        <v>-0.2333333333334231</v>
      </c>
      <c r="C55" s="20">
        <v>-0.7833333333333492</v>
      </c>
      <c r="D55" s="20">
        <v>-3.399999999999892</v>
      </c>
      <c r="E55" s="20">
        <v>-1.400000000000059</v>
      </c>
      <c r="F55" s="20">
        <v>-1.8666666666667453</v>
      </c>
      <c r="G55" s="20">
        <v>-3.36666666666666</v>
      </c>
      <c r="H55" s="20">
        <v>-3.3500000000000441</v>
      </c>
      <c r="I55" s="20">
        <v>-0.59999999999993392</v>
      </c>
      <c r="J55" s="20">
        <v>-2.1000000000000085</v>
      </c>
      <c r="K55" s="20">
        <v>-3.3666666666668199</v>
      </c>
      <c r="L55" s="20" t="s">
        <v>13687</v>
      </c>
      <c r="M55" s="20" t="s">
        <v>13687</v>
      </c>
      <c r="N55" s="20">
        <v>-1.4500000000000668</v>
      </c>
      <c r="O55" s="20">
        <v>-1.4333333333332909</v>
      </c>
    </row>
    <row r="56" spans="1:15" x14ac:dyDescent="0.2">
      <c r="A56" s="20">
        <v>1.9166666666667531</v>
      </c>
      <c r="B56" s="20">
        <v>0.43333333333329449</v>
      </c>
      <c r="C56" s="20">
        <v>0.59999999999993392</v>
      </c>
      <c r="D56" s="20">
        <v>-2.4499999999997435</v>
      </c>
      <c r="E56" s="20">
        <v>-0.36666666666667069</v>
      </c>
      <c r="F56" s="20">
        <v>-1.2500000000001954</v>
      </c>
      <c r="G56" s="20">
        <v>-1.5333333333333066</v>
      </c>
      <c r="H56" s="20">
        <v>-1.400000000000059</v>
      </c>
      <c r="I56" s="20">
        <v>0.50000000000007816</v>
      </c>
      <c r="J56" s="20" t="s">
        <v>13687</v>
      </c>
      <c r="K56" s="20">
        <v>-1.3500000000000512</v>
      </c>
      <c r="L56" s="20" t="s">
        <v>13687</v>
      </c>
      <c r="M56" s="20">
        <v>-0.73333333333350126</v>
      </c>
      <c r="N56" s="20" t="s">
        <v>13687</v>
      </c>
      <c r="O56" s="20">
        <v>-1.383333333333443</v>
      </c>
    </row>
    <row r="57" spans="1:15" x14ac:dyDescent="0.2">
      <c r="A57" s="20">
        <v>1.7166666666667219</v>
      </c>
      <c r="B57" s="20">
        <v>0.48333333333330231</v>
      </c>
      <c r="C57" s="20">
        <v>-3.3333333333391835E-2</v>
      </c>
      <c r="D57" s="20">
        <v>-5.3833333333332689</v>
      </c>
      <c r="E57" s="20">
        <v>-3.4833333333334515</v>
      </c>
      <c r="F57" s="20">
        <v>-3.966666666666594</v>
      </c>
      <c r="G57" s="20">
        <v>-5.3833333333334288</v>
      </c>
      <c r="H57" s="20">
        <v>-6.466666666666665</v>
      </c>
      <c r="I57" s="20">
        <v>-5.4166666666666607</v>
      </c>
      <c r="J57" s="20">
        <v>-8.0666666666665954</v>
      </c>
      <c r="K57" s="20" t="s">
        <v>13687</v>
      </c>
      <c r="L57" s="20">
        <v>-8.0333333333333634</v>
      </c>
      <c r="M57" s="20">
        <v>-8.3999999999998742</v>
      </c>
      <c r="N57" s="20" t="s">
        <v>13687</v>
      </c>
      <c r="O57" s="20">
        <v>-11.833333333333158</v>
      </c>
    </row>
    <row r="58" spans="1:15" x14ac:dyDescent="0.2">
      <c r="A58" s="20">
        <v>0.10000000000001563</v>
      </c>
      <c r="B58" s="20">
        <v>-1.8999999999999773</v>
      </c>
      <c r="C58" s="20">
        <v>-2.3333333333332718</v>
      </c>
      <c r="D58" s="20">
        <v>-5.4499999999998927</v>
      </c>
      <c r="E58" s="20">
        <v>-4.7166666666665513</v>
      </c>
      <c r="F58" s="20" t="s">
        <v>13687</v>
      </c>
      <c r="G58" s="20">
        <v>-4.5333333333332959</v>
      </c>
      <c r="H58" s="20">
        <v>-5.4000000000000448</v>
      </c>
      <c r="I58" s="20">
        <v>-4.8666666666665748</v>
      </c>
      <c r="J58" s="20" t="s">
        <v>13687</v>
      </c>
      <c r="K58" s="20">
        <v>-8.5833333333334494</v>
      </c>
      <c r="L58" s="20" t="s">
        <v>13687</v>
      </c>
      <c r="M58" s="20">
        <v>-8.3500000000000263</v>
      </c>
      <c r="N58" s="20" t="s">
        <v>13687</v>
      </c>
      <c r="O58" s="20">
        <v>-10.433333333333259</v>
      </c>
    </row>
    <row r="59" spans="1:15" x14ac:dyDescent="0.2">
      <c r="A59" s="20">
        <v>-1.5666666666666984</v>
      </c>
      <c r="B59" s="20">
        <v>-2.4666666666665193</v>
      </c>
      <c r="C59" s="20">
        <v>-3.90000000000013</v>
      </c>
      <c r="D59" s="20">
        <v>-6.3500000000000334</v>
      </c>
      <c r="E59" s="20">
        <v>-5.4000000000000448</v>
      </c>
      <c r="F59" s="20" t="s">
        <v>13687</v>
      </c>
      <c r="G59" s="20">
        <v>-7.34999999999987</v>
      </c>
      <c r="H59" s="20">
        <v>-6.3999999999998813</v>
      </c>
      <c r="I59" s="20">
        <v>-4.6499999999999275</v>
      </c>
      <c r="J59" s="20" t="s">
        <v>13687</v>
      </c>
      <c r="K59" s="20">
        <v>-8.4833333333332739</v>
      </c>
      <c r="L59" s="20" t="s">
        <v>13687</v>
      </c>
      <c r="M59" s="20" t="s">
        <v>13687</v>
      </c>
      <c r="N59" s="20" t="s">
        <v>13687</v>
      </c>
      <c r="O59" s="20">
        <v>-9.4833333333334302</v>
      </c>
    </row>
    <row r="60" spans="1:15" x14ac:dyDescent="0.2">
      <c r="A60" s="20">
        <v>2.250000000000032</v>
      </c>
      <c r="B60" s="20">
        <v>0.74999999999995737</v>
      </c>
      <c r="C60" s="20">
        <v>0.94999999999998863</v>
      </c>
      <c r="D60" s="20">
        <v>-1.5166666666666906</v>
      </c>
      <c r="E60" s="20">
        <v>0.50000000000007816</v>
      </c>
      <c r="F60" s="20">
        <v>8.3333333333399651E-2</v>
      </c>
      <c r="G60" s="20">
        <v>0.23333333333326323</v>
      </c>
      <c r="H60" s="20">
        <v>-0.49999999999991829</v>
      </c>
      <c r="I60" s="20">
        <v>1.3000000000000433</v>
      </c>
      <c r="J60" s="20">
        <v>-0.68333333333333357</v>
      </c>
      <c r="K60" s="20" t="s">
        <v>13687</v>
      </c>
      <c r="L60" s="20" t="s">
        <v>13687</v>
      </c>
      <c r="M60" s="20" t="s">
        <v>13687</v>
      </c>
      <c r="N60" s="20" t="s">
        <v>13687</v>
      </c>
      <c r="O60" s="20">
        <v>-2.2833333333332639</v>
      </c>
    </row>
    <row r="61" spans="1:15" x14ac:dyDescent="0.2">
      <c r="A61" s="20">
        <v>-1.1000000000000121</v>
      </c>
      <c r="B61" s="20">
        <v>-3.0499999999999972</v>
      </c>
      <c r="C61" s="20">
        <v>-3.3166666666666522</v>
      </c>
      <c r="D61" s="20">
        <v>-5.3999999999998849</v>
      </c>
      <c r="E61" s="20">
        <v>-4.750000000000103</v>
      </c>
      <c r="F61" s="20" t="s">
        <v>13687</v>
      </c>
      <c r="G61" s="20">
        <v>-5.3833333333334288</v>
      </c>
      <c r="H61" s="20">
        <v>-6.4166666666666572</v>
      </c>
      <c r="I61" s="20">
        <v>-4.9999999999999822</v>
      </c>
      <c r="J61" s="20">
        <v>-7.4833333333334373</v>
      </c>
      <c r="K61" s="20">
        <v>-7.9499999999999638</v>
      </c>
      <c r="L61" s="20">
        <v>-6.6999999999999282</v>
      </c>
      <c r="M61" s="20" t="s">
        <v>13687</v>
      </c>
      <c r="N61" s="20">
        <v>-7.4999999999998934</v>
      </c>
      <c r="O61" s="20">
        <v>-8.1833333333333869</v>
      </c>
    </row>
    <row r="62" spans="1:15" x14ac:dyDescent="0.2">
      <c r="A62" s="20">
        <v>-1.5666666666665385</v>
      </c>
      <c r="B62" s="20">
        <v>-3.4333333333332838</v>
      </c>
      <c r="C62" s="20">
        <v>-3.6999999999999389</v>
      </c>
      <c r="D62" s="20">
        <v>-6.4333333333332732</v>
      </c>
      <c r="E62" s="20">
        <v>-4.4833333333332881</v>
      </c>
      <c r="F62" s="20">
        <v>-4.9166666666667425</v>
      </c>
      <c r="G62" s="20">
        <v>-5.5666666666665243</v>
      </c>
      <c r="H62" s="20">
        <v>-5.4333333333332767</v>
      </c>
      <c r="I62" s="20">
        <v>-5.3833333333334288</v>
      </c>
      <c r="J62" s="20">
        <v>-8.4166666666666501</v>
      </c>
      <c r="K62" s="20">
        <v>-8.5333333333332817</v>
      </c>
      <c r="L62" s="20">
        <v>-7.3999999999998778</v>
      </c>
      <c r="M62" s="20">
        <v>-5.4499999999998927</v>
      </c>
      <c r="N62" s="20" t="s">
        <v>13687</v>
      </c>
      <c r="O62" s="20">
        <v>-7.6833333333334686</v>
      </c>
    </row>
    <row r="63" spans="1:15" x14ac:dyDescent="0.2">
      <c r="A63" s="20">
        <v>0.26666666666665506</v>
      </c>
      <c r="B63" s="20">
        <v>-1.8499999999999694</v>
      </c>
      <c r="C63" s="20">
        <v>-2.4999999999999112</v>
      </c>
      <c r="D63" s="20">
        <v>-6.4000000000000412</v>
      </c>
      <c r="E63" s="20">
        <v>-5.7333333333333236</v>
      </c>
      <c r="F63" s="20">
        <v>-5.6333333333331481</v>
      </c>
      <c r="G63" s="20">
        <v>-8.3666666666666423</v>
      </c>
      <c r="H63" s="20">
        <v>-7.4833333333332774</v>
      </c>
      <c r="I63" s="20">
        <v>-5.8833333333335069</v>
      </c>
      <c r="J63" s="20">
        <v>-9.899999999999789</v>
      </c>
      <c r="K63" s="20">
        <v>-10.933333333333337</v>
      </c>
      <c r="L63" s="20">
        <v>-10.400000000000027</v>
      </c>
      <c r="M63" s="20" t="s">
        <v>13687</v>
      </c>
      <c r="N63" s="20">
        <v>-14.816666666666531</v>
      </c>
      <c r="O63" s="20">
        <v>-14.950000000000099</v>
      </c>
    </row>
    <row r="64" spans="1:15" x14ac:dyDescent="0.2">
      <c r="A64" s="20">
        <v>2.7833333333333421</v>
      </c>
      <c r="B64" s="20">
        <v>1.3833333333332831</v>
      </c>
      <c r="C64" s="20">
        <v>2.533333333333303</v>
      </c>
      <c r="D64" s="20">
        <v>-1.4333333333332909</v>
      </c>
      <c r="E64" s="20">
        <v>-0.41666666666667851</v>
      </c>
      <c r="F64" s="20" t="s">
        <v>13687</v>
      </c>
      <c r="G64" s="20">
        <v>-2.4499999999999034</v>
      </c>
      <c r="H64" s="20">
        <v>-2.4000000000002153</v>
      </c>
      <c r="I64" s="20">
        <v>-1.4666666666666828</v>
      </c>
      <c r="J64" s="20">
        <v>-4.8833333333335105</v>
      </c>
      <c r="K64" s="20" t="s">
        <v>13687</v>
      </c>
      <c r="L64" s="20">
        <v>-4.3333333333332646</v>
      </c>
      <c r="M64" s="20">
        <v>-3.6333333333333151</v>
      </c>
      <c r="N64" s="20">
        <v>-6.1500000000000021</v>
      </c>
      <c r="O64" s="20">
        <v>-5.5833333333333002</v>
      </c>
    </row>
    <row r="65" spans="1:15" x14ac:dyDescent="0.2">
      <c r="A65" s="20">
        <v>-0.53333333333331012</v>
      </c>
      <c r="B65" s="20">
        <v>-1.4166666666668348</v>
      </c>
      <c r="C65" s="20">
        <v>-3.1666666666667886</v>
      </c>
      <c r="D65" s="20">
        <v>-5.4666666666666686</v>
      </c>
      <c r="E65" s="20">
        <v>-4.5166666666666799</v>
      </c>
      <c r="F65" s="20" t="s">
        <v>13687</v>
      </c>
      <c r="G65" s="20">
        <v>-6.8333333333334956</v>
      </c>
      <c r="H65" s="20">
        <v>-8.3333333333332504</v>
      </c>
      <c r="I65" s="20">
        <v>-6.6333333333333044</v>
      </c>
      <c r="J65" s="20">
        <v>-10.583333333333282</v>
      </c>
      <c r="K65" s="20">
        <v>-12.416666666666636</v>
      </c>
      <c r="L65" s="20" t="s">
        <v>13687</v>
      </c>
      <c r="M65" s="20">
        <v>-6.4166666666666572</v>
      </c>
      <c r="N65" s="20">
        <v>-10.283333333333395</v>
      </c>
      <c r="O65" s="20">
        <v>-8.3666666666668021</v>
      </c>
    </row>
    <row r="66" spans="1:15" x14ac:dyDescent="0.2">
      <c r="A66" s="20">
        <v>-1.6333333333333222</v>
      </c>
      <c r="B66" s="20">
        <v>-2.7166666666667183</v>
      </c>
      <c r="C66" s="20">
        <v>-3.3500000000000441</v>
      </c>
      <c r="D66" s="20">
        <v>-7.3999999999998778</v>
      </c>
      <c r="E66" s="20">
        <v>-5.4333333333332767</v>
      </c>
      <c r="F66" s="20">
        <v>-5.9499999999999709</v>
      </c>
      <c r="G66" s="20">
        <v>-7.5500000000000611</v>
      </c>
      <c r="H66" s="20">
        <v>-7.3666666666666458</v>
      </c>
      <c r="I66" s="20">
        <v>-8.3500000000000263</v>
      </c>
      <c r="J66" s="20">
        <v>-12.366666666666468</v>
      </c>
      <c r="K66" s="20">
        <v>-13.050000000000122</v>
      </c>
      <c r="L66" s="20">
        <v>-11.550000000000047</v>
      </c>
      <c r="M66" s="20">
        <v>-1.0666666666666202</v>
      </c>
      <c r="N66" s="20" t="s">
        <v>13687</v>
      </c>
      <c r="O66" s="20">
        <v>-1.6500000000002579</v>
      </c>
    </row>
    <row r="67" spans="1:15" x14ac:dyDescent="0.2">
      <c r="A67" s="20">
        <v>-0.41666666666667851</v>
      </c>
      <c r="B67" s="20">
        <v>-2.3666666666665037</v>
      </c>
      <c r="C67" s="20">
        <v>-2.2666666666664881</v>
      </c>
      <c r="D67" s="20">
        <v>-5.3500000000000369</v>
      </c>
      <c r="E67" s="20">
        <v>-4.7166666666667112</v>
      </c>
      <c r="F67" s="20" t="s">
        <v>13687</v>
      </c>
      <c r="G67" s="20">
        <v>-6.3833333333334252</v>
      </c>
      <c r="H67" s="20">
        <v>-6.6833333333333123</v>
      </c>
      <c r="I67" s="20">
        <v>-5.3333333333332611</v>
      </c>
      <c r="J67" s="20" t="s">
        <v>13687</v>
      </c>
      <c r="K67" s="20">
        <v>-10.483333333333427</v>
      </c>
      <c r="L67" s="20">
        <v>-9.1166666666665996</v>
      </c>
      <c r="M67" s="20">
        <v>-6.9000000000001194</v>
      </c>
      <c r="N67" s="20">
        <v>-5.4833333333332845</v>
      </c>
      <c r="O67" s="20">
        <v>-4.5000000000000639</v>
      </c>
    </row>
    <row r="68" spans="1:15" x14ac:dyDescent="0.2">
      <c r="A68" s="20">
        <v>1.5333333333334664</v>
      </c>
      <c r="B68" s="20">
        <v>-0.38333333333344655</v>
      </c>
      <c r="C68" s="20">
        <v>-4.9999999999847944E-2</v>
      </c>
      <c r="D68" s="20">
        <v>-2.6500000000000945</v>
      </c>
      <c r="E68" s="20">
        <v>-1.383333333333443</v>
      </c>
      <c r="F68" s="20">
        <v>-0.96666666666660461</v>
      </c>
      <c r="G68" s="20">
        <v>-2.7166666666665584</v>
      </c>
      <c r="H68" s="20">
        <v>-1.8499999999999694</v>
      </c>
      <c r="I68" s="20">
        <v>0.43333333333329449</v>
      </c>
      <c r="J68" s="20" t="s">
        <v>13687</v>
      </c>
      <c r="K68" s="20" t="s">
        <v>13687</v>
      </c>
      <c r="L68" s="20" t="s">
        <v>13687</v>
      </c>
      <c r="M68" s="20">
        <v>-1.6000000000000902</v>
      </c>
      <c r="N68" s="20" t="s">
        <v>13687</v>
      </c>
      <c r="O68" s="20">
        <v>5.5833333333333002</v>
      </c>
    </row>
    <row r="69" spans="1:15" x14ac:dyDescent="0.2">
      <c r="A69" s="20">
        <v>0.61666666666670977</v>
      </c>
      <c r="B69" s="20">
        <v>0.10000000000001563</v>
      </c>
      <c r="C69" s="20">
        <v>0.28333333333327104</v>
      </c>
      <c r="D69" s="20">
        <v>-2.4666666666666792</v>
      </c>
      <c r="E69" s="20">
        <v>-0.49999999999991829</v>
      </c>
      <c r="F69" s="20">
        <v>-0.96666666666660461</v>
      </c>
      <c r="G69" s="20">
        <v>-2.6499999999999346</v>
      </c>
      <c r="H69" s="20">
        <v>-2.3833333333332796</v>
      </c>
      <c r="I69" s="20" t="s">
        <v>13687</v>
      </c>
      <c r="J69" s="20" t="s">
        <v>13687</v>
      </c>
      <c r="K69" s="20" t="s">
        <v>13687</v>
      </c>
      <c r="L69" s="20">
        <v>-4.6500000000000874</v>
      </c>
      <c r="M69" s="20">
        <v>-2.9999999999999893</v>
      </c>
      <c r="N69" s="20" t="s">
        <v>13687</v>
      </c>
      <c r="O69" s="20">
        <v>-2.1166666666667844</v>
      </c>
    </row>
    <row r="70" spans="1:15" x14ac:dyDescent="0.2">
      <c r="A70" s="20">
        <v>-1.9999999999999929</v>
      </c>
      <c r="B70" s="20">
        <v>-3.6166666666666991</v>
      </c>
      <c r="C70" s="20">
        <v>-3.9666666666667538</v>
      </c>
      <c r="D70" s="20">
        <v>-7.3666666666666458</v>
      </c>
      <c r="E70" s="20">
        <v>-6.8666666666667275</v>
      </c>
      <c r="F70" s="20">
        <v>-6.9666666666667432</v>
      </c>
      <c r="G70" s="20">
        <v>-8.8000000000000966</v>
      </c>
      <c r="H70" s="20" t="s">
        <v>13687</v>
      </c>
      <c r="I70" s="20" t="s">
        <v>13687</v>
      </c>
      <c r="J70" s="20" t="s">
        <v>13687</v>
      </c>
      <c r="K70" s="20" t="s">
        <v>13687</v>
      </c>
      <c r="L70" s="20" t="s">
        <v>13687</v>
      </c>
      <c r="M70" s="20">
        <v>-8.133333333333379</v>
      </c>
      <c r="N70" s="20">
        <v>11.533333333333271</v>
      </c>
      <c r="O70" s="20">
        <v>13.499999999999872</v>
      </c>
    </row>
    <row r="71" spans="1:15" x14ac:dyDescent="0.2">
      <c r="A71" s="20">
        <v>-1.7166666666667219</v>
      </c>
      <c r="B71" s="20">
        <v>-2.6500000000000945</v>
      </c>
      <c r="C71" s="20">
        <v>-3.399999999999892</v>
      </c>
      <c r="D71" s="20">
        <v>-5.4666666666666686</v>
      </c>
      <c r="E71" s="20">
        <v>-4.766666666666719</v>
      </c>
      <c r="F71" s="20" t="s">
        <v>13687</v>
      </c>
      <c r="G71" s="20" t="s">
        <v>13687</v>
      </c>
      <c r="H71" s="20">
        <v>14.650000000000052</v>
      </c>
      <c r="I71" s="20">
        <v>16.283333333333374</v>
      </c>
      <c r="J71" s="20">
        <v>14.050000000000118</v>
      </c>
      <c r="K71" s="20">
        <v>13.3</v>
      </c>
      <c r="L71" s="20">
        <v>15.566666666666649</v>
      </c>
      <c r="M71" s="20">
        <v>15.983333333333487</v>
      </c>
      <c r="N71" s="20" t="s">
        <v>13687</v>
      </c>
      <c r="O71" s="20">
        <v>21.183333333333341</v>
      </c>
    </row>
    <row r="72" spans="1:15" x14ac:dyDescent="0.2">
      <c r="A72" s="20">
        <v>0.59999999999993392</v>
      </c>
      <c r="B72" s="20">
        <v>-1.2666666666666515</v>
      </c>
      <c r="C72" s="20">
        <v>-0.48333333333330231</v>
      </c>
      <c r="D72" s="20" t="s">
        <v>13687</v>
      </c>
      <c r="E72" s="20" t="s">
        <v>13687</v>
      </c>
      <c r="F72" s="20" t="s">
        <v>13687</v>
      </c>
      <c r="G72" s="20">
        <v>10.583333333333282</v>
      </c>
      <c r="H72" s="20">
        <v>10.266666666666779</v>
      </c>
      <c r="I72" s="20">
        <v>13.366666666666784</v>
      </c>
      <c r="J72" s="20">
        <v>10.949999999999793</v>
      </c>
      <c r="K72" s="20">
        <v>10.083333333333204</v>
      </c>
      <c r="L72" s="20" t="s">
        <v>13687</v>
      </c>
      <c r="M72" s="20">
        <v>13.499999999999872</v>
      </c>
      <c r="N72" s="20" t="s">
        <v>13687</v>
      </c>
      <c r="O72" s="20">
        <v>14.766666666666524</v>
      </c>
    </row>
    <row r="73" spans="1:15" x14ac:dyDescent="0.2">
      <c r="A73" s="20">
        <v>-0.11666666666663161</v>
      </c>
      <c r="B73" s="20">
        <v>-2.1500000000000163</v>
      </c>
      <c r="C73" s="20">
        <v>-2.8833333333333577</v>
      </c>
      <c r="D73" s="20">
        <v>-5.4166666666665009</v>
      </c>
      <c r="E73" s="20" t="s">
        <v>13687</v>
      </c>
      <c r="F73" s="20">
        <v>-4.9999999999999822</v>
      </c>
      <c r="G73" s="20">
        <v>-6.3500000000000334</v>
      </c>
      <c r="H73" s="20">
        <v>-4.5000000000000639</v>
      </c>
      <c r="I73" s="20">
        <v>-3.6833333333333229</v>
      </c>
      <c r="J73" s="20">
        <v>-6.5166666666668327</v>
      </c>
      <c r="K73" s="20">
        <v>-6.3833333333334252</v>
      </c>
      <c r="L73" s="20" t="s">
        <v>13687</v>
      </c>
      <c r="M73" s="20">
        <v>-10.199999999999996</v>
      </c>
      <c r="N73" s="20" t="s">
        <v>13687</v>
      </c>
      <c r="O73" s="20">
        <v>-9.3999999999998707</v>
      </c>
    </row>
    <row r="74" spans="1:15" x14ac:dyDescent="0.2">
      <c r="A74" s="20">
        <v>0.23333333333326323</v>
      </c>
      <c r="B74" s="20">
        <v>-0.56666666666654208</v>
      </c>
      <c r="C74" s="20">
        <v>-1.7166666666667219</v>
      </c>
      <c r="D74" s="20">
        <v>-4.5166666666666799</v>
      </c>
      <c r="E74" s="20">
        <v>-3.4166666666666679</v>
      </c>
      <c r="F74" s="20">
        <v>-4.4166666666666643</v>
      </c>
      <c r="G74" s="20">
        <v>-6.4333333333332732</v>
      </c>
      <c r="H74" s="20">
        <v>-6.8166666666665598</v>
      </c>
      <c r="I74" s="20">
        <v>-5.633333333333308</v>
      </c>
      <c r="J74" s="20">
        <v>-7.9166666666665719</v>
      </c>
      <c r="K74" s="20">
        <v>-8.3666666666666423</v>
      </c>
      <c r="L74" s="20">
        <v>-7.3833333333332618</v>
      </c>
      <c r="M74" s="20" t="s">
        <v>13687</v>
      </c>
      <c r="N74" s="20" t="s">
        <v>13687</v>
      </c>
      <c r="O74" s="20">
        <v>-10.500000000000043</v>
      </c>
    </row>
    <row r="75" spans="1:15" x14ac:dyDescent="0.2">
      <c r="A75" s="20">
        <v>-2.6166666666667027</v>
      </c>
      <c r="B75" s="20">
        <v>-4.4333333333332803</v>
      </c>
      <c r="C75" s="20">
        <v>-4.6666666666667034</v>
      </c>
      <c r="D75" s="20">
        <v>-6.3833333333332654</v>
      </c>
      <c r="E75" s="20">
        <v>-5.8166666666667233</v>
      </c>
      <c r="F75" s="20">
        <v>-4.9333333333333584</v>
      </c>
      <c r="G75" s="20">
        <v>-5.4500000000000526</v>
      </c>
      <c r="H75" s="20">
        <v>-1.5333333333333066</v>
      </c>
      <c r="I75" s="20">
        <v>-0.38333333333328667</v>
      </c>
      <c r="J75" s="20">
        <v>-2.516666666666687</v>
      </c>
      <c r="K75" s="20">
        <v>-2.4666666666668391</v>
      </c>
      <c r="L75" s="20">
        <v>-1.3666666666666671</v>
      </c>
      <c r="M75" s="20">
        <v>-5.2500000000000213</v>
      </c>
      <c r="N75" s="20" t="s">
        <v>13687</v>
      </c>
      <c r="O75" s="20">
        <v>-2.6333333333333186</v>
      </c>
    </row>
    <row r="76" spans="1:15" x14ac:dyDescent="0.2">
      <c r="A76" s="20">
        <v>-2.9833333333333734</v>
      </c>
      <c r="B76" s="20">
        <v>-3.5499999999999154</v>
      </c>
      <c r="C76" s="20">
        <v>-4.8666666666665748</v>
      </c>
      <c r="D76" s="20">
        <v>-7.4333333333334295</v>
      </c>
      <c r="E76" s="20">
        <v>-6.4000000000000412</v>
      </c>
      <c r="F76" s="20">
        <v>-6.8666666666667275</v>
      </c>
      <c r="G76" s="20">
        <v>-7.3833333333332618</v>
      </c>
      <c r="H76" s="20">
        <v>-6.4166666666664973</v>
      </c>
      <c r="I76" s="20">
        <v>-5.5500000000000682</v>
      </c>
      <c r="J76" s="20">
        <v>-8.3666666666666423</v>
      </c>
      <c r="K76" s="20">
        <v>-8.6499999999999133</v>
      </c>
      <c r="L76" s="20">
        <v>-7.4333333333332696</v>
      </c>
      <c r="M76" s="20">
        <v>-9.4166666666666465</v>
      </c>
      <c r="N76" s="20" t="s">
        <v>13687</v>
      </c>
      <c r="O76" s="20">
        <v>-8.8833333333334963</v>
      </c>
    </row>
    <row r="77" spans="1:15" x14ac:dyDescent="0.2">
      <c r="A77" s="20">
        <v>-1.1500000000000199</v>
      </c>
      <c r="B77" s="20">
        <v>-1.8666666666665854</v>
      </c>
      <c r="C77" s="20">
        <v>-2.6166666666667027</v>
      </c>
      <c r="D77" s="20">
        <v>-6.3666666666666494</v>
      </c>
      <c r="E77" s="20">
        <v>-4.4166666666666643</v>
      </c>
      <c r="F77" s="20">
        <v>-4.9166666666665826</v>
      </c>
      <c r="G77" s="20">
        <v>-6.6666666666666963</v>
      </c>
      <c r="H77" s="20">
        <v>-6.7666666666667119</v>
      </c>
      <c r="I77" s="20">
        <v>-6.483333333333281</v>
      </c>
      <c r="J77" s="20">
        <v>-8.9000000000001123</v>
      </c>
      <c r="K77" s="20">
        <v>-9.8000000000000931</v>
      </c>
      <c r="L77" s="20" t="s">
        <v>13687</v>
      </c>
      <c r="M77" s="20">
        <v>-9.1333333333333755</v>
      </c>
      <c r="N77" s="20">
        <v>-11.433333333333415</v>
      </c>
      <c r="O77" s="20">
        <v>-10.650000000000066</v>
      </c>
    </row>
    <row r="78" spans="1:15" x14ac:dyDescent="0.2">
      <c r="A78" s="20">
        <v>-0.58333333333331794</v>
      </c>
      <c r="B78" s="20">
        <v>-2.533333333333303</v>
      </c>
      <c r="C78" s="20">
        <v>-2.6666666666665506</v>
      </c>
      <c r="D78" s="20">
        <v>-5.5500000000002281</v>
      </c>
      <c r="E78" s="20">
        <v>-4.3500000000000405</v>
      </c>
      <c r="F78" s="20">
        <v>-4.9333333333333584</v>
      </c>
      <c r="G78" s="20">
        <v>-5.3333333333332611</v>
      </c>
      <c r="H78" s="20">
        <v>-6.8666666666665677</v>
      </c>
      <c r="I78" s="20">
        <v>-5.600000000000076</v>
      </c>
      <c r="J78" s="20">
        <v>-7.3833333333334217</v>
      </c>
      <c r="K78" s="20">
        <v>-9.0166666666667439</v>
      </c>
      <c r="L78" s="20" t="s">
        <v>13687</v>
      </c>
      <c r="M78" s="20" t="s">
        <v>13687</v>
      </c>
      <c r="N78" s="20" t="s">
        <v>13687</v>
      </c>
      <c r="O78" s="20">
        <v>-9.4833333333334302</v>
      </c>
    </row>
    <row r="79" spans="1:15" x14ac:dyDescent="0.2">
      <c r="A79" s="20">
        <v>2.2833333333332639</v>
      </c>
      <c r="B79" s="20">
        <v>8.3333333333239779E-2</v>
      </c>
      <c r="C79" s="20">
        <v>-0.53333333333346999</v>
      </c>
      <c r="D79" s="20">
        <v>-4.5333333333334558</v>
      </c>
      <c r="E79" s="20">
        <v>-3.6666666666668668</v>
      </c>
      <c r="F79" s="20" t="s">
        <v>13687</v>
      </c>
      <c r="G79" s="20">
        <v>-4.4666666666666721</v>
      </c>
      <c r="H79" s="20">
        <v>-4.4000000000002082</v>
      </c>
      <c r="I79" s="20">
        <v>-4.5333333333334558</v>
      </c>
      <c r="J79" s="20">
        <v>-6.9833333333333591</v>
      </c>
      <c r="K79" s="20">
        <v>-7.3833333333334217</v>
      </c>
      <c r="L79" s="20">
        <v>-6.8833333333333435</v>
      </c>
      <c r="M79" s="20" t="s">
        <v>13687</v>
      </c>
      <c r="N79" s="20" t="s">
        <v>13687</v>
      </c>
      <c r="O79" s="20">
        <v>-11.24999999999984</v>
      </c>
    </row>
    <row r="80" spans="1:15" x14ac:dyDescent="0.2">
      <c r="A80" s="20">
        <v>2.4666666666666792</v>
      </c>
      <c r="B80" s="20">
        <v>1.68333333333333</v>
      </c>
      <c r="C80" s="20">
        <v>3.6666666666667069</v>
      </c>
      <c r="D80" s="20">
        <v>-0.38333333333328667</v>
      </c>
      <c r="E80" s="20">
        <v>2.5500000000000789</v>
      </c>
      <c r="F80" s="20">
        <v>2.1000000000000085</v>
      </c>
      <c r="G80" s="20">
        <v>1.4666666666666828</v>
      </c>
      <c r="H80" s="20">
        <v>0.44999999999991047</v>
      </c>
      <c r="I80" s="20" t="s">
        <v>13687</v>
      </c>
      <c r="J80" s="20">
        <v>-2.4166666666668313</v>
      </c>
      <c r="K80" s="20" t="s">
        <v>13687</v>
      </c>
      <c r="L80" s="20" t="s">
        <v>13687</v>
      </c>
      <c r="M80" s="20">
        <v>-3.5833333333333073</v>
      </c>
      <c r="N80" s="20">
        <v>-5.3999999999998849</v>
      </c>
      <c r="O80" s="20">
        <v>-5.5499999999999083</v>
      </c>
    </row>
    <row r="81" spans="1:15" x14ac:dyDescent="0.2">
      <c r="A81" s="20">
        <v>1.2500000000000355</v>
      </c>
      <c r="B81" s="20">
        <v>-0.59999999999993392</v>
      </c>
      <c r="C81" s="20">
        <v>-0.75000000000011724</v>
      </c>
      <c r="D81" s="20">
        <v>-2.3500000000000476</v>
      </c>
      <c r="E81" s="20" t="s">
        <v>13687</v>
      </c>
      <c r="F81" s="20">
        <v>0.58333333333331794</v>
      </c>
      <c r="G81" s="20">
        <v>-0.49999999999991829</v>
      </c>
      <c r="H81" s="20">
        <v>-1.3999999999998991</v>
      </c>
      <c r="I81" s="20" t="s">
        <v>13687</v>
      </c>
      <c r="J81" s="20">
        <v>-2.2499999999998721</v>
      </c>
      <c r="K81" s="20" t="s">
        <v>13687</v>
      </c>
      <c r="L81" s="20" t="s">
        <v>13687</v>
      </c>
      <c r="M81" s="20">
        <v>-1.3666666666666671</v>
      </c>
      <c r="N81" s="20">
        <v>-4.3499999999998806</v>
      </c>
      <c r="O81" s="20">
        <v>-2.6833333333333265</v>
      </c>
    </row>
    <row r="82" spans="1:15" x14ac:dyDescent="0.2">
      <c r="A82" s="20">
        <v>-2.6666666666667105</v>
      </c>
      <c r="B82" s="20">
        <v>-3.4000000000000519</v>
      </c>
      <c r="C82" s="20">
        <v>-4.8666666666667346</v>
      </c>
      <c r="D82" s="20">
        <v>-7.4333333333332696</v>
      </c>
      <c r="E82" s="20">
        <v>-3.9833333333333698</v>
      </c>
      <c r="F82" s="20">
        <v>-4.8666666666667346</v>
      </c>
      <c r="G82" s="20">
        <v>-5.5333333333334522</v>
      </c>
      <c r="H82" s="20">
        <v>-6.4000000000000412</v>
      </c>
      <c r="I82" s="20">
        <v>-4.783333333333335</v>
      </c>
      <c r="J82" s="20">
        <v>-7.5000000000000533</v>
      </c>
      <c r="K82" s="20">
        <v>-8.449999999999882</v>
      </c>
      <c r="L82" s="20" t="s">
        <v>13687</v>
      </c>
      <c r="M82" s="20" t="s">
        <v>13687</v>
      </c>
      <c r="N82" s="20" t="s">
        <v>13687</v>
      </c>
      <c r="O82" s="20">
        <v>-11.216666666666768</v>
      </c>
    </row>
    <row r="83" spans="1:15" x14ac:dyDescent="0.2">
      <c r="A83" s="20">
        <v>-2.9166666666667496</v>
      </c>
      <c r="B83" s="20">
        <v>-4.766666666666719</v>
      </c>
      <c r="C83" s="20">
        <v>-5.2000000000000135</v>
      </c>
      <c r="D83" s="20">
        <v>-5.4499999999998927</v>
      </c>
      <c r="E83" s="20">
        <v>-2.4999999999999112</v>
      </c>
      <c r="F83" s="20">
        <v>-2.8833333333333577</v>
      </c>
      <c r="G83" s="20">
        <v>-3.4000000000000519</v>
      </c>
      <c r="H83" s="20">
        <v>-3.8000000000001144</v>
      </c>
      <c r="I83" s="20">
        <v>-0.69999999999994955</v>
      </c>
      <c r="J83" s="20">
        <v>-3.4000000000000519</v>
      </c>
      <c r="K83" s="20">
        <v>-3.8333333333333464</v>
      </c>
      <c r="L83" s="20" t="s">
        <v>13687</v>
      </c>
      <c r="M83" s="20">
        <v>-3.4166666666666679</v>
      </c>
      <c r="N83" s="20" t="s">
        <v>13687</v>
      </c>
      <c r="O83" s="20">
        <v>-4.5833333333333037</v>
      </c>
    </row>
    <row r="84" spans="1:15" x14ac:dyDescent="0.2">
      <c r="A84" s="20">
        <v>-2.8999999999999737</v>
      </c>
      <c r="B84" s="20">
        <v>-3.5499999999999154</v>
      </c>
      <c r="C84" s="20">
        <v>-3.9166666666665861</v>
      </c>
      <c r="D84" s="20">
        <v>-6.4499999999998892</v>
      </c>
      <c r="E84" s="20">
        <v>-3.6333333333333151</v>
      </c>
      <c r="F84" s="20" t="s">
        <v>13687</v>
      </c>
      <c r="G84" s="20">
        <v>-3.4833333333332916</v>
      </c>
      <c r="H84" s="20">
        <v>-3.7999999999999545</v>
      </c>
      <c r="I84" s="20">
        <v>-0.63333333333332575</v>
      </c>
      <c r="J84" s="20" t="s">
        <v>13687</v>
      </c>
      <c r="K84" s="20">
        <v>-3.36666666666666</v>
      </c>
      <c r="L84" s="20">
        <v>-1.666666666666714</v>
      </c>
      <c r="M84" s="20" t="s">
        <v>13687</v>
      </c>
      <c r="N84" s="20" t="s">
        <v>13687</v>
      </c>
      <c r="O84" s="20">
        <v>-3.5833333333333073</v>
      </c>
    </row>
    <row r="85" spans="1:15" x14ac:dyDescent="0.2">
      <c r="A85" s="20">
        <v>-0.89999999999998082</v>
      </c>
      <c r="B85" s="20">
        <v>-1.4833333333332988</v>
      </c>
      <c r="C85" s="20">
        <v>-2.8333333333333499</v>
      </c>
      <c r="D85" s="20">
        <v>-5.4500000000000526</v>
      </c>
      <c r="E85" s="20">
        <v>-2.4166666666666714</v>
      </c>
      <c r="F85" s="20">
        <v>-1.9499999999999851</v>
      </c>
      <c r="G85" s="20">
        <v>-2.7000000000001023</v>
      </c>
      <c r="H85" s="20">
        <v>-2.4000000000000554</v>
      </c>
      <c r="I85" s="20">
        <v>-1.383333333333443</v>
      </c>
      <c r="J85" s="20">
        <v>-4.3833333333334323</v>
      </c>
      <c r="K85" s="20">
        <v>-4.6166666666666956</v>
      </c>
      <c r="L85" s="20" t="s">
        <v>13687</v>
      </c>
      <c r="M85" s="20">
        <v>-3.4000000000000519</v>
      </c>
      <c r="N85" s="20" t="s">
        <v>13687</v>
      </c>
      <c r="O85" s="20">
        <v>-2.3666666666666636</v>
      </c>
    </row>
    <row r="86" spans="1:15" x14ac:dyDescent="0.2">
      <c r="A86" s="20">
        <v>-2.1333333333334004</v>
      </c>
      <c r="B86" s="20">
        <v>-4.0499999999999936</v>
      </c>
      <c r="C86" s="20">
        <v>-3.36666666666666</v>
      </c>
      <c r="D86" s="20">
        <v>-6.516666666666513</v>
      </c>
      <c r="E86" s="20">
        <v>-4.4666666666665122</v>
      </c>
      <c r="F86" s="20" t="s">
        <v>13687</v>
      </c>
      <c r="G86" s="20">
        <v>-5.3833333333334288</v>
      </c>
      <c r="H86" s="20">
        <v>-5.7166666666667076</v>
      </c>
      <c r="I86" s="20" t="s">
        <v>13687</v>
      </c>
      <c r="J86" s="20">
        <v>-7.8499999999999481</v>
      </c>
      <c r="K86" s="20">
        <v>-8.6166666666668412</v>
      </c>
      <c r="L86" s="20">
        <v>-6.8833333333331836</v>
      </c>
      <c r="M86" s="20">
        <v>-8.983333333333352</v>
      </c>
      <c r="N86" s="20">
        <v>-9.4333333333332625</v>
      </c>
      <c r="O86" s="20">
        <v>-8.9333333333333442</v>
      </c>
    </row>
    <row r="87" spans="1:15" x14ac:dyDescent="0.2">
      <c r="A87" s="20">
        <v>6.6666666666623797E-2</v>
      </c>
      <c r="B87" s="20">
        <v>-1.9166666666665932</v>
      </c>
      <c r="C87" s="20">
        <v>-2.2499999999998721</v>
      </c>
      <c r="D87" s="20">
        <v>-5.4166666666668206</v>
      </c>
      <c r="E87" s="20">
        <v>-2.4833333333332952</v>
      </c>
      <c r="F87" s="20">
        <v>-2.8999999999999737</v>
      </c>
      <c r="G87" s="20">
        <v>-4.4999999999999041</v>
      </c>
      <c r="H87" s="20">
        <v>-5.7666666666667155</v>
      </c>
      <c r="I87" s="20">
        <v>-0.38333333333328667</v>
      </c>
      <c r="J87" s="20">
        <v>-3.4833333333332916</v>
      </c>
      <c r="K87" s="20">
        <v>-4.8666666666667346</v>
      </c>
      <c r="L87" s="20">
        <v>-2.5000000000000711</v>
      </c>
      <c r="M87" s="20">
        <v>-3.5666666666666913</v>
      </c>
      <c r="N87" s="20" t="s">
        <v>13687</v>
      </c>
      <c r="O87" s="20">
        <v>-5.9833333333333627</v>
      </c>
    </row>
    <row r="88" spans="1:15" x14ac:dyDescent="0.2">
      <c r="A88" s="20">
        <v>1.1666666666667957</v>
      </c>
      <c r="B88" s="20">
        <v>-0.99999999999999645</v>
      </c>
      <c r="C88" s="20">
        <v>-1.4499999999999069</v>
      </c>
      <c r="D88" s="20">
        <v>-4.5000000000000639</v>
      </c>
      <c r="E88" s="20">
        <v>-1.5166666666666906</v>
      </c>
      <c r="F88" s="20" t="s">
        <v>13687</v>
      </c>
      <c r="G88" s="20">
        <v>-3.5166666666665236</v>
      </c>
      <c r="H88" s="20">
        <v>-3.6833333333333229</v>
      </c>
      <c r="I88" s="20">
        <v>-2.4500000000002231</v>
      </c>
      <c r="J88" s="20">
        <v>-5.916666666666579</v>
      </c>
      <c r="K88" s="20">
        <v>-6.8999999999999595</v>
      </c>
      <c r="L88" s="20">
        <v>-6.3499999999998735</v>
      </c>
      <c r="M88" s="20">
        <v>-7.4666666666666615</v>
      </c>
      <c r="N88" s="20">
        <v>-9.4333333333332625</v>
      </c>
      <c r="O88" s="20">
        <v>-10.283333333333395</v>
      </c>
    </row>
    <row r="89" spans="1:15" x14ac:dyDescent="0.2">
      <c r="A89" s="20">
        <v>-0.44999999999991047</v>
      </c>
      <c r="B89" s="20">
        <v>-2.1333333333332405</v>
      </c>
      <c r="C89" s="20">
        <v>-1.383333333333443</v>
      </c>
      <c r="D89" s="20">
        <v>-6.3666666666666494</v>
      </c>
      <c r="E89" s="20" t="s">
        <v>13687</v>
      </c>
      <c r="F89" s="20" t="s">
        <v>13687</v>
      </c>
      <c r="G89" s="20">
        <v>-5.7666666666668753</v>
      </c>
      <c r="H89" s="20">
        <v>-6.7000000000000881</v>
      </c>
      <c r="I89" s="20">
        <v>-5.4666666666668284</v>
      </c>
      <c r="J89" s="20">
        <v>-9.5499999999998941</v>
      </c>
      <c r="K89" s="20">
        <v>-10.899999999999785</v>
      </c>
      <c r="L89" s="20">
        <v>-9.1499999999998316</v>
      </c>
      <c r="M89" s="20">
        <v>-4.6999999999999353</v>
      </c>
      <c r="N89" s="20" t="s">
        <v>13687</v>
      </c>
      <c r="O89" s="20">
        <v>-6.7333333333333201</v>
      </c>
    </row>
    <row r="90" spans="1:15" x14ac:dyDescent="0.2">
      <c r="A90" s="20">
        <v>0.89999999999998082</v>
      </c>
      <c r="B90" s="20">
        <v>-6.6666666666623797E-2</v>
      </c>
      <c r="C90" s="20">
        <v>-0.73333333333334139</v>
      </c>
      <c r="D90" s="20">
        <v>-3.3500000000000441</v>
      </c>
      <c r="E90" s="20">
        <v>-0.46666666666668633</v>
      </c>
      <c r="F90" s="20" t="s">
        <v>13687</v>
      </c>
      <c r="G90" s="20">
        <v>-2.6333333333333186</v>
      </c>
      <c r="H90" s="20">
        <v>-4.5833333333334636</v>
      </c>
      <c r="I90" s="20">
        <v>-4.1333333333333933</v>
      </c>
      <c r="J90" s="20">
        <v>-6.6333333333333044</v>
      </c>
      <c r="K90" s="20">
        <v>-6.6333333333334643</v>
      </c>
      <c r="L90" s="20">
        <v>-4.5499999999999119</v>
      </c>
      <c r="M90" s="20" t="s">
        <v>13687</v>
      </c>
      <c r="N90" s="20" t="s">
        <v>13687</v>
      </c>
      <c r="O90" s="20">
        <v>-6.6333333333334643</v>
      </c>
    </row>
    <row r="91" spans="1:15" x14ac:dyDescent="0.2">
      <c r="A91" s="20">
        <v>-0.74999999999995737</v>
      </c>
      <c r="B91" s="20">
        <v>-1.5333333333334664</v>
      </c>
      <c r="C91" s="20">
        <v>-3.1666666666666288</v>
      </c>
      <c r="D91" s="20">
        <v>-6.3666666666666494</v>
      </c>
      <c r="E91" s="20" t="s">
        <v>13687</v>
      </c>
      <c r="F91" s="20">
        <v>-2.9499999999999815</v>
      </c>
      <c r="G91" s="20">
        <v>-2.533333333333303</v>
      </c>
      <c r="H91" s="20">
        <v>-3.3499999999998842</v>
      </c>
      <c r="I91" s="20" t="s">
        <v>13687</v>
      </c>
      <c r="J91" s="20" t="s">
        <v>13687</v>
      </c>
      <c r="K91" s="20">
        <v>-8.6333333333334572</v>
      </c>
      <c r="L91" s="20" t="s">
        <v>13687</v>
      </c>
      <c r="M91" s="20">
        <v>-6.3833333333334252</v>
      </c>
      <c r="N91" s="20" t="s">
        <v>13687</v>
      </c>
      <c r="O91" s="20">
        <v>-8.4500000000000419</v>
      </c>
    </row>
    <row r="92" spans="1:15" x14ac:dyDescent="0.2">
      <c r="A92" s="20">
        <v>2.3500000000000476</v>
      </c>
      <c r="B92" s="20">
        <v>0.61666666666670977</v>
      </c>
      <c r="C92" s="20">
        <v>0.1666666666667993</v>
      </c>
      <c r="D92" s="20">
        <v>-3.4166666666668277</v>
      </c>
      <c r="E92" s="20">
        <v>0.58333333333331794</v>
      </c>
      <c r="F92" s="20" t="s">
        <v>13687</v>
      </c>
      <c r="G92" s="20">
        <v>-0.78333333333318933</v>
      </c>
      <c r="H92" s="20">
        <v>0.58333333333331794</v>
      </c>
      <c r="I92" s="20">
        <v>-0.38333333333328667</v>
      </c>
      <c r="J92" s="20">
        <v>-3.7833333333333385</v>
      </c>
      <c r="K92" s="20">
        <v>-5.4166666666666607</v>
      </c>
      <c r="L92" s="20">
        <v>-3.7999999999999545</v>
      </c>
      <c r="M92" s="20">
        <v>-6.3333333333334174</v>
      </c>
      <c r="N92" s="20" t="s">
        <v>13687</v>
      </c>
      <c r="O92" s="20">
        <v>-4.6333333333333115</v>
      </c>
    </row>
    <row r="93" spans="1:15" x14ac:dyDescent="0.2">
      <c r="A93" s="20">
        <v>-0.94999999999982876</v>
      </c>
      <c r="B93" s="20">
        <v>-0.98333333333338047</v>
      </c>
      <c r="C93" s="20">
        <v>-1.1833333333332519</v>
      </c>
      <c r="D93" s="20">
        <v>-4.4500000000000561</v>
      </c>
      <c r="E93" s="20">
        <v>1.5499999999999226</v>
      </c>
      <c r="F93" s="20">
        <v>1.0166666666666124</v>
      </c>
      <c r="G93" s="20">
        <v>-0.64999999999994174</v>
      </c>
      <c r="H93" s="20">
        <v>-2.7000000000001023</v>
      </c>
      <c r="I93" s="20">
        <v>-3.7166666666665549</v>
      </c>
      <c r="J93" s="20">
        <v>-6.9999999999999751</v>
      </c>
      <c r="K93" s="20">
        <v>-7.3833333333334217</v>
      </c>
      <c r="L93" s="20">
        <v>-7.4666666666668213</v>
      </c>
      <c r="M93" s="20">
        <v>-11.33333333333324</v>
      </c>
      <c r="N93" s="20" t="s">
        <v>13687</v>
      </c>
      <c r="O93" s="20">
        <v>-10.26666666666662</v>
      </c>
    </row>
    <row r="94" spans="1:15" x14ac:dyDescent="0.2">
      <c r="A94" s="20">
        <v>2.233333333333416</v>
      </c>
      <c r="B94" s="20">
        <v>1.5000000000000746</v>
      </c>
      <c r="C94" s="20">
        <v>1.6666666666775853E-2</v>
      </c>
      <c r="D94" s="20">
        <v>-2.5999999999999268</v>
      </c>
      <c r="E94" s="20">
        <v>1.6333333333334821</v>
      </c>
      <c r="F94" s="20">
        <v>2.0833333333333925</v>
      </c>
      <c r="G94" s="20">
        <v>0.58333333333331794</v>
      </c>
      <c r="H94" s="20">
        <v>-0.46666666666668633</v>
      </c>
      <c r="I94" s="20">
        <v>-0.7166666666667254</v>
      </c>
      <c r="J94" s="20">
        <v>-4.5166666666665201</v>
      </c>
      <c r="K94" s="20">
        <v>-5.3500000000000369</v>
      </c>
      <c r="L94" s="20" t="s">
        <v>13687</v>
      </c>
      <c r="M94" s="20">
        <v>-5.9666666666665868</v>
      </c>
      <c r="N94" s="20" t="s">
        <v>13687</v>
      </c>
      <c r="O94" s="20">
        <v>-5.3500000000000369</v>
      </c>
    </row>
    <row r="95" spans="1:15" x14ac:dyDescent="0.2">
      <c r="A95" s="20">
        <v>1.2500000000000355</v>
      </c>
      <c r="B95" s="20">
        <v>0.60000000000009379</v>
      </c>
      <c r="C95" s="20">
        <v>-0.90000000000014069</v>
      </c>
      <c r="D95" s="20">
        <v>-4.5000000000000639</v>
      </c>
      <c r="E95" s="20">
        <v>-0.15000000000002345</v>
      </c>
      <c r="F95" s="20" t="s">
        <v>13687</v>
      </c>
      <c r="G95" s="20">
        <v>-2.566666666666535</v>
      </c>
      <c r="H95" s="20">
        <v>-0.39999999999990266</v>
      </c>
      <c r="I95" s="20">
        <v>0.6166666666665499</v>
      </c>
      <c r="J95" s="20">
        <v>-0.41666666666651864</v>
      </c>
      <c r="K95" s="20">
        <v>-0.83333333333335702</v>
      </c>
      <c r="L95" s="20">
        <v>0.36666666666667069</v>
      </c>
      <c r="M95" s="20" t="s">
        <v>13687</v>
      </c>
      <c r="N95" s="20" t="s">
        <v>13687</v>
      </c>
      <c r="O95" s="20">
        <v>-0.7166666666667254</v>
      </c>
    </row>
    <row r="96" spans="1:15" x14ac:dyDescent="0.2">
      <c r="A96" s="20">
        <v>-0.80000000000012506</v>
      </c>
      <c r="B96" s="20">
        <v>-1.7499999999999538</v>
      </c>
      <c r="C96" s="20">
        <v>-3.2999999999998764</v>
      </c>
      <c r="D96" s="20">
        <v>-6.3666666666666494</v>
      </c>
      <c r="E96" s="20">
        <v>-3.36666666666666</v>
      </c>
      <c r="F96" s="20">
        <v>-3.8666666666667382</v>
      </c>
      <c r="G96" s="20">
        <v>-4.4333333333334402</v>
      </c>
      <c r="H96" s="20">
        <v>-3.4833333333334515</v>
      </c>
      <c r="I96" s="20">
        <v>-3.4166666666666679</v>
      </c>
      <c r="J96" s="20">
        <v>-5.3500000000000369</v>
      </c>
      <c r="K96" s="20">
        <v>-6.3833333333335851</v>
      </c>
      <c r="L96" s="20">
        <v>-5.8666666666665712</v>
      </c>
      <c r="M96" s="20">
        <v>-6.5666666666665208</v>
      </c>
      <c r="N96" s="20" t="s">
        <v>13687</v>
      </c>
      <c r="O96" s="20">
        <v>-9.0999999999999837</v>
      </c>
    </row>
    <row r="97" spans="1:15" x14ac:dyDescent="0.2">
      <c r="A97" s="20">
        <v>-1.666666666666714</v>
      </c>
      <c r="B97" s="20">
        <v>-2.6000000000000867</v>
      </c>
      <c r="C97" s="20">
        <v>-4.2999999999998728</v>
      </c>
      <c r="D97" s="20">
        <v>-5.4666666666666686</v>
      </c>
      <c r="E97" s="20" t="s">
        <v>13687</v>
      </c>
      <c r="F97" s="20">
        <v>-1.9333333333333691</v>
      </c>
      <c r="G97" s="20">
        <v>-2.6833333333333265</v>
      </c>
      <c r="H97" s="20">
        <v>-2.6833333333333265</v>
      </c>
      <c r="I97" s="20" t="s">
        <v>13687</v>
      </c>
      <c r="J97" s="20">
        <v>0.13333333333340747</v>
      </c>
      <c r="K97" s="20">
        <v>-0.96666666666676448</v>
      </c>
      <c r="L97" s="20" t="s">
        <v>13687</v>
      </c>
      <c r="M97" s="20" t="s">
        <v>13687</v>
      </c>
      <c r="N97" s="20" t="s">
        <v>13687</v>
      </c>
      <c r="O97" s="20">
        <v>-2.4666666666666792</v>
      </c>
    </row>
    <row r="98" spans="1:15" x14ac:dyDescent="0.2">
      <c r="A98" s="20">
        <v>-1.0833333333332362</v>
      </c>
      <c r="B98" s="20">
        <v>-0.41666666666651864</v>
      </c>
      <c r="C98" s="20">
        <v>-0.41666666666667851</v>
      </c>
      <c r="D98" s="20">
        <v>-4.3500000000000405</v>
      </c>
      <c r="E98" s="20">
        <v>-0.53333333333331012</v>
      </c>
      <c r="F98" s="20">
        <v>3.3333333333231963E-2</v>
      </c>
      <c r="G98" s="20">
        <v>-1.4500000000000668</v>
      </c>
      <c r="H98" s="20">
        <v>-1.5833333333333144</v>
      </c>
      <c r="I98" s="20">
        <v>0.61666666666670977</v>
      </c>
      <c r="J98" s="20">
        <v>-1.0333333333333883</v>
      </c>
      <c r="K98" s="20">
        <v>-1.366666666666827</v>
      </c>
      <c r="L98" s="20" t="s">
        <v>13687</v>
      </c>
      <c r="M98" s="20">
        <v>-1.366666666666827</v>
      </c>
      <c r="N98" s="20" t="s">
        <v>13687</v>
      </c>
      <c r="O98" s="20">
        <v>-1.4500000000002267</v>
      </c>
    </row>
    <row r="99" spans="1:15" x14ac:dyDescent="0.2">
      <c r="A99" s="20">
        <v>1.999999999999833</v>
      </c>
      <c r="B99" s="20">
        <v>-1.6666666666615981E-2</v>
      </c>
      <c r="C99" s="20">
        <v>0.51666666666669414</v>
      </c>
      <c r="D99" s="20">
        <v>-4.4166666666665044</v>
      </c>
      <c r="E99" s="20" t="s">
        <v>13687</v>
      </c>
      <c r="F99" s="20">
        <v>1.6666666666775853E-2</v>
      </c>
      <c r="G99" s="20">
        <v>-0.51666666666669414</v>
      </c>
      <c r="H99" s="20">
        <v>0.15000000000002345</v>
      </c>
      <c r="I99" s="20">
        <v>2.3500000000000476</v>
      </c>
      <c r="J99" s="20">
        <v>-0.16666666666663943</v>
      </c>
      <c r="K99" s="20" t="s">
        <v>13687</v>
      </c>
      <c r="L99" s="20">
        <v>0.13333333333324759</v>
      </c>
      <c r="M99" s="20">
        <v>-0.58333333333315807</v>
      </c>
      <c r="N99" s="20" t="s">
        <v>13687</v>
      </c>
      <c r="O99" s="20">
        <v>-3.2166666666666366</v>
      </c>
    </row>
    <row r="100" spans="1:15" x14ac:dyDescent="0.2">
      <c r="A100" s="20">
        <v>1.9833333333333769</v>
      </c>
      <c r="B100" s="20">
        <v>5.0000000000007816E-2</v>
      </c>
      <c r="C100" s="20">
        <v>0.51666666666669414</v>
      </c>
      <c r="D100" s="20">
        <v>-3.6499999999999311</v>
      </c>
      <c r="E100" s="20" t="s">
        <v>13687</v>
      </c>
      <c r="F100" s="20">
        <v>0.65000000000010161</v>
      </c>
      <c r="G100" s="20">
        <v>1.2500000000000355</v>
      </c>
      <c r="H100" s="20" t="s">
        <v>13687</v>
      </c>
      <c r="I100" s="20">
        <v>1.2666666666666515</v>
      </c>
      <c r="J100" s="20">
        <v>-1.4500000000000668</v>
      </c>
      <c r="K100" s="20">
        <v>-1.400000000000059</v>
      </c>
      <c r="L100" s="20" t="s">
        <v>13687</v>
      </c>
      <c r="M100" s="20" t="s">
        <v>13687</v>
      </c>
      <c r="N100" s="20" t="s">
        <v>13687</v>
      </c>
      <c r="O100" s="20">
        <v>-6.5833333333332966</v>
      </c>
    </row>
    <row r="101" spans="1:15" x14ac:dyDescent="0.2">
      <c r="A101" s="20">
        <v>0.61666666666670977</v>
      </c>
      <c r="B101" s="20">
        <v>-1.3166666666666593</v>
      </c>
      <c r="C101" s="20">
        <v>-1.666666666666714</v>
      </c>
      <c r="D101" s="20">
        <v>-5.5500000000000682</v>
      </c>
      <c r="E101" s="20">
        <v>-1.5000000000000746</v>
      </c>
      <c r="F101" s="20">
        <v>-1.383333333333443</v>
      </c>
      <c r="G101" s="20">
        <v>-2.4166666666666714</v>
      </c>
      <c r="H101" s="20">
        <v>-0.68333333333333357</v>
      </c>
      <c r="I101" s="20">
        <v>1.9499999999999851</v>
      </c>
      <c r="J101" s="20">
        <v>0.7833333333333492</v>
      </c>
      <c r="K101" s="20">
        <v>0.56666666666670196</v>
      </c>
      <c r="L101" s="20">
        <v>2.6333333333333186</v>
      </c>
      <c r="M101" s="20">
        <v>3.3333333333334281</v>
      </c>
      <c r="N101" s="20" t="s">
        <v>13687</v>
      </c>
      <c r="O101" s="20">
        <v>1.1833333333332519</v>
      </c>
    </row>
    <row r="102" spans="1:15" x14ac:dyDescent="0.2">
      <c r="A102" s="20">
        <v>-1.7000000000001059</v>
      </c>
      <c r="B102" s="20">
        <v>-2.4166666666668313</v>
      </c>
      <c r="C102" s="20">
        <v>-3.9833333333333698</v>
      </c>
      <c r="D102" s="20">
        <v>-7.4333333333332696</v>
      </c>
      <c r="E102" s="20">
        <v>-1.3999999999998991</v>
      </c>
      <c r="F102" s="20">
        <v>-4.0333333333333776</v>
      </c>
      <c r="G102" s="20">
        <v>-3.8000000000001144</v>
      </c>
      <c r="H102" s="20">
        <v>-1.4333333333332909</v>
      </c>
      <c r="I102" s="20">
        <v>1.14999999999986</v>
      </c>
      <c r="J102" s="20" t="s">
        <v>13687</v>
      </c>
      <c r="K102" s="20">
        <v>-2.6833333333333265</v>
      </c>
      <c r="L102" s="20" t="s">
        <v>13687</v>
      </c>
      <c r="M102" s="20" t="s">
        <v>13687</v>
      </c>
      <c r="N102" s="20">
        <v>-4.5166666666668398</v>
      </c>
      <c r="O102" s="20">
        <v>-4.9499999999999744</v>
      </c>
    </row>
    <row r="103" spans="1:15" x14ac:dyDescent="0.2">
      <c r="A103" s="20">
        <v>-2.3666666666666636</v>
      </c>
      <c r="B103" s="20">
        <v>-4.2333333333334089</v>
      </c>
      <c r="C103" s="20">
        <v>-4.2666666666666409</v>
      </c>
      <c r="D103" s="20">
        <v>-7.4000000000000377</v>
      </c>
      <c r="E103" s="20">
        <v>-3.5166666666665236</v>
      </c>
      <c r="F103" s="20" t="s">
        <v>13687</v>
      </c>
      <c r="G103" s="20">
        <v>-3.6833333333333229</v>
      </c>
      <c r="H103" s="20">
        <v>-3.7499999999999467</v>
      </c>
      <c r="I103" s="20">
        <v>-2.4166666666666714</v>
      </c>
      <c r="J103" s="20" t="s">
        <v>13687</v>
      </c>
      <c r="K103" s="20">
        <v>-5.4499999999998927</v>
      </c>
      <c r="L103" s="20">
        <v>-4.4000000000000483</v>
      </c>
      <c r="M103" s="20">
        <v>-5.600000000000076</v>
      </c>
      <c r="N103" s="20" t="s">
        <v>13687</v>
      </c>
      <c r="O103" s="20">
        <v>-6.3833333333334252</v>
      </c>
    </row>
    <row r="104" spans="1:15" x14ac:dyDescent="0.2">
      <c r="A104" s="20">
        <v>-2.5666666666666949</v>
      </c>
      <c r="B104" s="20">
        <v>-4.5500000000000718</v>
      </c>
      <c r="C104" s="20">
        <v>-4.3833333333332725</v>
      </c>
      <c r="D104" s="20">
        <v>-5.4833333333332845</v>
      </c>
      <c r="E104" s="20">
        <v>-1.5000000000000746</v>
      </c>
      <c r="F104" s="20" t="s">
        <v>13687</v>
      </c>
      <c r="G104" s="20">
        <v>-2.5999999999999268</v>
      </c>
      <c r="H104" s="20">
        <v>-2.9499999999999815</v>
      </c>
      <c r="I104" s="20">
        <v>-0.38333333333328667</v>
      </c>
      <c r="J104" s="20">
        <v>-2.6500000000000945</v>
      </c>
      <c r="K104" s="20">
        <v>-2.4166666666666714</v>
      </c>
      <c r="L104" s="20" t="s">
        <v>13687</v>
      </c>
      <c r="M104" s="20" t="s">
        <v>13687</v>
      </c>
      <c r="N104" s="20">
        <v>-4.5166666666666799</v>
      </c>
      <c r="O104" s="20">
        <v>-5.1499999999998458</v>
      </c>
    </row>
    <row r="105" spans="1:15" x14ac:dyDescent="0.2">
      <c r="A105" s="20">
        <v>-2.7499999999999503</v>
      </c>
      <c r="B105" s="20">
        <v>-3.4666666666665158</v>
      </c>
      <c r="C105" s="20">
        <v>-4.9833333333332064</v>
      </c>
      <c r="D105" s="20">
        <v>-6.4333333333332732</v>
      </c>
      <c r="E105" s="20" t="s">
        <v>13687</v>
      </c>
      <c r="F105" s="20">
        <v>-2.8666666666667417</v>
      </c>
      <c r="G105" s="20">
        <v>-3.4833333333332916</v>
      </c>
      <c r="H105" s="20">
        <v>-4.3666666666666565</v>
      </c>
      <c r="I105" s="20">
        <v>-0.35000000000005471</v>
      </c>
      <c r="J105" s="20">
        <v>-3.3500000000000441</v>
      </c>
      <c r="K105" s="20" t="s">
        <v>13687</v>
      </c>
      <c r="L105" s="20">
        <v>-2.3666666666666636</v>
      </c>
      <c r="M105" s="20" t="s">
        <v>13687</v>
      </c>
      <c r="N105" s="20" t="s">
        <v>13687</v>
      </c>
      <c r="O105" s="20">
        <v>-5.2166666666666295</v>
      </c>
    </row>
    <row r="106" spans="1:15" x14ac:dyDescent="0.2">
      <c r="A106" s="20">
        <v>-2.9500000000001414</v>
      </c>
      <c r="B106" s="20">
        <v>-4.8999999999999666</v>
      </c>
      <c r="C106" s="20">
        <v>-4.4333333333332803</v>
      </c>
      <c r="D106" s="20">
        <v>-9.4499999999998785</v>
      </c>
      <c r="E106" s="20" t="s">
        <v>13687</v>
      </c>
      <c r="F106" s="20">
        <v>-6.3500000000000334</v>
      </c>
      <c r="G106" s="20">
        <v>-6.5500000000000647</v>
      </c>
      <c r="H106" s="20">
        <v>-4.3500000000000405</v>
      </c>
      <c r="I106" s="20">
        <v>-4.8999999999999666</v>
      </c>
      <c r="J106" s="20">
        <v>-7.0666666666665989</v>
      </c>
      <c r="K106" s="20">
        <v>-8.3666666666666423</v>
      </c>
      <c r="L106" s="20">
        <v>-6.8999999999999595</v>
      </c>
      <c r="M106" s="20">
        <v>-5.5499999999999083</v>
      </c>
      <c r="N106" s="20" t="s">
        <v>13687</v>
      </c>
      <c r="O106" s="20">
        <v>-6.9499999999999673</v>
      </c>
    </row>
    <row r="107" spans="1:15" x14ac:dyDescent="0.2">
      <c r="A107" s="20">
        <v>-0.83333333333335702</v>
      </c>
      <c r="B107" s="20">
        <v>-1.4999999999999147</v>
      </c>
      <c r="C107" s="20">
        <v>-2.8333333333333499</v>
      </c>
      <c r="D107" s="20">
        <v>-6.3833333333332654</v>
      </c>
      <c r="E107" s="20">
        <v>-2.5333333333334629</v>
      </c>
      <c r="F107" s="20">
        <v>-1.8499999999999694</v>
      </c>
      <c r="G107" s="20">
        <v>-2.7499999999999503</v>
      </c>
      <c r="H107" s="20">
        <v>-3.5833333333333073</v>
      </c>
      <c r="I107" s="20">
        <v>-2.6999999999999424</v>
      </c>
      <c r="J107" s="20">
        <v>-4.6000000000000796</v>
      </c>
      <c r="K107" s="20">
        <v>-5.3666666666666529</v>
      </c>
      <c r="L107" s="20">
        <v>-4.4000000000000483</v>
      </c>
      <c r="M107" s="20" t="s">
        <v>13687</v>
      </c>
      <c r="N107" s="20">
        <v>-6.5333333333334487</v>
      </c>
      <c r="O107" s="20">
        <v>-6.3833333333332654</v>
      </c>
    </row>
    <row r="108" spans="1:15" x14ac:dyDescent="0.2">
      <c r="A108" s="20">
        <v>1.2333333333332597</v>
      </c>
      <c r="B108" s="20">
        <v>-0.83333333333319715</v>
      </c>
      <c r="C108" s="20">
        <v>-1.3333333333332753</v>
      </c>
      <c r="D108" s="20">
        <v>-4.4000000000000483</v>
      </c>
      <c r="E108" s="20">
        <v>-1.5833333333333144</v>
      </c>
      <c r="F108" s="20">
        <v>-1.8833333333332014</v>
      </c>
      <c r="G108" s="20">
        <v>-3.5833333333333073</v>
      </c>
      <c r="H108" s="20">
        <v>-2.8166666666667339</v>
      </c>
      <c r="I108" s="20">
        <v>-2.8833333333335176</v>
      </c>
      <c r="J108" s="20">
        <v>-6.8833333333333435</v>
      </c>
      <c r="K108" s="20">
        <v>-7.5833333333332931</v>
      </c>
      <c r="L108" s="20" t="s">
        <v>13687</v>
      </c>
      <c r="M108" s="20">
        <v>-11.133333333333368</v>
      </c>
      <c r="N108" s="20" t="s">
        <v>13687</v>
      </c>
      <c r="O108" s="20">
        <v>-10.816666666666865</v>
      </c>
    </row>
    <row r="109" spans="1:15" x14ac:dyDescent="0.2">
      <c r="A109" s="20">
        <v>1.2666666666668114</v>
      </c>
      <c r="B109" s="20">
        <v>0.64999999999994174</v>
      </c>
      <c r="C109" s="20">
        <v>-0.7166666666667254</v>
      </c>
      <c r="D109" s="20">
        <v>-3.5000000000000675</v>
      </c>
      <c r="E109" s="20" t="s">
        <v>13687</v>
      </c>
      <c r="F109" s="20">
        <v>0.14999999999986358</v>
      </c>
      <c r="G109" s="20">
        <v>-1.5166666666665307</v>
      </c>
      <c r="H109" s="20">
        <v>0.14999999999986358</v>
      </c>
      <c r="I109" s="20">
        <v>2.1833333333332483</v>
      </c>
      <c r="J109" s="20">
        <v>-0.91666666666675667</v>
      </c>
      <c r="K109" s="20">
        <v>-1.5333333333333066</v>
      </c>
      <c r="L109" s="20">
        <v>-0.34999999999989484</v>
      </c>
      <c r="M109" s="20">
        <v>-0.73333333333350126</v>
      </c>
      <c r="N109" s="20" t="s">
        <v>13687</v>
      </c>
      <c r="O109" s="20">
        <v>-1.400000000000059</v>
      </c>
    </row>
    <row r="110" spans="1:15" x14ac:dyDescent="0.2">
      <c r="A110" s="20">
        <v>-1.4666666666666828</v>
      </c>
      <c r="B110" s="20">
        <v>-2.516666666666687</v>
      </c>
      <c r="C110" s="20">
        <v>-2.4833333333334551</v>
      </c>
      <c r="D110" s="20">
        <v>-7.4333333333334295</v>
      </c>
      <c r="E110" s="20">
        <v>-3.4000000000000519</v>
      </c>
      <c r="F110" s="20">
        <v>-4.1333333333333933</v>
      </c>
      <c r="G110" s="20">
        <v>-4.7333333333333272</v>
      </c>
      <c r="H110" s="20">
        <v>-5.4166666666668206</v>
      </c>
      <c r="I110" s="20">
        <v>-3.7000000000000988</v>
      </c>
      <c r="J110" s="20">
        <v>-6.5666666666666806</v>
      </c>
      <c r="K110" s="20">
        <v>-7.9833333333335155</v>
      </c>
      <c r="L110" s="20" t="s">
        <v>13687</v>
      </c>
      <c r="M110" s="20">
        <v>-8.7499999999999289</v>
      </c>
      <c r="N110" s="20">
        <v>-7.5833333333332931</v>
      </c>
      <c r="O110" s="20">
        <v>-7.566666666666837</v>
      </c>
    </row>
    <row r="111" spans="1:15" x14ac:dyDescent="0.2">
      <c r="A111" s="20">
        <v>-1.5166666666666906</v>
      </c>
      <c r="B111" s="20">
        <v>-2.5166666666665272</v>
      </c>
      <c r="C111" s="20" t="s">
        <v>13687</v>
      </c>
      <c r="D111" s="20">
        <v>-7.4000000000000377</v>
      </c>
      <c r="E111" s="20">
        <v>-3.9333333333332021</v>
      </c>
      <c r="F111" s="20">
        <v>-4.9999999999999822</v>
      </c>
      <c r="G111" s="20">
        <v>-6.7999999999999439</v>
      </c>
      <c r="H111" s="20">
        <v>-8.0666666666667552</v>
      </c>
      <c r="I111" s="20">
        <v>-6.5166666666666728</v>
      </c>
      <c r="J111" s="20">
        <v>-10.350000000000179</v>
      </c>
      <c r="K111" s="20">
        <v>-11.433333333333415</v>
      </c>
      <c r="L111" s="20" t="s">
        <v>13687</v>
      </c>
      <c r="M111" s="20">
        <v>-10.083333333333204</v>
      </c>
      <c r="N111" s="20" t="s">
        <v>13687</v>
      </c>
      <c r="O111" s="20">
        <v>-11.566666666666663</v>
      </c>
    </row>
    <row r="112" spans="1:15" x14ac:dyDescent="0.2">
      <c r="A112" s="20">
        <v>5.0000000000007816E-2</v>
      </c>
      <c r="B112" s="20">
        <v>-1.6500000000000981</v>
      </c>
      <c r="C112" s="20">
        <v>-1.699999999999946</v>
      </c>
      <c r="D112" s="20">
        <v>-4.4833333333331282</v>
      </c>
      <c r="E112" s="20">
        <v>-1.5333333333333066</v>
      </c>
      <c r="F112" s="20">
        <v>-1.8999999999998174</v>
      </c>
      <c r="G112" s="20">
        <v>-3.7666666666667226</v>
      </c>
      <c r="H112" s="20">
        <v>-4.4000000000000483</v>
      </c>
      <c r="I112" s="20">
        <v>-4.8999999999999666</v>
      </c>
      <c r="J112" s="20">
        <v>-8.41666666666681</v>
      </c>
      <c r="K112" s="20">
        <v>-9.4500000000000384</v>
      </c>
      <c r="L112" s="20">
        <v>-8.9666666666665762</v>
      </c>
      <c r="M112" s="20" t="s">
        <v>13687</v>
      </c>
      <c r="N112" s="20">
        <v>-12.449999999999868</v>
      </c>
      <c r="O112" s="20">
        <v>-12.049999999999965</v>
      </c>
    </row>
    <row r="113" spans="1:15" x14ac:dyDescent="0.2">
      <c r="A113" s="20">
        <v>1.6000000000000902</v>
      </c>
      <c r="B113" s="20">
        <v>-3.3333333333391835E-2</v>
      </c>
      <c r="C113" s="20">
        <v>-0.33333333333311899</v>
      </c>
      <c r="D113" s="20">
        <v>-3.4833333333334515</v>
      </c>
      <c r="E113" s="20" t="s">
        <v>13687</v>
      </c>
      <c r="F113" s="20" t="s">
        <v>13687</v>
      </c>
      <c r="G113" s="20">
        <v>-1.4166666666665151</v>
      </c>
      <c r="H113" s="20">
        <v>-1.7999999999998018</v>
      </c>
      <c r="I113" s="20">
        <v>-2.4166666666666714</v>
      </c>
      <c r="J113" s="20" t="s">
        <v>13687</v>
      </c>
      <c r="K113" s="20">
        <v>-7.5000000000000533</v>
      </c>
      <c r="L113" s="20" t="s">
        <v>13687</v>
      </c>
      <c r="M113" s="20" t="s">
        <v>13687</v>
      </c>
      <c r="N113" s="20" t="s">
        <v>13687</v>
      </c>
      <c r="O113" s="20">
        <v>-5.616666666666692</v>
      </c>
    </row>
    <row r="114" spans="1:15" x14ac:dyDescent="0.2">
      <c r="A114" s="20">
        <v>-1.9499999999999851</v>
      </c>
      <c r="B114" s="20">
        <v>-3.2166666666667965</v>
      </c>
      <c r="C114" s="20">
        <v>-2.3833333333334394</v>
      </c>
      <c r="D114" s="20">
        <v>-7.3666666666666458</v>
      </c>
      <c r="E114" s="20">
        <v>-3.4166666666666679</v>
      </c>
      <c r="F114" s="20">
        <v>-3.8833333333333542</v>
      </c>
      <c r="G114" s="20">
        <v>-6.4499999999998892</v>
      </c>
      <c r="H114" s="20">
        <v>-6.4500000000002089</v>
      </c>
      <c r="I114" s="20">
        <v>-7.2166666666666224</v>
      </c>
      <c r="J114" s="20" t="s">
        <v>13687</v>
      </c>
      <c r="K114" s="20">
        <v>-11.616666666666831</v>
      </c>
      <c r="L114" s="20" t="s">
        <v>13687</v>
      </c>
      <c r="M114" s="20" t="s">
        <v>13687</v>
      </c>
      <c r="N114" s="20" t="s">
        <v>13687</v>
      </c>
      <c r="O114" s="20">
        <v>-13.416666666666792</v>
      </c>
    </row>
    <row r="115" spans="1:15" x14ac:dyDescent="0.2">
      <c r="A115" s="20">
        <v>2.6499999999999346</v>
      </c>
      <c r="B115" s="20">
        <v>0.93333333333337265</v>
      </c>
      <c r="C115" s="20">
        <v>0.76666666666673322</v>
      </c>
      <c r="D115" s="20">
        <v>-2.3666666666666636</v>
      </c>
      <c r="E115" s="20">
        <v>0.48333333333346218</v>
      </c>
      <c r="F115" s="20">
        <v>-0.33333333333327886</v>
      </c>
      <c r="G115" s="20">
        <v>-1.7666666666667297</v>
      </c>
      <c r="H115" s="20">
        <v>-2.3500000000000476</v>
      </c>
      <c r="I115" s="20">
        <v>-1.8499999999999694</v>
      </c>
      <c r="J115" s="20">
        <v>-5.5666666666666842</v>
      </c>
      <c r="K115" s="20">
        <v>-6.3666666666666494</v>
      </c>
      <c r="L115" s="20">
        <v>-5.8666666666667311</v>
      </c>
      <c r="M115" s="20" t="s">
        <v>13687</v>
      </c>
      <c r="N115" s="20" t="s">
        <v>13687</v>
      </c>
      <c r="O115" s="20">
        <v>-7.4500000000000455</v>
      </c>
    </row>
    <row r="116" spans="1:15" x14ac:dyDescent="0.2">
      <c r="A116" s="20">
        <v>0.10000000000001563</v>
      </c>
      <c r="B116" s="20">
        <v>-1.9166666666665932</v>
      </c>
      <c r="C116" s="20">
        <v>-2.1833333333332483</v>
      </c>
      <c r="D116" s="20">
        <v>-5.4833333333332845</v>
      </c>
      <c r="E116" s="20">
        <v>-2.3499999999998877</v>
      </c>
      <c r="F116" s="20">
        <v>-3.3333333333332682</v>
      </c>
      <c r="G116" s="20">
        <v>-4.4666666666665122</v>
      </c>
      <c r="H116" s="20">
        <v>-1.416666666666675</v>
      </c>
      <c r="I116" s="20">
        <v>-0.85000000000013287</v>
      </c>
      <c r="J116" s="20">
        <v>-3.0166666666666053</v>
      </c>
      <c r="K116" s="20">
        <v>-3.3500000000000441</v>
      </c>
      <c r="L116" s="20">
        <v>-3.3500000000002039</v>
      </c>
      <c r="M116" s="20" t="s">
        <v>13687</v>
      </c>
      <c r="N116" s="20" t="s">
        <v>13687</v>
      </c>
      <c r="O116" s="20">
        <v>-3.7000000000000988</v>
      </c>
    </row>
    <row r="117" spans="1:15" x14ac:dyDescent="0.2">
      <c r="A117" s="20">
        <v>-2.8166666666667339</v>
      </c>
      <c r="B117" s="20">
        <v>-3.6499999999999311</v>
      </c>
      <c r="C117" s="20">
        <v>-5.3000000000000291</v>
      </c>
      <c r="D117" s="20">
        <v>-7.4000000000000377</v>
      </c>
      <c r="E117" s="20" t="s">
        <v>13687</v>
      </c>
      <c r="F117" s="20">
        <v>-5.2166666666667894</v>
      </c>
      <c r="G117" s="20">
        <v>-6.6666666666666963</v>
      </c>
      <c r="H117" s="20">
        <v>-7.7666666666665485</v>
      </c>
      <c r="I117" s="20">
        <v>-6.7333333333333201</v>
      </c>
      <c r="J117" s="20" t="s">
        <v>13687</v>
      </c>
      <c r="K117" s="20">
        <v>-10.700000000000234</v>
      </c>
      <c r="L117" s="20" t="s">
        <v>13687</v>
      </c>
      <c r="M117" s="20">
        <v>-11.799999999999926</v>
      </c>
      <c r="N117" s="20">
        <v>-13.400000000000016</v>
      </c>
      <c r="O117" s="20">
        <v>-13.099999999999969</v>
      </c>
    </row>
    <row r="118" spans="1:15" x14ac:dyDescent="0.2">
      <c r="A118" s="20">
        <v>-1.3500000000000512</v>
      </c>
      <c r="B118" s="20">
        <v>-3.4499999999998998</v>
      </c>
      <c r="C118" s="20">
        <v>-3.9166666666665861</v>
      </c>
      <c r="D118" s="20">
        <v>-6.4166666666666572</v>
      </c>
      <c r="E118" s="20">
        <v>-2.4833333333332952</v>
      </c>
      <c r="F118" s="20">
        <v>-3.383333333333276</v>
      </c>
      <c r="G118" s="20">
        <v>-2.5999999999999268</v>
      </c>
      <c r="H118" s="20">
        <v>-3.3500000000000441</v>
      </c>
      <c r="I118" s="20">
        <v>-1.3666666666665073</v>
      </c>
      <c r="J118" s="20">
        <v>-3.0666666666666131</v>
      </c>
      <c r="K118" s="20">
        <v>-3.3833333333334359</v>
      </c>
      <c r="L118" s="20" t="s">
        <v>13687</v>
      </c>
      <c r="M118" s="20" t="s">
        <v>13687</v>
      </c>
      <c r="N118" s="20" t="s">
        <v>13687</v>
      </c>
      <c r="O118" s="20">
        <v>-4.4500000000000561</v>
      </c>
    </row>
    <row r="119" spans="1:15" x14ac:dyDescent="0.2">
      <c r="A119" s="20">
        <v>-0.99999999999999645</v>
      </c>
      <c r="B119" s="20">
        <v>-1.6833333333331701</v>
      </c>
      <c r="C119" s="20">
        <v>-3.3333333333391835E-2</v>
      </c>
      <c r="D119" s="20">
        <v>-3.3499999999998842</v>
      </c>
      <c r="E119" s="20">
        <v>1.3666666666666671</v>
      </c>
      <c r="F119" s="20">
        <v>1.14999999999986</v>
      </c>
      <c r="G119" s="20">
        <v>0.48333333333330231</v>
      </c>
      <c r="H119" s="20">
        <v>0.51666666666669414</v>
      </c>
      <c r="I119" s="20">
        <v>2.1666666666667922</v>
      </c>
      <c r="J119" s="20">
        <v>9.999999999985576E-2</v>
      </c>
      <c r="K119" s="20">
        <v>-0.35000000000005471</v>
      </c>
      <c r="L119" s="20" t="s">
        <v>13687</v>
      </c>
      <c r="M119" s="20" t="s">
        <v>13687</v>
      </c>
      <c r="N119" s="20" t="s">
        <v>13687</v>
      </c>
      <c r="O119" s="20">
        <v>-1.7833333333333456</v>
      </c>
    </row>
    <row r="120" spans="1:15" x14ac:dyDescent="0.2">
      <c r="A120" s="20">
        <v>2.1333333333332405</v>
      </c>
      <c r="B120" s="20">
        <v>6.6666666666623797E-2</v>
      </c>
      <c r="C120" s="20">
        <v>0.58333333333331794</v>
      </c>
      <c r="D120" s="20">
        <v>-4.4500000000000561</v>
      </c>
      <c r="E120" s="20">
        <v>1.6166666666665463</v>
      </c>
      <c r="F120" s="20">
        <v>2.1500000000001762</v>
      </c>
      <c r="G120" s="20">
        <v>1.2499999999998757</v>
      </c>
      <c r="H120" s="20">
        <v>0.53333333333331012</v>
      </c>
      <c r="I120" s="20">
        <v>1.3333333333332753</v>
      </c>
      <c r="J120" s="20">
        <v>0.13333333333340747</v>
      </c>
      <c r="K120" s="20">
        <v>-0.4000000000002224</v>
      </c>
      <c r="L120" s="20" t="s">
        <v>13687</v>
      </c>
      <c r="M120" s="20">
        <v>-0.38333333333328667</v>
      </c>
      <c r="N120" s="20" t="s">
        <v>13687</v>
      </c>
      <c r="O120" s="20">
        <v>-2.8833333333331979</v>
      </c>
    </row>
    <row r="121" spans="1:15" x14ac:dyDescent="0.2">
      <c r="A121" s="20">
        <v>0.9166666666665968</v>
      </c>
      <c r="B121" s="20">
        <v>-1.1833333333332519</v>
      </c>
      <c r="C121" s="20">
        <v>-1.7999999999999616</v>
      </c>
      <c r="D121" s="20">
        <v>-3.4333333333332838</v>
      </c>
      <c r="E121" s="20" t="s">
        <v>13687</v>
      </c>
      <c r="F121" s="20" t="s">
        <v>13687</v>
      </c>
      <c r="G121" s="20" t="s">
        <v>13687</v>
      </c>
      <c r="H121" s="20" t="s">
        <v>13687</v>
      </c>
      <c r="I121" s="20" t="s">
        <v>13687</v>
      </c>
      <c r="J121" s="20" t="s">
        <v>13687</v>
      </c>
      <c r="K121" s="20" t="s">
        <v>13687</v>
      </c>
      <c r="L121" s="20" t="s">
        <v>13687</v>
      </c>
      <c r="M121" s="20" t="s">
        <v>13687</v>
      </c>
      <c r="N121" s="20" t="s">
        <v>13687</v>
      </c>
      <c r="O121" s="20" t="s">
        <v>13687</v>
      </c>
    </row>
    <row r="122" spans="1:15" x14ac:dyDescent="0.2">
      <c r="A122" s="20">
        <v>-0.59999999999993392</v>
      </c>
      <c r="B122" s="20">
        <v>-2.3333333333332718</v>
      </c>
      <c r="C122" s="20" t="s">
        <v>13687</v>
      </c>
      <c r="D122" s="20" t="s">
        <v>13687</v>
      </c>
      <c r="E122" s="20" t="s">
        <v>13687</v>
      </c>
      <c r="F122" s="20" t="s">
        <v>13687</v>
      </c>
      <c r="G122" s="20" t="s">
        <v>13687</v>
      </c>
      <c r="H122" s="20" t="s">
        <v>13687</v>
      </c>
      <c r="I122" s="20" t="s">
        <v>13687</v>
      </c>
      <c r="J122" s="20" t="s">
        <v>13687</v>
      </c>
      <c r="K122" s="20" t="s">
        <v>13687</v>
      </c>
      <c r="L122" s="20" t="s">
        <v>13687</v>
      </c>
      <c r="M122" s="20" t="s">
        <v>13687</v>
      </c>
      <c r="N122" s="20" t="s">
        <v>13687</v>
      </c>
      <c r="O122" s="20" t="s">
        <v>13687</v>
      </c>
    </row>
    <row r="123" spans="1:15" x14ac:dyDescent="0.2">
      <c r="A123" s="20">
        <v>0.85000000000013287</v>
      </c>
      <c r="B123" s="20">
        <v>-0.33333333333327886</v>
      </c>
      <c r="C123" s="20">
        <v>0.16666666666663943</v>
      </c>
      <c r="D123" s="20">
        <v>-2.5666666666666949</v>
      </c>
      <c r="E123" s="20" t="s">
        <v>13687</v>
      </c>
      <c r="F123" s="20" t="s">
        <v>13687</v>
      </c>
      <c r="G123" s="20">
        <v>0.28333333333343091</v>
      </c>
      <c r="H123" s="20" t="s">
        <v>13687</v>
      </c>
      <c r="I123" s="20">
        <v>1.6166666666665463</v>
      </c>
      <c r="J123" s="20" t="s">
        <v>13687</v>
      </c>
      <c r="K123" s="20">
        <v>-1.5333333333333066</v>
      </c>
      <c r="L123" s="20">
        <v>-0.43333333333345436</v>
      </c>
      <c r="M123" s="20">
        <v>-1.6166666666667062</v>
      </c>
      <c r="N123" s="20">
        <v>0.53333333333331012</v>
      </c>
      <c r="O123" s="20">
        <v>0.58333333333331794</v>
      </c>
    </row>
    <row r="124" spans="1:15" x14ac:dyDescent="0.2">
      <c r="A124" s="20">
        <v>-1.7833333333333456</v>
      </c>
      <c r="B124" s="20">
        <v>-2.6999999999999424</v>
      </c>
      <c r="C124" s="20">
        <v>-4.2833333333334167</v>
      </c>
      <c r="D124" s="20">
        <v>-7.3833333333332618</v>
      </c>
      <c r="E124" s="20" t="s">
        <v>13687</v>
      </c>
      <c r="F124" s="20">
        <v>-4.8666666666667346</v>
      </c>
      <c r="G124" s="20">
        <v>-7.5000000000000533</v>
      </c>
      <c r="H124" s="20" t="s">
        <v>13687</v>
      </c>
      <c r="I124" s="20">
        <v>-7.4333333333332696</v>
      </c>
      <c r="J124" s="20">
        <v>-8.4000000000000341</v>
      </c>
      <c r="K124" s="20">
        <v>-9.4333333333335823</v>
      </c>
      <c r="L124" s="20">
        <v>-8.0499999999999794</v>
      </c>
      <c r="M124" s="20" t="s">
        <v>13687</v>
      </c>
      <c r="N124" s="20" t="s">
        <v>13687</v>
      </c>
      <c r="O124" s="20">
        <v>-7.4999999999998934</v>
      </c>
    </row>
    <row r="125" spans="1:15" x14ac:dyDescent="0.2">
      <c r="A125" s="20">
        <v>-0.53333333333331012</v>
      </c>
      <c r="B125" s="20">
        <v>-2.2499999999998721</v>
      </c>
      <c r="C125" s="20">
        <v>-1.983333333333217</v>
      </c>
      <c r="D125" s="20">
        <v>-4.4666666666666721</v>
      </c>
      <c r="E125" s="20" t="s">
        <v>13687</v>
      </c>
      <c r="F125" s="20">
        <v>-5.0000000000167688E-2</v>
      </c>
      <c r="G125" s="20">
        <v>0.3000000000000469</v>
      </c>
      <c r="H125" s="20">
        <v>0.61666666666686965</v>
      </c>
      <c r="I125" s="20">
        <v>1.5166666666666906</v>
      </c>
      <c r="J125" s="20">
        <v>-0.93333333333353252</v>
      </c>
      <c r="K125" s="20">
        <v>-0.89999999999998082</v>
      </c>
      <c r="L125" s="20" t="s">
        <v>13687</v>
      </c>
      <c r="M125" s="20">
        <v>3.5666666666665314</v>
      </c>
      <c r="N125" s="20" t="s">
        <v>13687</v>
      </c>
      <c r="O125" s="20">
        <v>2.6999999999999424</v>
      </c>
    </row>
    <row r="126" spans="1:15" x14ac:dyDescent="0.2">
      <c r="A126" s="20">
        <v>2.0333333333333847</v>
      </c>
      <c r="B126" s="20">
        <v>-3.3333333333391835E-2</v>
      </c>
      <c r="C126" s="20">
        <v>-0.53333333333346999</v>
      </c>
      <c r="D126" s="20">
        <v>-4.0333333333332178</v>
      </c>
      <c r="E126" s="20">
        <v>1.5999999999997705</v>
      </c>
      <c r="F126" s="20">
        <v>-0.89999999999982094</v>
      </c>
      <c r="G126" s="20">
        <v>-1.5166666666666906</v>
      </c>
      <c r="H126" s="20">
        <v>-2.4500000000000632</v>
      </c>
      <c r="I126" s="20">
        <v>-1.7833333333333456</v>
      </c>
      <c r="J126" s="20">
        <v>-4.0166666666664419</v>
      </c>
      <c r="K126" s="20" t="s">
        <v>13687</v>
      </c>
      <c r="L126" s="20">
        <v>-4.0333333333333776</v>
      </c>
      <c r="M126" s="20">
        <v>-2.4166666666666714</v>
      </c>
      <c r="N126" s="20">
        <v>-5.3833333333334288</v>
      </c>
      <c r="O126" s="20">
        <v>-4.5499999999999119</v>
      </c>
    </row>
    <row r="127" spans="1:15" x14ac:dyDescent="0.2">
      <c r="A127" s="20">
        <v>-0.50000000000007816</v>
      </c>
      <c r="B127" s="20">
        <v>-2.5833333333333108</v>
      </c>
      <c r="C127" s="20">
        <v>-3.1333333333333968</v>
      </c>
      <c r="D127" s="20">
        <v>-3.5333333333332995</v>
      </c>
      <c r="E127" s="20">
        <v>-2.3999999999998956</v>
      </c>
      <c r="F127" s="20">
        <v>-4.0833333333332256</v>
      </c>
      <c r="G127" s="20">
        <v>-4.6499999999999275</v>
      </c>
      <c r="H127" s="20">
        <v>-3.36666666666666</v>
      </c>
      <c r="I127" s="20">
        <v>-1.8666666666667453</v>
      </c>
      <c r="J127" s="20" t="s">
        <v>13687</v>
      </c>
      <c r="K127" s="20">
        <v>-5.8166666666667233</v>
      </c>
      <c r="L127" s="20">
        <v>-5.3833333333334288</v>
      </c>
      <c r="M127" s="20">
        <v>-6.5166666666666728</v>
      </c>
      <c r="N127" s="20" t="s">
        <v>13687</v>
      </c>
      <c r="O127" s="20">
        <v>-8.733333333333313</v>
      </c>
    </row>
    <row r="128" spans="1:15" x14ac:dyDescent="0.2">
      <c r="A128" s="20">
        <v>-0.16666666666663943</v>
      </c>
      <c r="B128" s="20">
        <v>-1.9999999999999929</v>
      </c>
      <c r="C128" s="20">
        <v>-2.0833333333333925</v>
      </c>
      <c r="D128" s="20">
        <v>-4.3666666666666565</v>
      </c>
      <c r="E128" s="20">
        <v>-2.4500000000000632</v>
      </c>
      <c r="F128" s="20">
        <v>-3.3500000000000441</v>
      </c>
      <c r="G128" s="20">
        <v>-4.5166666666666799</v>
      </c>
      <c r="H128" s="20">
        <v>-4.5999999999999197</v>
      </c>
      <c r="I128" s="20" t="s">
        <v>13687</v>
      </c>
      <c r="J128" s="20">
        <v>-5.9833333333333627</v>
      </c>
      <c r="K128" s="20">
        <v>-6.466666666666665</v>
      </c>
      <c r="L128" s="20" t="s">
        <v>13687</v>
      </c>
      <c r="M128" s="20" t="s">
        <v>13687</v>
      </c>
      <c r="N128" s="20" t="s">
        <v>13687</v>
      </c>
      <c r="O128" s="20">
        <v>-7.5333333333334451</v>
      </c>
    </row>
    <row r="129" spans="1:15" x14ac:dyDescent="0.2">
      <c r="A129" s="20">
        <v>-1.9999999999999929</v>
      </c>
      <c r="B129" s="20">
        <v>-1.666666666666714</v>
      </c>
      <c r="C129" s="20">
        <v>-2.9333333333333655</v>
      </c>
      <c r="D129" s="20">
        <v>-3.4166666666666679</v>
      </c>
      <c r="E129" s="20">
        <v>-2.3999999999998956</v>
      </c>
      <c r="F129" s="20">
        <v>-3.0166666666667652</v>
      </c>
      <c r="G129" s="20">
        <v>-3.7499999999999467</v>
      </c>
      <c r="H129" s="20">
        <v>-3.3500000000000441</v>
      </c>
      <c r="I129" s="20">
        <v>-3.4333333333332838</v>
      </c>
      <c r="J129" s="20">
        <v>-5.4499999999998927</v>
      </c>
      <c r="K129" s="20">
        <v>-5.7833333333333314</v>
      </c>
      <c r="L129" s="20" t="s">
        <v>13687</v>
      </c>
      <c r="M129" s="20" t="s">
        <v>13687</v>
      </c>
      <c r="N129" s="20" t="s">
        <v>13687</v>
      </c>
      <c r="O129" s="20">
        <v>-6.3999999999998813</v>
      </c>
    </row>
    <row r="130" spans="1:15" x14ac:dyDescent="0.2">
      <c r="A130" s="20">
        <v>-2.516666666666687</v>
      </c>
      <c r="B130" s="20">
        <v>-4.0499999999999936</v>
      </c>
      <c r="C130" s="20">
        <v>-3.4499999999998998</v>
      </c>
      <c r="D130" s="20">
        <v>-7.3999999999998778</v>
      </c>
      <c r="E130" s="20">
        <v>-6.3833333333334252</v>
      </c>
      <c r="F130" s="20">
        <v>-7.4833333333332774</v>
      </c>
      <c r="G130" s="20">
        <v>-6.466666666666665</v>
      </c>
      <c r="H130" s="20">
        <v>-7.5999999999999091</v>
      </c>
      <c r="I130" s="20">
        <v>-3.7166666666665549</v>
      </c>
      <c r="J130" s="20">
        <v>-5.600000000000076</v>
      </c>
      <c r="K130" s="20">
        <v>-5.4166666666666607</v>
      </c>
      <c r="L130" s="20">
        <v>-4.5833333333334636</v>
      </c>
      <c r="M130" s="20">
        <v>-8.9499999999999602</v>
      </c>
      <c r="N130" s="20">
        <v>-7.6833333333333087</v>
      </c>
      <c r="O130" s="20">
        <v>-6.3833333333332654</v>
      </c>
    </row>
    <row r="131" spans="1:15" x14ac:dyDescent="0.2">
      <c r="A131" s="20">
        <v>-1.2166666666666437</v>
      </c>
      <c r="B131" s="20">
        <v>-2.8666666666667417</v>
      </c>
      <c r="C131" s="20">
        <v>-2.800000000000118</v>
      </c>
      <c r="D131" s="20">
        <v>-5.5333333333332924</v>
      </c>
      <c r="E131" s="20">
        <v>-4.3333333333332646</v>
      </c>
      <c r="F131" s="20">
        <v>-3.9666666666667538</v>
      </c>
      <c r="G131" s="20">
        <v>-4.4166666666666643</v>
      </c>
      <c r="H131" s="20" t="s">
        <v>13687</v>
      </c>
      <c r="I131" s="20">
        <v>-4.5500000000000718</v>
      </c>
      <c r="J131" s="20">
        <v>-6.499999999999897</v>
      </c>
      <c r="K131" s="20">
        <v>-6.8166666666665598</v>
      </c>
      <c r="L131" s="20" t="s">
        <v>13687</v>
      </c>
      <c r="M131" s="20" t="s">
        <v>13687</v>
      </c>
      <c r="N131" s="20" t="s">
        <v>13687</v>
      </c>
      <c r="O131" s="20">
        <v>-6.9166666666667354</v>
      </c>
    </row>
    <row r="132" spans="1:15" x14ac:dyDescent="0.2">
      <c r="A132" s="20">
        <v>-2.9666666666667574</v>
      </c>
      <c r="B132" s="20">
        <v>-5.0333333333333741</v>
      </c>
      <c r="C132" s="20">
        <v>-5.4166666666666607</v>
      </c>
      <c r="D132" s="20">
        <v>-8.3833333333332583</v>
      </c>
      <c r="E132" s="20">
        <v>-7.4166666666664938</v>
      </c>
      <c r="F132" s="20">
        <v>-7.9166666666665719</v>
      </c>
      <c r="G132" s="20">
        <v>-8.6333333333334572</v>
      </c>
      <c r="H132" s="20">
        <v>-9.4499999999998785</v>
      </c>
      <c r="I132" s="20">
        <v>-7.6666666666666927</v>
      </c>
      <c r="J132" s="20">
        <v>-8.9666666666667361</v>
      </c>
      <c r="K132" s="20" t="s">
        <v>13687</v>
      </c>
      <c r="L132" s="20">
        <v>-7.9500000000001236</v>
      </c>
      <c r="M132" s="20">
        <v>-11.400000000000023</v>
      </c>
      <c r="N132" s="20" t="s">
        <v>13687</v>
      </c>
      <c r="O132" s="20">
        <v>-8.5333333333332817</v>
      </c>
    </row>
    <row r="133" spans="1:15" x14ac:dyDescent="0.2">
      <c r="A133" s="20">
        <v>0.20000000000003126</v>
      </c>
      <c r="B133" s="20">
        <v>-0.36666666666667069</v>
      </c>
      <c r="C133" s="20">
        <v>-1.7666666666667297</v>
      </c>
      <c r="D133" s="20">
        <v>-4.3666666666666565</v>
      </c>
      <c r="E133" s="20">
        <v>-3.8333333333333464</v>
      </c>
      <c r="F133" s="20">
        <v>-2.9166666666665897</v>
      </c>
      <c r="G133" s="20">
        <v>-3.6166666666665392</v>
      </c>
      <c r="H133" s="20">
        <v>-5.3833333333334288</v>
      </c>
      <c r="I133" s="20">
        <v>-3.36666666666666</v>
      </c>
      <c r="J133" s="20">
        <v>-6.3833333333334252</v>
      </c>
      <c r="K133" s="20">
        <v>-7.5666666666666771</v>
      </c>
      <c r="L133" s="20">
        <v>-5.4333333333334366</v>
      </c>
      <c r="M133" s="20">
        <v>-5.7333333333333236</v>
      </c>
      <c r="N133" s="20">
        <v>-8.3666666666666423</v>
      </c>
      <c r="O133" s="20">
        <v>-6.6666666666666963</v>
      </c>
    </row>
    <row r="134" spans="1:15" x14ac:dyDescent="0.2">
      <c r="A134" s="20">
        <v>-0.9166666666665968</v>
      </c>
      <c r="B134" s="20">
        <v>-2.1333333333332405</v>
      </c>
      <c r="C134" s="20">
        <v>-2.6833333333331666</v>
      </c>
      <c r="D134" s="20">
        <v>-6.3833333333334252</v>
      </c>
      <c r="E134" s="20">
        <v>-3.3833333333334359</v>
      </c>
      <c r="F134" s="20">
        <v>-4.249999999999865</v>
      </c>
      <c r="G134" s="20">
        <v>-5.5666666666666842</v>
      </c>
      <c r="H134" s="20">
        <v>-2.4833333333332952</v>
      </c>
      <c r="I134" s="20">
        <v>0.16666666666647956</v>
      </c>
      <c r="J134" s="20">
        <v>-2.9166666666665897</v>
      </c>
      <c r="K134" s="20">
        <v>-3.7166666666665549</v>
      </c>
      <c r="L134" s="20">
        <v>-2.3666666666666636</v>
      </c>
      <c r="M134" s="20">
        <v>-1.4666666666666828</v>
      </c>
      <c r="N134" s="20" t="s">
        <v>13687</v>
      </c>
      <c r="O134" s="20">
        <v>-2.7833333333333421</v>
      </c>
    </row>
    <row r="135" spans="1:15" x14ac:dyDescent="0.2">
      <c r="A135" s="20">
        <v>1.1500000000001798</v>
      </c>
      <c r="B135" s="20">
        <v>0.64999999999994174</v>
      </c>
      <c r="C135" s="20">
        <v>-0.73333333333334139</v>
      </c>
      <c r="D135" s="20">
        <v>-3.4666666666666757</v>
      </c>
      <c r="E135" s="20">
        <v>-1.3499999999998913</v>
      </c>
      <c r="F135" s="20">
        <v>-2.2833333333332639</v>
      </c>
      <c r="G135" s="20">
        <v>-3.5666666666666913</v>
      </c>
      <c r="H135" s="20">
        <v>-2.3833333333334394</v>
      </c>
      <c r="I135" s="20">
        <v>-1.6333333333334821</v>
      </c>
      <c r="J135" s="20" t="s">
        <v>13687</v>
      </c>
      <c r="K135" s="20">
        <v>-4.3666666666664966</v>
      </c>
      <c r="L135" s="20" t="s">
        <v>13687</v>
      </c>
      <c r="M135" s="20" t="s">
        <v>13687</v>
      </c>
      <c r="N135" s="20">
        <v>-4.4833333333332881</v>
      </c>
      <c r="O135" s="20">
        <v>-3.3833333333334359</v>
      </c>
    </row>
    <row r="136" spans="1:15" x14ac:dyDescent="0.2">
      <c r="A136" s="20">
        <v>-0.81666666666674104</v>
      </c>
      <c r="B136" s="20">
        <v>-1.7333333333334977</v>
      </c>
      <c r="C136" s="20">
        <v>-3.0499999999999972</v>
      </c>
      <c r="D136" s="20">
        <v>-5.5166666666665165</v>
      </c>
      <c r="E136" s="20" t="s">
        <v>13687</v>
      </c>
      <c r="F136" s="20">
        <v>-3.4499999999998998</v>
      </c>
      <c r="G136" s="20">
        <v>-5.7666666666668753</v>
      </c>
      <c r="H136" s="20">
        <v>-6.3666666666666494</v>
      </c>
      <c r="I136" s="20">
        <v>-6.6500000000000803</v>
      </c>
      <c r="J136" s="20">
        <v>-10.566666666666507</v>
      </c>
      <c r="K136" s="20">
        <v>-11.433333333333255</v>
      </c>
      <c r="L136" s="20">
        <v>-10.10000000000014</v>
      </c>
      <c r="M136" s="20">
        <v>-11.666666666666679</v>
      </c>
      <c r="N136" s="20" t="s">
        <v>13687</v>
      </c>
      <c r="O136" s="20">
        <v>-13.233333333333377</v>
      </c>
    </row>
    <row r="137" spans="1:15" x14ac:dyDescent="0.2">
      <c r="A137" s="20">
        <v>-1.8166666666665776</v>
      </c>
      <c r="B137" s="20">
        <v>-3.8833333333333542</v>
      </c>
      <c r="C137" s="20">
        <v>-4.9333333333333584</v>
      </c>
      <c r="D137" s="20">
        <v>-8.4333333333332661</v>
      </c>
      <c r="E137" s="20" t="s">
        <v>13687</v>
      </c>
      <c r="F137" s="20">
        <v>-8.2500000000000107</v>
      </c>
      <c r="G137" s="20">
        <v>-9.6333333333332938</v>
      </c>
      <c r="H137" s="20">
        <v>-9.3666666666666387</v>
      </c>
      <c r="I137" s="20">
        <v>-10.366666666666635</v>
      </c>
      <c r="J137" s="20">
        <v>-14.53333333333326</v>
      </c>
      <c r="K137" s="20">
        <v>-15.400000000000009</v>
      </c>
      <c r="L137" s="20">
        <v>-14.183333333333366</v>
      </c>
      <c r="M137" s="20">
        <v>-12.133333333333365</v>
      </c>
      <c r="N137" s="20" t="s">
        <v>13687</v>
      </c>
      <c r="O137" s="20" t="s">
        <v>13687</v>
      </c>
    </row>
    <row r="138" spans="1:15" x14ac:dyDescent="0.2">
      <c r="A138" s="20">
        <v>-0.93333333333337265</v>
      </c>
      <c r="B138" s="20">
        <v>-2.8666666666667417</v>
      </c>
      <c r="C138" s="20">
        <v>-3.1333333333333968</v>
      </c>
      <c r="D138" s="20">
        <v>-6.3999999999998813</v>
      </c>
      <c r="E138" s="20">
        <v>-5.3833333333334288</v>
      </c>
      <c r="F138" s="20">
        <v>-6.1333333333333862</v>
      </c>
      <c r="G138" s="20">
        <v>-7.5333333333332853</v>
      </c>
      <c r="H138" s="20">
        <v>-7.3666666666666458</v>
      </c>
      <c r="I138" s="20">
        <v>-5.5999999999999162</v>
      </c>
      <c r="J138" s="20">
        <v>-8.4000000000000341</v>
      </c>
      <c r="K138" s="20">
        <v>-9.3833333333334146</v>
      </c>
      <c r="L138" s="20">
        <v>-8.8499999999999446</v>
      </c>
      <c r="M138" s="20" t="s">
        <v>13687</v>
      </c>
      <c r="N138" s="20" t="s">
        <v>13687</v>
      </c>
      <c r="O138" s="20" t="s">
        <v>13687</v>
      </c>
    </row>
    <row r="139" spans="1:15" x14ac:dyDescent="0.2">
      <c r="A139" s="20">
        <v>-1.6333333333331623</v>
      </c>
      <c r="B139" s="20">
        <v>-3.5666666666665314</v>
      </c>
      <c r="C139" s="20">
        <v>-4.1333333333332334</v>
      </c>
      <c r="D139" s="20">
        <v>-7.3500000000000298</v>
      </c>
      <c r="E139" s="20">
        <v>-6.5166666666666728</v>
      </c>
      <c r="F139" s="20">
        <v>-6.2000000000000099</v>
      </c>
      <c r="G139" s="20">
        <v>-7.6666666666665328</v>
      </c>
      <c r="H139" s="20">
        <v>-8.6833333333331453</v>
      </c>
      <c r="I139" s="20">
        <v>-9.7833333333334771</v>
      </c>
      <c r="J139" s="20" t="s">
        <v>13687</v>
      </c>
      <c r="K139" s="20">
        <v>-14.450000000000021</v>
      </c>
      <c r="L139" s="20" t="s">
        <v>13687</v>
      </c>
      <c r="M139" s="20" t="s">
        <v>13687</v>
      </c>
      <c r="N139" s="20" t="s">
        <v>13687</v>
      </c>
      <c r="O139" s="20" t="s">
        <v>13687</v>
      </c>
    </row>
    <row r="140" spans="1:15" x14ac:dyDescent="0.2">
      <c r="A140" s="20">
        <v>-2.8999999999999737</v>
      </c>
      <c r="B140" s="20">
        <v>-4.9833333333333663</v>
      </c>
      <c r="C140" s="20" t="s">
        <v>13687</v>
      </c>
      <c r="D140" s="20">
        <v>-8.4333333333332661</v>
      </c>
      <c r="E140" s="20">
        <v>-7.3833333333332618</v>
      </c>
      <c r="F140" s="20">
        <v>-7.9166666666667318</v>
      </c>
      <c r="G140" s="20">
        <v>-9.550000000000054</v>
      </c>
      <c r="H140" s="20">
        <v>-11.483333333333263</v>
      </c>
      <c r="I140" s="20">
        <v>-12.48333333333342</v>
      </c>
      <c r="J140" s="20">
        <v>-16.033333333333335</v>
      </c>
      <c r="K140" s="20" t="s">
        <v>13687</v>
      </c>
      <c r="L140" s="20" t="s">
        <v>13687</v>
      </c>
      <c r="M140" s="20" t="s">
        <v>13687</v>
      </c>
      <c r="N140" s="20" t="s">
        <v>13687</v>
      </c>
      <c r="O140" s="20" t="s">
        <v>13687</v>
      </c>
    </row>
    <row r="141" spans="1:15" x14ac:dyDescent="0.2">
      <c r="A141" s="20">
        <v>1.4666666666666828</v>
      </c>
      <c r="B141" s="20">
        <v>1.2500000000000355</v>
      </c>
      <c r="C141" s="20">
        <v>6.6666666666783669E-2</v>
      </c>
      <c r="D141" s="20">
        <v>-2.5333333333334629</v>
      </c>
      <c r="E141" s="20">
        <v>0.58333333333315807</v>
      </c>
      <c r="F141" s="20">
        <v>1.6666666666615981E-2</v>
      </c>
      <c r="G141" s="20" t="s">
        <v>13687</v>
      </c>
      <c r="H141" s="20" t="s">
        <v>13687</v>
      </c>
      <c r="I141" s="20" t="s">
        <v>13687</v>
      </c>
      <c r="J141" s="20" t="s">
        <v>13687</v>
      </c>
      <c r="K141" s="20" t="s">
        <v>13687</v>
      </c>
      <c r="L141" s="20" t="s">
        <v>13687</v>
      </c>
      <c r="M141" s="20" t="s">
        <v>13687</v>
      </c>
      <c r="N141" s="20" t="s">
        <v>13687</v>
      </c>
      <c r="O141" s="20">
        <v>0.29999999999988702</v>
      </c>
    </row>
    <row r="142" spans="1:15" x14ac:dyDescent="0.2">
      <c r="A142" s="20">
        <v>-0.23333333333326323</v>
      </c>
      <c r="B142" s="20">
        <v>-1.3499999999998913</v>
      </c>
      <c r="C142" s="20">
        <v>-1.9999999999999929</v>
      </c>
      <c r="D142" s="20">
        <v>-4.3833333333334323</v>
      </c>
      <c r="E142" s="20" t="s">
        <v>13687</v>
      </c>
      <c r="F142" s="20" t="s">
        <v>13687</v>
      </c>
      <c r="G142" s="20" t="s">
        <v>13687</v>
      </c>
      <c r="H142" s="20" t="s">
        <v>13687</v>
      </c>
      <c r="I142" s="20" t="s">
        <v>13687</v>
      </c>
      <c r="J142" s="20" t="s">
        <v>13687</v>
      </c>
      <c r="K142" s="20" t="s">
        <v>13687</v>
      </c>
      <c r="L142" s="20" t="s">
        <v>13687</v>
      </c>
      <c r="M142" s="20">
        <v>-5.3833333333334288</v>
      </c>
      <c r="N142" s="20" t="s">
        <v>13687</v>
      </c>
      <c r="O142" s="20">
        <v>-7.5833333333334529</v>
      </c>
    </row>
    <row r="143" spans="1:15" x14ac:dyDescent="0.2">
      <c r="A143" s="20">
        <v>6.6666666666463925E-2</v>
      </c>
      <c r="B143" s="20">
        <v>-1.1833333333332519</v>
      </c>
      <c r="C143" s="20" t="s">
        <v>13687</v>
      </c>
      <c r="D143" s="20" t="s">
        <v>13687</v>
      </c>
      <c r="E143" s="20" t="s">
        <v>13687</v>
      </c>
      <c r="F143" s="20" t="s">
        <v>13687</v>
      </c>
      <c r="G143" s="20" t="s">
        <v>13687</v>
      </c>
      <c r="H143" s="20" t="s">
        <v>13687</v>
      </c>
      <c r="I143" s="20" t="s">
        <v>13687</v>
      </c>
      <c r="J143" s="20" t="s">
        <v>13687</v>
      </c>
      <c r="K143" s="20" t="s">
        <v>13687</v>
      </c>
      <c r="L143" s="20">
        <v>-7.0666666666665989</v>
      </c>
      <c r="M143" s="20" t="s">
        <v>13687</v>
      </c>
      <c r="N143" s="20" t="s">
        <v>13687</v>
      </c>
      <c r="O143" s="20">
        <v>-9.7666666666667012</v>
      </c>
    </row>
    <row r="144" spans="1:15" x14ac:dyDescent="0.2">
      <c r="A144" s="20">
        <v>0.18333333333341528</v>
      </c>
      <c r="B144" s="20">
        <v>-1.7833333333333456</v>
      </c>
      <c r="C144" s="20">
        <v>-1.3666666666666671</v>
      </c>
      <c r="D144" s="20">
        <v>-4.3333333333332646</v>
      </c>
      <c r="E144" s="20">
        <v>-1.7999999999999616</v>
      </c>
      <c r="F144" s="20">
        <v>-2.2000000000000242</v>
      </c>
      <c r="G144" s="20">
        <v>-2.7000000000001023</v>
      </c>
      <c r="H144" s="20">
        <v>-3.4833333333332916</v>
      </c>
      <c r="I144" s="20">
        <v>-2.7333333333333343</v>
      </c>
      <c r="J144" s="20">
        <v>-5.5333333333334522</v>
      </c>
      <c r="K144" s="20">
        <v>-5.4000000000000448</v>
      </c>
      <c r="L144" s="20" t="s">
        <v>13687</v>
      </c>
      <c r="M144" s="20" t="s">
        <v>13687</v>
      </c>
      <c r="N144" s="20" t="s">
        <v>13687</v>
      </c>
      <c r="O144" s="20">
        <v>-7.6499999999999169</v>
      </c>
    </row>
    <row r="145" spans="1:15" x14ac:dyDescent="0.2">
      <c r="A145" s="20">
        <v>-0.7833333333333492</v>
      </c>
      <c r="B145" s="20">
        <v>-1.5166666666665307</v>
      </c>
      <c r="C145" s="20">
        <v>-2.9000000000001336</v>
      </c>
      <c r="D145" s="20">
        <v>-5.3500000000000369</v>
      </c>
      <c r="E145" s="20">
        <v>-2.5000000000000711</v>
      </c>
      <c r="F145" s="20">
        <v>-2.3500000000000476</v>
      </c>
      <c r="G145" s="20">
        <v>-3.5000000000000675</v>
      </c>
      <c r="H145" s="20">
        <v>-4.4166666666665044</v>
      </c>
      <c r="I145" s="20">
        <v>-3.8499999999999623</v>
      </c>
      <c r="J145" s="20">
        <v>-6.2833333333332497</v>
      </c>
      <c r="K145" s="20">
        <v>-6.3500000000000334</v>
      </c>
      <c r="L145" s="20">
        <v>-5.333333333333421</v>
      </c>
      <c r="M145" s="20" t="s">
        <v>13687</v>
      </c>
      <c r="N145" s="20" t="s">
        <v>13687</v>
      </c>
      <c r="O145" s="20">
        <v>-8.8833333333334963</v>
      </c>
    </row>
    <row r="146" spans="1:15" x14ac:dyDescent="0.2">
      <c r="A146" s="20">
        <v>-1.5333333333334664</v>
      </c>
      <c r="B146" s="20">
        <v>-2.4166666666668313</v>
      </c>
      <c r="C146" s="20">
        <v>-4.0666666666666096</v>
      </c>
      <c r="D146" s="20">
        <v>-7.5833333333332931</v>
      </c>
      <c r="E146" s="20">
        <v>-5.3999999999998849</v>
      </c>
      <c r="F146" s="20">
        <v>-5.8833333333333471</v>
      </c>
      <c r="G146" s="20">
        <v>-7.4333333333334295</v>
      </c>
      <c r="H146" s="20">
        <v>-7.7500000000000924</v>
      </c>
      <c r="I146" s="20">
        <v>-7.5500000000000611</v>
      </c>
      <c r="J146" s="20">
        <v>-10.400000000000027</v>
      </c>
      <c r="K146" s="20">
        <v>-10.733333333333306</v>
      </c>
      <c r="L146" s="20" t="s">
        <v>13687</v>
      </c>
      <c r="M146" s="20">
        <v>-11.516666666666655</v>
      </c>
      <c r="N146" s="20" t="s">
        <v>13687</v>
      </c>
      <c r="O146" s="20">
        <v>-13.950000000000102</v>
      </c>
    </row>
    <row r="147" spans="1:15" x14ac:dyDescent="0.2">
      <c r="A147" s="20">
        <v>-2.3500000000000476</v>
      </c>
      <c r="B147" s="20">
        <v>-4.2666666666666409</v>
      </c>
      <c r="C147" s="20">
        <v>-3.4499999999998998</v>
      </c>
      <c r="D147" s="20">
        <v>-7.3666666666666458</v>
      </c>
      <c r="E147" s="20">
        <v>-2.3666666666665037</v>
      </c>
      <c r="F147" s="20">
        <v>-3.1833333333332448</v>
      </c>
      <c r="G147" s="20">
        <v>-2.7833333333333421</v>
      </c>
      <c r="H147" s="20">
        <v>-2.7166666666667183</v>
      </c>
      <c r="I147" s="20">
        <v>-1.416666666666675</v>
      </c>
      <c r="J147" s="20">
        <v>-3.4499999999998998</v>
      </c>
      <c r="K147" s="20">
        <v>-3.4500000000000597</v>
      </c>
      <c r="L147" s="20" t="s">
        <v>13687</v>
      </c>
      <c r="M147" s="20">
        <v>-2.4333333333334473</v>
      </c>
      <c r="N147" s="20" t="s">
        <v>13687</v>
      </c>
      <c r="O147" s="20">
        <v>-4.0499999999999936</v>
      </c>
    </row>
    <row r="148" spans="1:15" x14ac:dyDescent="0.2">
      <c r="A148" s="20">
        <v>-2.8666666666667417</v>
      </c>
      <c r="B148" s="20">
        <v>-4.8499999999999588</v>
      </c>
      <c r="C148" s="20">
        <v>-5.3833333333332689</v>
      </c>
      <c r="D148" s="20">
        <v>-8.4666666666666579</v>
      </c>
      <c r="E148" s="20">
        <v>-7.3666666666668057</v>
      </c>
      <c r="F148" s="20">
        <v>-8.0666666666665954</v>
      </c>
      <c r="G148" s="20">
        <v>-8.3500000000000263</v>
      </c>
      <c r="H148" s="20">
        <v>-9.8166666666665492</v>
      </c>
      <c r="I148" s="20">
        <v>-8.3666666666666423</v>
      </c>
      <c r="J148" s="20">
        <v>-11.383333333333407</v>
      </c>
      <c r="K148" s="20">
        <v>-11.433333333333415</v>
      </c>
      <c r="L148" s="20">
        <v>-11.433333333333415</v>
      </c>
      <c r="M148" s="20" t="s">
        <v>13687</v>
      </c>
      <c r="N148" s="20" t="s">
        <v>13687</v>
      </c>
      <c r="O148" s="20">
        <v>-14.916666666666707</v>
      </c>
    </row>
    <row r="149" spans="1:15" x14ac:dyDescent="0.2">
      <c r="A149" s="20">
        <v>-2.533333333333303</v>
      </c>
      <c r="B149" s="20">
        <v>-4.4999999999999041</v>
      </c>
      <c r="C149" s="20">
        <v>-4.7499999999999432</v>
      </c>
      <c r="D149" s="20">
        <v>-7.3500000000000298</v>
      </c>
      <c r="E149" s="20">
        <v>-5.4500000000000526</v>
      </c>
      <c r="F149" s="20">
        <v>-5.9166666666667389</v>
      </c>
      <c r="G149" s="20">
        <v>-6.3500000000000334</v>
      </c>
      <c r="H149" s="20">
        <v>-6.4166666666664973</v>
      </c>
      <c r="I149" s="20">
        <v>-5.3833333333334288</v>
      </c>
      <c r="J149" s="20">
        <v>-8.3833333333334181</v>
      </c>
      <c r="K149" s="20">
        <v>-8.5500000000000576</v>
      </c>
      <c r="L149" s="20">
        <v>-7.4500000000000455</v>
      </c>
      <c r="M149" s="20">
        <v>-8.2666666666666266</v>
      </c>
      <c r="N149" s="20" t="s">
        <v>13687</v>
      </c>
      <c r="O149" s="20">
        <v>-8.8666666666667204</v>
      </c>
    </row>
    <row r="150" spans="1:15" x14ac:dyDescent="0.2">
      <c r="A150" s="20">
        <v>-1.0333333333332284</v>
      </c>
      <c r="B150" s="20">
        <v>-1.5166666666666906</v>
      </c>
      <c r="C150" s="20">
        <v>-2.8666666666667417</v>
      </c>
      <c r="D150" s="20">
        <v>-6.5666666666666806</v>
      </c>
      <c r="E150" s="20">
        <v>-4.3333333333332646</v>
      </c>
      <c r="F150" s="20">
        <v>-4.9833333333333663</v>
      </c>
      <c r="G150" s="20">
        <v>-5.6666666666666998</v>
      </c>
      <c r="H150" s="20">
        <v>-5.7500000000000995</v>
      </c>
      <c r="I150" s="20">
        <v>-4.6666666666667034</v>
      </c>
      <c r="J150" s="20">
        <v>-7.4666666666666615</v>
      </c>
      <c r="K150" s="20">
        <v>-7.7166666666667005</v>
      </c>
      <c r="L150" s="20" t="s">
        <v>13687</v>
      </c>
      <c r="M150" s="20" t="s">
        <v>13687</v>
      </c>
      <c r="N150" s="20" t="s">
        <v>13687</v>
      </c>
      <c r="O150" s="20">
        <v>-8.5666666666668334</v>
      </c>
    </row>
    <row r="151" spans="1:15" x14ac:dyDescent="0.2">
      <c r="A151" s="20">
        <v>-1.416666666666675</v>
      </c>
      <c r="B151" s="20">
        <v>-3.4000000000000519</v>
      </c>
      <c r="C151" s="20">
        <v>-3.7666666666665627</v>
      </c>
      <c r="D151" s="20">
        <v>-6.450000000000049</v>
      </c>
      <c r="E151" s="20">
        <v>-5.5333333333332924</v>
      </c>
      <c r="F151" s="20" t="s">
        <v>13687</v>
      </c>
      <c r="G151" s="20">
        <v>-7.6000000000000689</v>
      </c>
      <c r="H151" s="20">
        <v>-6.8833333333333435</v>
      </c>
      <c r="I151" s="20">
        <v>-5.8499999999999552</v>
      </c>
      <c r="J151" s="20">
        <v>-8.0833333333332114</v>
      </c>
      <c r="K151" s="20">
        <v>-8.9166666666667282</v>
      </c>
      <c r="L151" s="20" t="s">
        <v>13687</v>
      </c>
      <c r="M151" s="20">
        <v>-11.466666666666647</v>
      </c>
      <c r="N151" s="20" t="s">
        <v>13687</v>
      </c>
      <c r="O151" s="20">
        <v>-8.8333333333331687</v>
      </c>
    </row>
    <row r="152" spans="1:15" x14ac:dyDescent="0.2">
      <c r="A152" s="20">
        <v>-1.1500000000000199</v>
      </c>
      <c r="B152" s="20">
        <v>-2.4166666666666714</v>
      </c>
      <c r="C152" s="20">
        <v>-2.7166666666667183</v>
      </c>
      <c r="D152" s="20">
        <v>0.6166666666665499</v>
      </c>
      <c r="E152" s="20">
        <v>1.5666666666666984</v>
      </c>
      <c r="F152" s="20">
        <v>0.89999999999998082</v>
      </c>
      <c r="G152" s="20">
        <v>0.53333333333331012</v>
      </c>
      <c r="H152" s="20">
        <v>-0.51666666666653427</v>
      </c>
      <c r="I152" s="20" t="s">
        <v>13687</v>
      </c>
      <c r="J152" s="20" t="s">
        <v>13687</v>
      </c>
      <c r="K152" s="20" t="s">
        <v>13687</v>
      </c>
      <c r="L152" s="20" t="s">
        <v>13687</v>
      </c>
      <c r="M152" s="20">
        <v>-27.716666666666629</v>
      </c>
      <c r="N152" s="20" t="s">
        <v>13687</v>
      </c>
      <c r="O152" s="20" t="s">
        <v>13687</v>
      </c>
    </row>
    <row r="153" spans="1:15" x14ac:dyDescent="0.2">
      <c r="A153" s="20">
        <v>1.1500000000000199</v>
      </c>
      <c r="B153" s="20">
        <v>-0.9166666666665968</v>
      </c>
      <c r="C153" s="20">
        <v>-0.39999999999990266</v>
      </c>
      <c r="D153" s="20">
        <v>-4.3333333333332646</v>
      </c>
      <c r="E153" s="20">
        <v>-3.4333333333332838</v>
      </c>
      <c r="F153" s="20">
        <v>-3.9166666666665861</v>
      </c>
      <c r="G153" s="20">
        <v>-6.6000000000000725</v>
      </c>
      <c r="H153" s="20">
        <v>-7.4000000000000377</v>
      </c>
      <c r="I153" s="20">
        <v>-5.6999999999999318</v>
      </c>
      <c r="J153" s="20" t="s">
        <v>13687</v>
      </c>
      <c r="K153" s="20">
        <v>-10.63333333333345</v>
      </c>
      <c r="L153" s="20" t="s">
        <v>13687</v>
      </c>
      <c r="M153" s="20">
        <v>-13.99999999999995</v>
      </c>
      <c r="N153" s="20" t="s">
        <v>13687</v>
      </c>
      <c r="O153" s="20">
        <v>-15.666666666666664</v>
      </c>
    </row>
    <row r="154" spans="1:15" x14ac:dyDescent="0.2">
      <c r="A154" s="20">
        <v>0.13333333333340747</v>
      </c>
      <c r="B154" s="20">
        <v>-1.0666666666667801</v>
      </c>
      <c r="C154" s="20">
        <v>-1.1166666666666281</v>
      </c>
      <c r="D154" s="20">
        <v>-4.3333333333334245</v>
      </c>
      <c r="E154" s="20">
        <v>-3.6499999999999311</v>
      </c>
      <c r="F154" s="20">
        <v>-2.8833333333333577</v>
      </c>
      <c r="G154" s="20">
        <v>-5.4166666666666607</v>
      </c>
      <c r="H154" s="20">
        <v>-3.6333333333333151</v>
      </c>
      <c r="I154" s="20">
        <v>-1.9000000000001371</v>
      </c>
      <c r="J154" s="20">
        <v>-4.8833333333335105</v>
      </c>
      <c r="K154" s="20">
        <v>-5.3333333333332611</v>
      </c>
      <c r="L154" s="20" t="s">
        <v>13687</v>
      </c>
      <c r="M154" s="20" t="s">
        <v>13687</v>
      </c>
      <c r="N154" s="20" t="s">
        <v>13687</v>
      </c>
      <c r="O154" s="20">
        <v>-6.450000000000049</v>
      </c>
    </row>
    <row r="155" spans="1:15" x14ac:dyDescent="0.2">
      <c r="A155" s="20">
        <v>-0.73333333333334139</v>
      </c>
      <c r="B155" s="20">
        <v>-2.7500000000001101</v>
      </c>
      <c r="C155" s="20">
        <v>-3.36666666666666</v>
      </c>
      <c r="D155" s="20">
        <v>-6.483333333333281</v>
      </c>
      <c r="E155" s="20">
        <v>-6.0999999999999943</v>
      </c>
      <c r="F155" s="20">
        <v>-6.6166666666665286</v>
      </c>
      <c r="G155" s="20">
        <v>-7.5833333333334529</v>
      </c>
      <c r="H155" s="20">
        <v>-7.5166666666666693</v>
      </c>
      <c r="I155" s="20">
        <v>-7.7666666666665485</v>
      </c>
      <c r="J155" s="20">
        <v>-11.516666666666495</v>
      </c>
      <c r="K155" s="20">
        <v>-13.033333333333346</v>
      </c>
      <c r="L155" s="20" t="s">
        <v>13687</v>
      </c>
      <c r="M155" s="20" t="s">
        <v>13687</v>
      </c>
      <c r="N155" s="20" t="s">
        <v>13687</v>
      </c>
      <c r="O155" s="20">
        <v>-14.983333333333171</v>
      </c>
    </row>
    <row r="156" spans="1:15" x14ac:dyDescent="0.2">
      <c r="A156" s="20">
        <v>0.44999999999991047</v>
      </c>
      <c r="B156" s="20">
        <v>-0.51666666666669414</v>
      </c>
      <c r="C156" s="20">
        <v>-2.1333333333332405</v>
      </c>
      <c r="D156" s="20">
        <v>-5.4000000000000448</v>
      </c>
      <c r="E156" s="20">
        <v>-4.799999999999951</v>
      </c>
      <c r="F156" s="20">
        <v>-4.8833333333333506</v>
      </c>
      <c r="G156" s="20">
        <v>-6.5166666666666728</v>
      </c>
      <c r="H156" s="20">
        <v>-6.4166666666666572</v>
      </c>
      <c r="I156" s="20">
        <v>-6.9500000000001272</v>
      </c>
      <c r="J156" s="20">
        <v>-10.649999999999906</v>
      </c>
      <c r="K156" s="20">
        <v>-12.583333333333275</v>
      </c>
      <c r="L156" s="20" t="s">
        <v>13687</v>
      </c>
      <c r="M156" s="20">
        <v>-12.48333333333326</v>
      </c>
      <c r="N156" s="20">
        <v>-14.400000000000013</v>
      </c>
      <c r="O156" s="20">
        <v>-14.366666666666941</v>
      </c>
    </row>
    <row r="157" spans="1:15" x14ac:dyDescent="0.2">
      <c r="A157" s="20">
        <v>-0.58333333333331794</v>
      </c>
      <c r="B157" s="20">
        <v>-2.4166666666666714</v>
      </c>
      <c r="C157" s="20">
        <v>-1.4666666666666828</v>
      </c>
      <c r="D157" s="20">
        <v>-3.4500000000000597</v>
      </c>
      <c r="E157" s="20">
        <v>-2.8166666666667339</v>
      </c>
      <c r="F157" s="20">
        <v>-1.9499999999999851</v>
      </c>
      <c r="G157" s="20">
        <v>-2.6666666666667105</v>
      </c>
      <c r="H157" s="20">
        <v>-2.4166666666666714</v>
      </c>
      <c r="I157" s="20">
        <v>-3.5166666666666835</v>
      </c>
      <c r="J157" s="20">
        <v>-5.4500000000002125</v>
      </c>
      <c r="K157" s="20">
        <v>-6.6333333333333044</v>
      </c>
      <c r="L157" s="20" t="s">
        <v>13687</v>
      </c>
      <c r="M157" s="20">
        <v>-6.3833333333334252</v>
      </c>
      <c r="N157" s="20" t="s">
        <v>13687</v>
      </c>
      <c r="O157" s="20">
        <v>-8.7999999999999368</v>
      </c>
    </row>
    <row r="158" spans="1:15" x14ac:dyDescent="0.2">
      <c r="A158" s="20">
        <v>1.8833333333332014</v>
      </c>
      <c r="B158" s="20">
        <v>1.3666666666666671</v>
      </c>
      <c r="C158" s="20">
        <v>3.8166666666667304</v>
      </c>
      <c r="D158" s="20">
        <v>0.61666666666670977</v>
      </c>
      <c r="E158" s="20">
        <v>1.5166666666666906</v>
      </c>
      <c r="F158" s="20">
        <v>0.86666666666658898</v>
      </c>
      <c r="G158" s="20">
        <v>-0.81666666666674104</v>
      </c>
      <c r="H158" s="20" t="s">
        <v>13687</v>
      </c>
      <c r="I158" s="20">
        <v>-2.3500000000000476</v>
      </c>
      <c r="J158" s="20">
        <v>-6.3666666666666494</v>
      </c>
      <c r="K158" s="20">
        <v>-7.5499999999999012</v>
      </c>
      <c r="L158" s="20">
        <v>-5.9999999999998188</v>
      </c>
      <c r="M158" s="20">
        <v>-6.6833333333333123</v>
      </c>
      <c r="N158" s="20" t="s">
        <v>13687</v>
      </c>
      <c r="O158" s="20">
        <v>-9.1666666666667673</v>
      </c>
    </row>
    <row r="159" spans="1:15" x14ac:dyDescent="0.2">
      <c r="A159" s="20">
        <v>2.9166666666665897</v>
      </c>
      <c r="B159" s="20">
        <v>2.0666666666666167</v>
      </c>
      <c r="C159" s="20">
        <v>2.2499999999998721</v>
      </c>
      <c r="D159" s="20">
        <v>0.6166666666665499</v>
      </c>
      <c r="E159" s="20">
        <v>3.5833333333333073</v>
      </c>
      <c r="F159" s="20">
        <v>4.1000000000000014</v>
      </c>
      <c r="G159" s="20">
        <v>3.416666666666508</v>
      </c>
      <c r="H159" s="20">
        <v>3.5499999999999154</v>
      </c>
      <c r="I159" s="20">
        <v>5.5833333333333002</v>
      </c>
      <c r="J159" s="20">
        <v>3.4833333333334515</v>
      </c>
      <c r="K159" s="20">
        <v>2.6500000000000945</v>
      </c>
      <c r="L159" s="20" t="s">
        <v>13687</v>
      </c>
      <c r="M159" s="20" t="s">
        <v>13687</v>
      </c>
      <c r="N159" s="20" t="s">
        <v>13687</v>
      </c>
      <c r="O159" s="20">
        <v>5.4833333333334444</v>
      </c>
    </row>
    <row r="160" spans="1:15" x14ac:dyDescent="0.2">
      <c r="A160" s="20">
        <v>-1.6666666666615981E-2</v>
      </c>
      <c r="B160" s="20">
        <v>-0.51666666666669414</v>
      </c>
      <c r="C160" s="20">
        <v>-1.9999999999999929</v>
      </c>
      <c r="D160" s="20">
        <v>-4.3666666666664966</v>
      </c>
      <c r="E160" s="20">
        <v>-3.4166666666666679</v>
      </c>
      <c r="F160" s="20">
        <v>-4.3333333333332646</v>
      </c>
      <c r="G160" s="20">
        <v>-5.7166666666667076</v>
      </c>
      <c r="H160" s="20">
        <v>-5.3999999999998849</v>
      </c>
      <c r="I160" s="20">
        <v>-1.8333333333333535</v>
      </c>
      <c r="J160" s="20">
        <v>-4.1833333333334011</v>
      </c>
      <c r="K160" s="20">
        <v>-4.6333333333331517</v>
      </c>
      <c r="L160" s="20">
        <v>-3.066666666666773</v>
      </c>
      <c r="M160" s="20">
        <v>-1.5666666666666984</v>
      </c>
      <c r="N160" s="20" t="s">
        <v>13687</v>
      </c>
      <c r="O160" s="20">
        <v>-2.7333333333331744</v>
      </c>
    </row>
    <row r="161" spans="1:15" x14ac:dyDescent="0.2">
      <c r="A161" s="20">
        <v>1.2666666666666515</v>
      </c>
      <c r="B161" s="20">
        <v>-0.56666666666670196</v>
      </c>
      <c r="C161" s="20">
        <v>-0.76666666666657335</v>
      </c>
      <c r="D161" s="20">
        <v>-3.5500000000000753</v>
      </c>
      <c r="E161" s="20">
        <v>-3.3166666666666522</v>
      </c>
      <c r="F161" s="20">
        <v>-2.2333333333332561</v>
      </c>
      <c r="G161" s="20">
        <v>-2.6999999999999424</v>
      </c>
      <c r="H161" s="20">
        <v>-2.4666666666666792</v>
      </c>
      <c r="I161" s="20">
        <v>-0.83333333333335702</v>
      </c>
      <c r="J161" s="20">
        <v>-4.0666666666666096</v>
      </c>
      <c r="K161" s="20">
        <v>-4.8999999999998067</v>
      </c>
      <c r="L161" s="20" t="s">
        <v>13687</v>
      </c>
      <c r="M161" s="20" t="s">
        <v>13687</v>
      </c>
      <c r="N161" s="20" t="s">
        <v>13687</v>
      </c>
      <c r="O161" s="20">
        <v>-7.0499999999999829</v>
      </c>
    </row>
    <row r="162" spans="1:15" x14ac:dyDescent="0.2">
      <c r="A162" s="20">
        <v>-0.7166666666667254</v>
      </c>
      <c r="B162" s="20">
        <v>-1.4666666666666828</v>
      </c>
      <c r="C162" s="20">
        <v>-2.2166666666666401</v>
      </c>
      <c r="D162" s="20">
        <v>-2.4500000000000632</v>
      </c>
      <c r="E162" s="20">
        <v>-1.3666666666665073</v>
      </c>
      <c r="F162" s="20">
        <v>-2.4666666666666792</v>
      </c>
      <c r="G162" s="20">
        <v>-3.6166666666666991</v>
      </c>
      <c r="H162" s="20">
        <v>-3.3333333333332682</v>
      </c>
      <c r="I162" s="20">
        <v>-1.400000000000059</v>
      </c>
      <c r="J162" s="20">
        <v>-1.383333333333443</v>
      </c>
      <c r="K162" s="20">
        <v>-2.3666666666668235</v>
      </c>
      <c r="L162" s="20">
        <v>-0.849999999999973</v>
      </c>
      <c r="M162" s="20" t="s">
        <v>13687</v>
      </c>
      <c r="N162" s="20" t="s">
        <v>13687</v>
      </c>
      <c r="O162" s="20">
        <v>-2.6166666666667027</v>
      </c>
    </row>
    <row r="163" spans="1:15" x14ac:dyDescent="0.2">
      <c r="A163" s="20">
        <v>-1.366666666666827</v>
      </c>
      <c r="B163" s="20">
        <v>-2.4166666666665115</v>
      </c>
      <c r="C163" s="20">
        <v>-4.0499999999999936</v>
      </c>
      <c r="D163" s="20">
        <v>-7.3666666666666458</v>
      </c>
      <c r="E163" s="20">
        <v>-5.3333333333332611</v>
      </c>
      <c r="F163" s="20">
        <v>-4.8999999999999666</v>
      </c>
      <c r="G163" s="20">
        <v>-6.3833333333334252</v>
      </c>
      <c r="H163" s="20">
        <v>-5.8499999999999552</v>
      </c>
      <c r="I163" s="20" t="s">
        <v>13687</v>
      </c>
      <c r="J163" s="20">
        <v>-7.9333333333331879</v>
      </c>
      <c r="K163" s="20">
        <v>-8.7999999999999368</v>
      </c>
      <c r="L163" s="20" t="s">
        <v>13687</v>
      </c>
      <c r="M163" s="20">
        <v>-9.3500000000000227</v>
      </c>
      <c r="N163" s="20" t="s">
        <v>13687</v>
      </c>
      <c r="O163" s="20">
        <v>-12.116666666666589</v>
      </c>
    </row>
    <row r="164" spans="1:15" x14ac:dyDescent="0.2">
      <c r="A164" s="20">
        <v>0.20000000000019114</v>
      </c>
      <c r="B164" s="20">
        <v>-0.38333333333328667</v>
      </c>
      <c r="C164" s="20">
        <v>-0.43333333333313462</v>
      </c>
      <c r="D164" s="20">
        <v>-2.4166666666665115</v>
      </c>
      <c r="E164" s="20">
        <v>-1.3666666666666671</v>
      </c>
      <c r="F164" s="20">
        <v>-0.98333333333338047</v>
      </c>
      <c r="G164" s="20">
        <v>-2.3833333333332796</v>
      </c>
      <c r="H164" s="20">
        <v>-2.3500000000000476</v>
      </c>
      <c r="I164" s="20" t="s">
        <v>13687</v>
      </c>
      <c r="J164" s="20">
        <v>-3.1500000000001727</v>
      </c>
      <c r="K164" s="20">
        <v>-3.4333333333332838</v>
      </c>
      <c r="L164" s="20">
        <v>-2.8499999999999659</v>
      </c>
      <c r="M164" s="20" t="s">
        <v>13687</v>
      </c>
      <c r="N164" s="20">
        <v>-5.5166666666666764</v>
      </c>
      <c r="O164" s="20">
        <v>-5.0166666666665982</v>
      </c>
    </row>
    <row r="165" spans="1:15" x14ac:dyDescent="0.2">
      <c r="A165" s="20">
        <v>0.89999999999982094</v>
      </c>
      <c r="B165" s="20">
        <v>-0.9500000000001485</v>
      </c>
      <c r="C165" s="20">
        <v>-1.6166666666667062</v>
      </c>
      <c r="D165" s="20">
        <v>-4.4166666666665044</v>
      </c>
      <c r="E165" s="20">
        <v>-3.6333333333333151</v>
      </c>
      <c r="F165" s="20">
        <v>-2.9166666666665897</v>
      </c>
      <c r="G165" s="20">
        <v>-3.4833333333334515</v>
      </c>
      <c r="H165" s="20">
        <v>-2.3333333333334316</v>
      </c>
      <c r="I165" s="20">
        <v>-1.416666666666675</v>
      </c>
      <c r="J165" s="20">
        <v>-3.8666666666665783</v>
      </c>
      <c r="K165" s="20" t="s">
        <v>13687</v>
      </c>
      <c r="L165" s="20">
        <v>-3.949999999999978</v>
      </c>
      <c r="M165" s="20" t="s">
        <v>13687</v>
      </c>
      <c r="N165" s="20" t="s">
        <v>13687</v>
      </c>
      <c r="O165" s="20">
        <v>-3.9999999999998259</v>
      </c>
    </row>
    <row r="166" spans="1:15" x14ac:dyDescent="0.2">
      <c r="A166" s="20">
        <v>-1.1000000000000121</v>
      </c>
      <c r="B166" s="20">
        <v>-2.4000000000000554</v>
      </c>
      <c r="C166" s="20">
        <v>-2.6499999999999346</v>
      </c>
      <c r="D166" s="20">
        <v>-3.5166666666665236</v>
      </c>
      <c r="E166" s="20">
        <v>-1.416666666666675</v>
      </c>
      <c r="F166" s="20">
        <v>-1.8999999999999773</v>
      </c>
      <c r="G166" s="20">
        <v>-2.6166666666667027</v>
      </c>
      <c r="H166" s="20">
        <v>-2.3833333333332796</v>
      </c>
      <c r="I166" s="20">
        <v>-2.1000000000000085</v>
      </c>
      <c r="J166" s="20" t="s">
        <v>13687</v>
      </c>
      <c r="K166" s="20">
        <v>-4.8666666666667346</v>
      </c>
      <c r="L166" s="20" t="s">
        <v>13687</v>
      </c>
      <c r="M166" s="20">
        <v>-3.5666666666666913</v>
      </c>
      <c r="N166" s="20">
        <v>-5.3999999999998849</v>
      </c>
      <c r="O166" s="20">
        <v>-4.5166666666666799</v>
      </c>
    </row>
    <row r="167" spans="1:15" x14ac:dyDescent="0.2">
      <c r="A167" s="20">
        <v>-1.4999999999999147</v>
      </c>
      <c r="B167" s="20">
        <v>-3.4999999999999076</v>
      </c>
      <c r="C167" s="20">
        <v>-3.3500000000000441</v>
      </c>
      <c r="D167" s="20">
        <v>-6.4000000000000412</v>
      </c>
      <c r="E167" s="20">
        <v>-5.4333333333334366</v>
      </c>
      <c r="F167" s="20">
        <v>-5.4666666666666686</v>
      </c>
      <c r="G167" s="20">
        <v>-7.5833333333332931</v>
      </c>
      <c r="H167" s="20">
        <v>-8.4333333333332661</v>
      </c>
      <c r="I167" s="20">
        <v>-5.7999999999999474</v>
      </c>
      <c r="J167" s="20">
        <v>5.1333333333333897</v>
      </c>
      <c r="K167" s="20">
        <v>4.2500000000000249</v>
      </c>
      <c r="L167" s="20">
        <v>6.6166666666666885</v>
      </c>
      <c r="M167" s="20" t="s">
        <v>13687</v>
      </c>
      <c r="N167" s="20">
        <v>6.5833333333334565</v>
      </c>
      <c r="O167" s="20">
        <v>7.1333333333332227</v>
      </c>
    </row>
    <row r="168" spans="1:15" x14ac:dyDescent="0.2">
      <c r="A168" s="20">
        <v>0.49999999999991829</v>
      </c>
      <c r="B168" s="20">
        <v>-1.3000000000000433</v>
      </c>
      <c r="C168" s="20">
        <v>-0.48333333333330231</v>
      </c>
      <c r="D168" s="20">
        <v>-3.083333333333389</v>
      </c>
      <c r="E168" s="20" t="s">
        <v>13687</v>
      </c>
      <c r="F168" s="20">
        <v>-1.9999999999999929</v>
      </c>
      <c r="G168" s="20">
        <v>-1.7833333333333456</v>
      </c>
      <c r="H168" s="20">
        <v>-1.8166666666667375</v>
      </c>
      <c r="I168" s="20">
        <v>1.3833333333332831</v>
      </c>
      <c r="J168" s="20" t="s">
        <v>13687</v>
      </c>
      <c r="K168" s="20">
        <v>-1.5999999999999304</v>
      </c>
      <c r="L168" s="20">
        <v>-0.45000000000007034</v>
      </c>
      <c r="M168" s="20">
        <v>0.48333333333330231</v>
      </c>
      <c r="N168" s="20" t="s">
        <v>13687</v>
      </c>
      <c r="O168" s="20">
        <v>-0.53333333333346999</v>
      </c>
    </row>
    <row r="169" spans="1:15" x14ac:dyDescent="0.2">
      <c r="A169" s="20">
        <v>-1.6499999999999382</v>
      </c>
      <c r="B169" s="20">
        <v>-2.4833333333332952</v>
      </c>
      <c r="C169" s="20">
        <v>-2.4666666666666792</v>
      </c>
      <c r="D169" s="20">
        <v>-3.4833333333332916</v>
      </c>
      <c r="E169" s="20">
        <v>-3.3666666666668199</v>
      </c>
      <c r="F169" s="20">
        <v>-3.9333333333332021</v>
      </c>
      <c r="G169" s="20">
        <v>-4.816666666666567</v>
      </c>
      <c r="H169" s="20">
        <v>-5.3666666666666529</v>
      </c>
      <c r="I169" s="20">
        <v>-5.3999999999998849</v>
      </c>
      <c r="J169" s="20">
        <v>-6.433333333333433</v>
      </c>
      <c r="K169" s="20">
        <v>-6.4166666666668171</v>
      </c>
      <c r="L169" s="20">
        <v>-5.9499999999999709</v>
      </c>
      <c r="M169" s="20">
        <v>-4.6333333333333115</v>
      </c>
      <c r="N169" s="20" t="s">
        <v>13687</v>
      </c>
      <c r="O169" s="20">
        <v>-6.8833333333331836</v>
      </c>
    </row>
    <row r="170" spans="1:15" x14ac:dyDescent="0.2">
      <c r="A170" s="20">
        <v>-2.6666666666667105</v>
      </c>
      <c r="B170" s="20">
        <v>-3.4999999999999076</v>
      </c>
      <c r="C170" s="20">
        <v>-4.6666666666665435</v>
      </c>
      <c r="D170" s="20">
        <v>-7.3500000000000298</v>
      </c>
      <c r="E170" s="20">
        <v>-6.450000000000049</v>
      </c>
      <c r="F170" s="20" t="s">
        <v>13687</v>
      </c>
      <c r="G170" s="20">
        <v>-7.5333333333332853</v>
      </c>
      <c r="H170" s="20">
        <v>-7.7499999999999325</v>
      </c>
      <c r="I170" s="20">
        <v>-5.4833333333332845</v>
      </c>
      <c r="J170" s="20">
        <v>-8.5166666666666657</v>
      </c>
      <c r="K170" s="20">
        <v>-8.3833333333334181</v>
      </c>
      <c r="L170" s="20" t="s">
        <v>13687</v>
      </c>
      <c r="M170" s="20" t="s">
        <v>13687</v>
      </c>
      <c r="N170" s="20" t="s">
        <v>13687</v>
      </c>
      <c r="O170" s="20">
        <v>-9.1666666666666075</v>
      </c>
    </row>
    <row r="171" spans="1:15" x14ac:dyDescent="0.2">
      <c r="A171" s="20">
        <v>3.3333333333231963E-2</v>
      </c>
      <c r="B171" s="20">
        <v>-0.88333333333336483</v>
      </c>
      <c r="C171" s="20">
        <v>-1.1999999999998678</v>
      </c>
      <c r="D171" s="20">
        <v>-4.3500000000000405</v>
      </c>
      <c r="E171" s="20">
        <v>-3.4166666666668277</v>
      </c>
      <c r="F171" s="20">
        <v>-3.8999999999999702</v>
      </c>
      <c r="G171" s="20">
        <v>-4.750000000000103</v>
      </c>
      <c r="H171" s="20">
        <v>-6.3833333333332654</v>
      </c>
      <c r="I171" s="20">
        <v>-4.5499999999999119</v>
      </c>
      <c r="J171" s="20">
        <v>-6.3666666666668092</v>
      </c>
      <c r="K171" s="20">
        <v>-7.8333333333333321</v>
      </c>
      <c r="L171" s="20" t="s">
        <v>13687</v>
      </c>
      <c r="M171" s="20">
        <v>-4.5166666666666799</v>
      </c>
      <c r="N171" s="20" t="s">
        <v>13687</v>
      </c>
      <c r="O171" s="20">
        <v>-6.7500000000000959</v>
      </c>
    </row>
    <row r="172" spans="1:15" x14ac:dyDescent="0.2">
      <c r="A172" s="20">
        <v>2.8333333333333499</v>
      </c>
      <c r="B172" s="20">
        <v>1.0500000000000043</v>
      </c>
      <c r="C172" s="20">
        <v>0.85000000000013287</v>
      </c>
      <c r="D172" s="20">
        <v>-1.3666666666666671</v>
      </c>
      <c r="E172" s="20">
        <v>-1.4833333333334586</v>
      </c>
      <c r="F172" s="20" t="s">
        <v>13687</v>
      </c>
      <c r="G172" s="20">
        <v>-2.7166666666667183</v>
      </c>
      <c r="H172" s="20">
        <v>-1.8499999999999694</v>
      </c>
      <c r="I172" s="20">
        <v>-1.5000000000002345</v>
      </c>
      <c r="J172" s="20" t="s">
        <v>13687</v>
      </c>
      <c r="K172" s="20">
        <v>-5.1166666666666138</v>
      </c>
      <c r="L172" s="20">
        <v>-3.4333333333332838</v>
      </c>
      <c r="M172" s="20">
        <v>-2.4333333333332874</v>
      </c>
      <c r="N172" s="20">
        <v>-3.399999999999892</v>
      </c>
      <c r="O172" s="20">
        <v>-3.8000000000001144</v>
      </c>
    </row>
    <row r="173" spans="1:15" x14ac:dyDescent="0.2">
      <c r="A173" s="20">
        <v>0.98333333333338047</v>
      </c>
      <c r="B173" s="20">
        <v>0.19999999999987139</v>
      </c>
      <c r="C173" s="20">
        <v>0.21666666666664725</v>
      </c>
      <c r="D173" s="20">
        <v>-2.3500000000000476</v>
      </c>
      <c r="E173" s="20">
        <v>-2.266666666666648</v>
      </c>
      <c r="F173" s="20">
        <v>-0.89999999999998082</v>
      </c>
      <c r="G173" s="20">
        <v>-2.6333333333333186</v>
      </c>
      <c r="H173" s="20">
        <v>-1.4666666666666828</v>
      </c>
      <c r="I173" s="20">
        <v>-0.63333333333348563</v>
      </c>
      <c r="J173" s="20">
        <v>-3.8999999999999702</v>
      </c>
      <c r="K173" s="20">
        <v>-4.6166666666665357</v>
      </c>
      <c r="L173" s="20" t="s">
        <v>13687</v>
      </c>
      <c r="M173" s="20">
        <v>-1.6000000000000902</v>
      </c>
      <c r="N173" s="20" t="s">
        <v>13687</v>
      </c>
      <c r="O173" s="20">
        <v>-3.1833333333334046</v>
      </c>
    </row>
    <row r="174" spans="1:15" x14ac:dyDescent="0.2">
      <c r="A174" s="20">
        <v>0.81666666666674104</v>
      </c>
      <c r="B174" s="20">
        <v>-1.1833333333332519</v>
      </c>
      <c r="C174" s="20">
        <v>-1.5666666666666984</v>
      </c>
      <c r="D174" s="20">
        <v>-0.5499999999999261</v>
      </c>
      <c r="E174" s="20">
        <v>0.58333333333331794</v>
      </c>
      <c r="F174" s="20" t="s">
        <v>13687</v>
      </c>
      <c r="G174" s="20">
        <v>-0.74999999999995737</v>
      </c>
      <c r="H174" s="20">
        <v>-2.5999999999999268</v>
      </c>
      <c r="I174" s="20">
        <v>-0.44999999999991047</v>
      </c>
      <c r="J174" s="20">
        <v>-2.9999999999998295</v>
      </c>
      <c r="K174" s="20">
        <v>-3.36666666666666</v>
      </c>
      <c r="L174" s="20">
        <v>-2.9499999999999815</v>
      </c>
      <c r="M174" s="20" t="s">
        <v>13687</v>
      </c>
      <c r="N174" s="20" t="s">
        <v>13687</v>
      </c>
      <c r="O174" s="20">
        <v>-4.4333333333332803</v>
      </c>
    </row>
    <row r="175" spans="1:15" x14ac:dyDescent="0.2">
      <c r="A175" s="20">
        <v>2.9499999999999815</v>
      </c>
      <c r="B175" s="20">
        <v>0.94999999999982876</v>
      </c>
      <c r="C175" s="20">
        <v>1.0166666666666124</v>
      </c>
      <c r="D175" s="20">
        <v>-0.40000000000006253</v>
      </c>
      <c r="E175" s="20">
        <v>1.6166666666667062</v>
      </c>
      <c r="F175" s="20">
        <v>2.0333333333333847</v>
      </c>
      <c r="G175" s="20">
        <v>0.35000000000021458</v>
      </c>
      <c r="H175" s="20">
        <v>-0.74999999999995737</v>
      </c>
      <c r="I175" s="20">
        <v>2.2333333333332561</v>
      </c>
      <c r="J175" s="20">
        <v>-0.96666666666660461</v>
      </c>
      <c r="K175" s="20">
        <v>-1.4500000000002267</v>
      </c>
      <c r="L175" s="20" t="s">
        <v>13687</v>
      </c>
      <c r="M175" s="20">
        <v>-1.4500000000000668</v>
      </c>
      <c r="N175" s="20" t="s">
        <v>13687</v>
      </c>
      <c r="O175" s="20">
        <v>-3.883333333333514</v>
      </c>
    </row>
    <row r="176" spans="1:15" x14ac:dyDescent="0.2">
      <c r="A176" s="20">
        <v>2.2833333333332639</v>
      </c>
      <c r="B176" s="20">
        <v>0.53333333333331012</v>
      </c>
      <c r="C176" s="20">
        <v>0.68333333333333357</v>
      </c>
      <c r="D176" s="20">
        <v>-2.3999999999998956</v>
      </c>
      <c r="E176" s="20">
        <v>-1.3499999999998913</v>
      </c>
      <c r="F176" s="20">
        <v>-1.8666666666667453</v>
      </c>
      <c r="G176" s="20">
        <v>-3.4666666666668355</v>
      </c>
      <c r="H176" s="20">
        <v>-1.8166666666667375</v>
      </c>
      <c r="I176" s="20">
        <v>-0.48333333333346218</v>
      </c>
      <c r="J176" s="20">
        <v>-4.6499999999999275</v>
      </c>
      <c r="K176" s="20">
        <v>-5.4333333333332767</v>
      </c>
      <c r="L176" s="20" t="s">
        <v>13687</v>
      </c>
      <c r="M176" s="20" t="s">
        <v>13687</v>
      </c>
      <c r="N176" s="20" t="s">
        <v>13687</v>
      </c>
      <c r="O176" s="20">
        <v>-5.9833333333333627</v>
      </c>
    </row>
    <row r="177" spans="1:15" x14ac:dyDescent="0.2">
      <c r="A177" s="20">
        <v>1.9666666666667609</v>
      </c>
      <c r="B177" s="20">
        <v>1.9999999999999929</v>
      </c>
      <c r="C177" s="20">
        <v>4.8666666666665748</v>
      </c>
      <c r="D177" s="20">
        <v>1.6166666666668661</v>
      </c>
      <c r="E177" s="20" t="s">
        <v>13687</v>
      </c>
      <c r="F177" s="20" t="s">
        <v>13687</v>
      </c>
      <c r="G177" s="20" t="s">
        <v>13687</v>
      </c>
      <c r="H177" s="20">
        <v>0.61666666666670977</v>
      </c>
      <c r="I177" s="20">
        <v>0.64999999999994174</v>
      </c>
      <c r="J177" s="20">
        <v>-2.9833333333333734</v>
      </c>
      <c r="K177" s="20">
        <v>-3.8999999999999702</v>
      </c>
      <c r="L177" s="20" t="s">
        <v>13687</v>
      </c>
      <c r="M177" s="20">
        <v>-6.3833333333332654</v>
      </c>
      <c r="N177" s="20" t="s">
        <v>13687</v>
      </c>
      <c r="O177" s="20">
        <v>-5.0499999999999901</v>
      </c>
    </row>
    <row r="178" spans="1:15" x14ac:dyDescent="0.2">
      <c r="A178" s="20">
        <v>2.3000000000000398</v>
      </c>
      <c r="B178" s="20">
        <v>1.4500000000000668</v>
      </c>
      <c r="C178" s="20">
        <v>0.31666666666666288</v>
      </c>
      <c r="D178" s="20">
        <v>-2.4666666666666792</v>
      </c>
      <c r="E178" s="20" t="s">
        <v>13687</v>
      </c>
      <c r="F178" s="20" t="s">
        <v>13687</v>
      </c>
      <c r="G178" s="20">
        <v>-0.40000000000006253</v>
      </c>
      <c r="H178" s="20">
        <v>-1.3499999999998913</v>
      </c>
      <c r="I178" s="20">
        <v>0.21666666666680712</v>
      </c>
      <c r="J178" s="20">
        <v>-2.9166666666665897</v>
      </c>
      <c r="K178" s="20">
        <v>-3.6666666666665471</v>
      </c>
      <c r="L178" s="20">
        <v>-2.4166666666666714</v>
      </c>
      <c r="M178" s="20" t="s">
        <v>13687</v>
      </c>
      <c r="N178" s="20" t="s">
        <v>13687</v>
      </c>
      <c r="O178" s="20">
        <v>-4.483333333333448</v>
      </c>
    </row>
    <row r="179" spans="1:15" x14ac:dyDescent="0.2">
      <c r="A179" s="20">
        <v>0.63333333333332575</v>
      </c>
      <c r="B179" s="20">
        <v>-1.4166666666665151</v>
      </c>
      <c r="C179" s="20">
        <v>-1.3333333333334352</v>
      </c>
      <c r="D179" s="20">
        <v>-4.3833333333334323</v>
      </c>
      <c r="E179" s="20">
        <v>1.5833333333333144</v>
      </c>
      <c r="F179" s="20">
        <v>2.0833333333333925</v>
      </c>
      <c r="G179" s="20">
        <v>-5.649999999999924</v>
      </c>
      <c r="H179" s="20">
        <v>-5.6833333333333158</v>
      </c>
      <c r="I179" s="20">
        <v>-4.8000000000001108</v>
      </c>
      <c r="J179" s="20">
        <v>-6.9666666666665833</v>
      </c>
      <c r="K179" s="20">
        <v>-7.4333333333332696</v>
      </c>
      <c r="L179" s="20" t="s">
        <v>13687</v>
      </c>
      <c r="M179" s="20">
        <v>-7.4000000000000377</v>
      </c>
      <c r="N179" s="20">
        <v>-9.4500000000000384</v>
      </c>
      <c r="O179" s="20">
        <v>-10.033333333333356</v>
      </c>
    </row>
    <row r="180" spans="1:15" x14ac:dyDescent="0.2">
      <c r="A180" s="20">
        <v>2.3666666666665037</v>
      </c>
      <c r="B180" s="20">
        <v>1.416666666666675</v>
      </c>
      <c r="C180" s="20">
        <v>5.0000000000007816E-2</v>
      </c>
      <c r="D180" s="20">
        <v>-2.4500000000000632</v>
      </c>
      <c r="E180" s="20" t="s">
        <v>13687</v>
      </c>
      <c r="F180" s="20">
        <v>-0.96666666666660461</v>
      </c>
      <c r="G180" s="20">
        <v>-3.3833333333334359</v>
      </c>
      <c r="H180" s="20">
        <v>-3.3500000000000441</v>
      </c>
      <c r="I180" s="20">
        <v>-2.2833333333332639</v>
      </c>
      <c r="J180" s="20">
        <v>-3.5166666666666835</v>
      </c>
      <c r="K180" s="20">
        <v>-4.9999999999999822</v>
      </c>
      <c r="L180" s="20" t="s">
        <v>13687</v>
      </c>
      <c r="M180" s="20">
        <v>-3.433333333333124</v>
      </c>
      <c r="N180" s="20" t="s">
        <v>13687</v>
      </c>
      <c r="O180" s="20">
        <v>-5.4333333333334366</v>
      </c>
    </row>
    <row r="181" spans="1:15" x14ac:dyDescent="0.2">
      <c r="A181" s="20">
        <v>0.28333333333327104</v>
      </c>
      <c r="B181" s="20">
        <v>-1.4666666666665229</v>
      </c>
      <c r="C181" s="20">
        <v>-1.416666666666675</v>
      </c>
      <c r="D181" s="20">
        <v>-3.4166666666666679</v>
      </c>
      <c r="E181" s="20">
        <v>-0.63333333333332575</v>
      </c>
      <c r="F181" s="20">
        <v>-1.0833333333332362</v>
      </c>
      <c r="G181" s="20">
        <v>-1.5833333333333144</v>
      </c>
      <c r="H181" s="20">
        <v>-1.3499999999998913</v>
      </c>
      <c r="I181" s="20">
        <v>-0.59999999999993392</v>
      </c>
      <c r="J181" s="20">
        <v>-0.93333333333337265</v>
      </c>
      <c r="K181" s="20">
        <v>-1.6333333333333222</v>
      </c>
      <c r="L181" s="20" t="s">
        <v>13687</v>
      </c>
      <c r="M181" s="20">
        <v>-0.83333333333335702</v>
      </c>
      <c r="N181" s="20" t="s">
        <v>13687</v>
      </c>
      <c r="O181" s="20">
        <v>-1.416666666666675</v>
      </c>
    </row>
    <row r="182" spans="1:15" x14ac:dyDescent="0.2">
      <c r="A182" s="20">
        <v>-0.68333333333333357</v>
      </c>
      <c r="B182" s="20">
        <v>-2.1500000000000163</v>
      </c>
      <c r="C182" s="20">
        <v>-2.1166666666666245</v>
      </c>
      <c r="D182" s="20">
        <v>-3.3499999999998842</v>
      </c>
      <c r="E182" s="20">
        <v>-0.35000000000005471</v>
      </c>
      <c r="F182" s="20" t="s">
        <v>13687</v>
      </c>
      <c r="G182" s="20">
        <v>-1.4500000000000668</v>
      </c>
      <c r="H182" s="20">
        <v>-0.36666666666667069</v>
      </c>
      <c r="I182" s="20">
        <v>0.99999999999999645</v>
      </c>
      <c r="J182" s="20">
        <v>-0.9500000000001485</v>
      </c>
      <c r="K182" s="20">
        <v>-1.400000000000059</v>
      </c>
      <c r="L182" s="20" t="s">
        <v>13687</v>
      </c>
      <c r="M182" s="20">
        <v>0.18333333333325541</v>
      </c>
      <c r="N182" s="20">
        <v>-2.3500000000000476</v>
      </c>
      <c r="O182" s="20">
        <v>-2.0166666666667687</v>
      </c>
    </row>
    <row r="183" spans="1:15" x14ac:dyDescent="0.2">
      <c r="A183" s="20">
        <v>2.2166666666666401</v>
      </c>
      <c r="B183" s="20">
        <v>0.2333333333334231</v>
      </c>
      <c r="C183" s="20">
        <v>-0.46666666666668633</v>
      </c>
      <c r="D183" s="20">
        <v>-1.400000000000059</v>
      </c>
      <c r="E183" s="20">
        <v>-1.666666666666714</v>
      </c>
      <c r="F183" s="20" t="s">
        <v>13687</v>
      </c>
      <c r="G183" s="20">
        <v>-2.5666666666666949</v>
      </c>
      <c r="H183" s="20">
        <v>-0.33333333333327886</v>
      </c>
      <c r="I183" s="20">
        <v>1.3500000000000512</v>
      </c>
      <c r="J183" s="20">
        <v>-1.0166666666666124</v>
      </c>
      <c r="K183" s="20">
        <v>-1.400000000000059</v>
      </c>
      <c r="L183" s="20">
        <v>6.6666666666623797E-2</v>
      </c>
      <c r="M183" s="20" t="s">
        <v>13687</v>
      </c>
      <c r="N183" s="20" t="s">
        <v>13687</v>
      </c>
      <c r="O183" s="20">
        <v>-1.9166666666664334</v>
      </c>
    </row>
    <row r="184" spans="1:15" x14ac:dyDescent="0.2">
      <c r="A184" s="20">
        <v>1.3333333333332753</v>
      </c>
      <c r="B184" s="20">
        <v>0.60000000000009379</v>
      </c>
      <c r="C184" s="20">
        <v>-0.76666666666657335</v>
      </c>
      <c r="D184" s="20">
        <v>-3.4499999999998998</v>
      </c>
      <c r="E184" s="20">
        <v>-0.46666666666668633</v>
      </c>
      <c r="F184" s="20">
        <v>-0.849999999999973</v>
      </c>
      <c r="G184" s="20">
        <v>-1.4500000000000668</v>
      </c>
      <c r="H184" s="20">
        <v>-1.3833333333332831</v>
      </c>
      <c r="I184" s="20">
        <v>-0.10000000000001563</v>
      </c>
      <c r="J184" s="20">
        <v>2.5999999999999268</v>
      </c>
      <c r="K184" s="20">
        <v>2.0666666666666167</v>
      </c>
      <c r="L184" s="20" t="s">
        <v>13687</v>
      </c>
      <c r="M184" s="20">
        <v>2.3166666666666558</v>
      </c>
      <c r="N184" s="20">
        <v>0.68333333333333357</v>
      </c>
      <c r="O184" s="20">
        <v>1.1000000000000121</v>
      </c>
    </row>
    <row r="185" spans="1:15" x14ac:dyDescent="0.2">
      <c r="A185" s="20">
        <v>-1.8666666666665854</v>
      </c>
      <c r="B185" s="20">
        <v>-2.6499999999999346</v>
      </c>
      <c r="C185" s="20">
        <v>-4.1500000000000092</v>
      </c>
      <c r="D185" s="20">
        <v>-7.3666666666668057</v>
      </c>
      <c r="E185" s="20">
        <v>-2.3333333333332718</v>
      </c>
      <c r="F185" s="20">
        <v>-3.4333333333332838</v>
      </c>
      <c r="G185" s="20">
        <v>-4.4166666666666643</v>
      </c>
      <c r="H185" s="20">
        <v>0.65000000000010161</v>
      </c>
      <c r="I185" s="20">
        <v>1.2000000000000277</v>
      </c>
      <c r="J185" s="20">
        <v>-1.4999999999999147</v>
      </c>
      <c r="K185" s="20">
        <v>-2.5833333333333108</v>
      </c>
      <c r="L185" s="20" t="s">
        <v>13687</v>
      </c>
      <c r="M185" s="20">
        <v>-2.0833333333333925</v>
      </c>
      <c r="N185" s="20">
        <v>-2.8999999999999737</v>
      </c>
      <c r="O185" s="20">
        <v>-1.366666666666827</v>
      </c>
    </row>
    <row r="186" spans="1:15" x14ac:dyDescent="0.2">
      <c r="A186" s="20">
        <v>-1.4499999999999069</v>
      </c>
      <c r="B186" s="20">
        <v>-3.3499999999998842</v>
      </c>
      <c r="C186" s="20">
        <v>-3.7166666666667147</v>
      </c>
      <c r="D186" s="20">
        <v>-5.3999999999998849</v>
      </c>
      <c r="E186" s="20">
        <v>-4.5666666666666877</v>
      </c>
      <c r="F186" s="20">
        <v>-5.3999999999998849</v>
      </c>
      <c r="G186" s="20">
        <v>-5.5333333333332924</v>
      </c>
      <c r="H186" s="20">
        <v>-6.4000000000000412</v>
      </c>
      <c r="I186" s="20">
        <v>-4.6666666666665435</v>
      </c>
      <c r="J186" s="20">
        <v>-2.6166666666668625</v>
      </c>
      <c r="K186" s="20" t="s">
        <v>13687</v>
      </c>
      <c r="L186" s="20">
        <v>-1.4333333333332909</v>
      </c>
      <c r="M186" s="20">
        <v>-2.1000000000000085</v>
      </c>
      <c r="N186" s="20">
        <v>-2.2833333333332639</v>
      </c>
      <c r="O186" s="20">
        <v>-2.7666666666665662</v>
      </c>
    </row>
    <row r="187" spans="1:15" x14ac:dyDescent="0.2">
      <c r="A187" s="20">
        <v>-2.7999999999999581</v>
      </c>
      <c r="B187" s="20">
        <v>-3.6333333333333151</v>
      </c>
      <c r="C187" s="20">
        <v>-5.1666666666666217</v>
      </c>
      <c r="D187" s="20">
        <v>-6.4000000000000412</v>
      </c>
      <c r="E187" s="20">
        <v>-6.5833333333332966</v>
      </c>
      <c r="F187" s="20">
        <v>-6.1166666666667702</v>
      </c>
      <c r="G187" s="20">
        <v>-7.6833333333333087</v>
      </c>
      <c r="H187" s="20">
        <v>-7.4333333333332696</v>
      </c>
      <c r="I187" s="20">
        <v>-4.0666666666667695</v>
      </c>
      <c r="J187" s="20">
        <v>-6.4166666666666572</v>
      </c>
      <c r="K187" s="20">
        <v>-6.6166666666665286</v>
      </c>
      <c r="L187" s="20">
        <v>-5.4000000000000448</v>
      </c>
      <c r="M187" s="20">
        <v>-5.600000000000076</v>
      </c>
      <c r="N187" s="20">
        <v>-7.2666666666667901</v>
      </c>
      <c r="O187" s="20">
        <v>-6.4000000000000412</v>
      </c>
    </row>
    <row r="188" spans="1:15" x14ac:dyDescent="0.2">
      <c r="A188" s="20">
        <v>-1.2333333333334195</v>
      </c>
      <c r="B188" s="20">
        <v>-0.40000000000006253</v>
      </c>
      <c r="C188" s="20">
        <v>-1.7833333333333456</v>
      </c>
      <c r="D188" s="20">
        <v>-4.3999999999998884</v>
      </c>
      <c r="E188" s="20">
        <v>-4.0666666666666096</v>
      </c>
      <c r="F188" s="20">
        <v>-4.1499999999998494</v>
      </c>
      <c r="G188" s="20">
        <v>-5.4333333333332767</v>
      </c>
      <c r="H188" s="20">
        <v>-3.4333333333332838</v>
      </c>
      <c r="I188" s="20">
        <v>-1.5666666666666984</v>
      </c>
      <c r="J188" s="20">
        <v>-1.0500000000000043</v>
      </c>
      <c r="K188" s="20">
        <v>-1.8166666666668974</v>
      </c>
      <c r="L188" s="20" t="s">
        <v>13687</v>
      </c>
      <c r="M188" s="20">
        <v>0.53333333333331012</v>
      </c>
      <c r="N188" s="20">
        <v>-2.1166666666666245</v>
      </c>
      <c r="O188" s="20">
        <v>-0.53333333333331012</v>
      </c>
    </row>
    <row r="189" spans="1:15" x14ac:dyDescent="0.2">
      <c r="A189" s="20">
        <v>0.849999999999973</v>
      </c>
      <c r="B189" s="20">
        <v>-0.16666666666663943</v>
      </c>
      <c r="C189" s="20">
        <v>-0.33333333333327886</v>
      </c>
      <c r="D189" s="20">
        <v>-3.4166666666666679</v>
      </c>
      <c r="E189" s="20">
        <v>-2.3833333333334394</v>
      </c>
      <c r="F189" s="20">
        <v>-1.8833333333333613</v>
      </c>
      <c r="G189" s="20">
        <v>-2.5999999999999268</v>
      </c>
      <c r="H189" s="20">
        <v>-3.5166666666666835</v>
      </c>
      <c r="I189" s="20">
        <v>-2.8666666666667417</v>
      </c>
      <c r="J189" s="20">
        <v>-4.6000000000000796</v>
      </c>
      <c r="K189" s="20">
        <v>-6.450000000000049</v>
      </c>
      <c r="L189" s="20" t="s">
        <v>13687</v>
      </c>
      <c r="M189" s="20">
        <v>-4.4166666666665044</v>
      </c>
      <c r="N189" s="20">
        <v>-6.1666666666666181</v>
      </c>
      <c r="O189" s="20">
        <v>-7.0833333333332149</v>
      </c>
    </row>
    <row r="190" spans="1:15" x14ac:dyDescent="0.2">
      <c r="A190" s="20">
        <v>0.9166666666665968</v>
      </c>
      <c r="B190" s="20">
        <v>0.40000000000006253</v>
      </c>
      <c r="C190" s="20">
        <v>-0.51666666666669414</v>
      </c>
      <c r="D190" s="20">
        <v>-4.4666666666666721</v>
      </c>
      <c r="E190" s="20">
        <v>-1.4499999999999069</v>
      </c>
      <c r="F190" s="20">
        <v>-1.8999999999999773</v>
      </c>
      <c r="G190" s="20">
        <v>-4.4500000000000561</v>
      </c>
      <c r="H190" s="20">
        <v>-3.383333333333276</v>
      </c>
      <c r="I190" s="20">
        <v>-3.3833333333334359</v>
      </c>
      <c r="J190" s="20">
        <v>-6.9499999999999673</v>
      </c>
      <c r="K190" s="20">
        <v>-8.4500000000000419</v>
      </c>
      <c r="L190" s="20" t="s">
        <v>13687</v>
      </c>
      <c r="M190" s="20">
        <v>-8.6666666666666892</v>
      </c>
      <c r="N190" s="20">
        <v>-10.233333333333228</v>
      </c>
      <c r="O190" s="20">
        <v>-8.5166666666668256</v>
      </c>
    </row>
    <row r="191" spans="1:15" x14ac:dyDescent="0.2">
      <c r="A191" s="20">
        <v>1.2333333333332597</v>
      </c>
      <c r="B191" s="20">
        <v>-0.38333333333344655</v>
      </c>
      <c r="C191" s="20">
        <v>-8.3333333333399651E-2</v>
      </c>
      <c r="D191" s="20">
        <v>-3.3500000000000441</v>
      </c>
      <c r="E191" s="20">
        <v>-2.4166666666665115</v>
      </c>
      <c r="F191" s="20">
        <v>-3.36666666666666</v>
      </c>
      <c r="G191" s="20">
        <v>-4.6000000000000796</v>
      </c>
      <c r="H191" s="20">
        <v>-3.4000000000000519</v>
      </c>
      <c r="I191" s="20">
        <v>0.34999999999989484</v>
      </c>
      <c r="J191" s="20">
        <v>-2.9000000000001336</v>
      </c>
      <c r="K191" s="20">
        <v>-3.6999999999999389</v>
      </c>
      <c r="L191" s="20">
        <v>-2.4833333333331353</v>
      </c>
      <c r="M191" s="20">
        <v>-1.9166666666667531</v>
      </c>
      <c r="N191" s="20">
        <v>-2.4000000000000554</v>
      </c>
      <c r="O191" s="20">
        <v>-2.7000000000001023</v>
      </c>
    </row>
    <row r="192" spans="1:15" x14ac:dyDescent="0.2">
      <c r="A192" s="20">
        <v>-0.61666666666670977</v>
      </c>
      <c r="B192" s="20">
        <v>-1.4833333333334586</v>
      </c>
      <c r="C192" s="20">
        <v>-1.8499999999999694</v>
      </c>
      <c r="D192" s="20">
        <v>-5.3666666666666529</v>
      </c>
      <c r="E192" s="20">
        <v>-4.4333333333332803</v>
      </c>
      <c r="F192" s="20">
        <v>-5.3499999999998771</v>
      </c>
      <c r="G192" s="20">
        <v>-6.7666666666667119</v>
      </c>
      <c r="H192" s="20">
        <v>-6.5499999999999048</v>
      </c>
      <c r="I192" s="20">
        <v>-4.8999999999999666</v>
      </c>
      <c r="J192" s="20">
        <v>-7.5833333333332931</v>
      </c>
      <c r="K192" s="20">
        <v>-9.0333333333333599</v>
      </c>
      <c r="L192" s="20">
        <v>-7.1499999999999986</v>
      </c>
      <c r="M192" s="20">
        <v>-6.3500000000001933</v>
      </c>
      <c r="N192" s="20">
        <v>-9.4166666666666465</v>
      </c>
      <c r="O192" s="20">
        <v>-8.8166666666667126</v>
      </c>
    </row>
    <row r="193" spans="1:15" x14ac:dyDescent="0.2">
      <c r="A193" s="20">
        <v>1.6499999999999382</v>
      </c>
      <c r="B193" s="20">
        <v>1.2833333333332675</v>
      </c>
      <c r="C193" s="20">
        <v>0.94999999999998863</v>
      </c>
      <c r="D193" s="20">
        <v>-2.4166666666666714</v>
      </c>
      <c r="E193" s="20">
        <v>0.58333333333347781</v>
      </c>
      <c r="F193" s="20">
        <v>0.15000000000002345</v>
      </c>
      <c r="G193" s="20">
        <v>-0.71666666666656553</v>
      </c>
      <c r="H193" s="20">
        <v>-1.5666666666666984</v>
      </c>
      <c r="I193" s="20">
        <v>-1.4333333333332909</v>
      </c>
      <c r="J193" s="20">
        <v>-3.3499999999998842</v>
      </c>
      <c r="K193" s="20">
        <v>-4.483333333333448</v>
      </c>
      <c r="L193" s="20">
        <v>-2.4333333333334473</v>
      </c>
      <c r="M193" s="20">
        <v>-2.3500000000000476</v>
      </c>
      <c r="N193" s="20">
        <v>-4.3500000000000405</v>
      </c>
      <c r="O193" s="20">
        <v>-4.450000000000216</v>
      </c>
    </row>
    <row r="194" spans="1:15" x14ac:dyDescent="0.2">
      <c r="A194" s="20">
        <v>-1.8833333333333613</v>
      </c>
      <c r="B194" s="20">
        <v>-2.7166666666667183</v>
      </c>
      <c r="C194" s="20">
        <v>-4.1166666666666174</v>
      </c>
      <c r="D194" s="20">
        <v>-7.5833333333332931</v>
      </c>
      <c r="E194" s="20">
        <v>-6.3666666666666494</v>
      </c>
      <c r="F194" s="20">
        <v>-6.8500000000001116</v>
      </c>
      <c r="G194" s="20">
        <v>-9.4000000000000306</v>
      </c>
      <c r="H194" s="20">
        <v>-9.4333333333334224</v>
      </c>
      <c r="I194" s="20">
        <v>-8.3500000000000263</v>
      </c>
      <c r="J194" s="20">
        <v>-11.366666666666632</v>
      </c>
      <c r="K194" s="20">
        <v>-13.01666666666673</v>
      </c>
      <c r="L194" s="20">
        <v>-10.883333333333329</v>
      </c>
      <c r="M194" s="20">
        <v>-11.749999999999918</v>
      </c>
      <c r="N194" s="20" t="s">
        <v>13687</v>
      </c>
      <c r="O194" s="20">
        <v>-13.116666666666905</v>
      </c>
    </row>
    <row r="195" spans="1:15" x14ac:dyDescent="0.2">
      <c r="A195" s="20">
        <v>1.9166666666667531</v>
      </c>
      <c r="B195" s="20">
        <v>0.89999999999998082</v>
      </c>
      <c r="C195" s="20">
        <v>0.73333333333350126</v>
      </c>
      <c r="D195" s="20">
        <v>-2.3666666666666636</v>
      </c>
      <c r="E195" s="20">
        <v>0.66666666666655772</v>
      </c>
      <c r="F195" s="20">
        <v>0.74999999999995737</v>
      </c>
      <c r="G195" s="20">
        <v>-1.6000000000000902</v>
      </c>
      <c r="H195" s="20">
        <v>-1.4333333333332909</v>
      </c>
      <c r="I195" s="20">
        <v>-2.4999999999999112</v>
      </c>
      <c r="J195" s="20">
        <v>-6.4333333333332732</v>
      </c>
      <c r="K195" s="20">
        <v>-7.5333333333334451</v>
      </c>
      <c r="L195" s="20" t="s">
        <v>13687</v>
      </c>
      <c r="M195" s="20">
        <v>-5.5500000000000682</v>
      </c>
      <c r="N195" s="20">
        <v>-8.2333333333332348</v>
      </c>
      <c r="O195" s="20">
        <v>-7.8166666666667162</v>
      </c>
    </row>
    <row r="196" spans="1:15" x14ac:dyDescent="0.2">
      <c r="A196" s="20">
        <v>0.98333333333338047</v>
      </c>
      <c r="B196" s="20">
        <v>-1.1333333333334039</v>
      </c>
      <c r="C196" s="20">
        <v>-1.6000000000000902</v>
      </c>
      <c r="D196" s="20">
        <v>-4.4333333333332803</v>
      </c>
      <c r="E196" s="20">
        <v>-4.3500000000000405</v>
      </c>
      <c r="F196" s="20">
        <v>-4.8833333333333506</v>
      </c>
      <c r="G196" s="20">
        <v>-6.3499999999998735</v>
      </c>
      <c r="H196" s="20">
        <v>-7.4000000000001975</v>
      </c>
      <c r="I196" s="20">
        <v>-7.5333333333332853</v>
      </c>
      <c r="J196" s="20">
        <v>-10.916666666666561</v>
      </c>
      <c r="K196" s="20">
        <v>-11.78333333333347</v>
      </c>
      <c r="L196" s="20" t="s">
        <v>13687</v>
      </c>
      <c r="M196" s="20">
        <v>-11.433333333333415</v>
      </c>
      <c r="N196" s="20">
        <v>-13.500000000000032</v>
      </c>
      <c r="O196" s="20">
        <v>-13.350000000000168</v>
      </c>
    </row>
    <row r="197" spans="1:15" x14ac:dyDescent="0.2">
      <c r="A197" s="20">
        <v>0.59999999999993392</v>
      </c>
      <c r="B197" s="20">
        <v>0.39999999999990266</v>
      </c>
      <c r="C197" s="20">
        <v>-1.1166666666667879</v>
      </c>
      <c r="D197" s="20">
        <v>-4.3499999999998806</v>
      </c>
      <c r="E197" s="20">
        <v>-3.399999999999892</v>
      </c>
      <c r="F197" s="20">
        <v>-3.8833333333333542</v>
      </c>
      <c r="G197" s="20">
        <v>-5.7666666666667155</v>
      </c>
      <c r="H197" s="20">
        <v>-5.4666666666666686</v>
      </c>
      <c r="I197" s="20">
        <v>-5.649999999999924</v>
      </c>
      <c r="J197" s="20">
        <v>-9.3333333333332469</v>
      </c>
      <c r="K197" s="20">
        <v>-10.63333333333313</v>
      </c>
      <c r="L197" s="20">
        <v>-8.8833333333334963</v>
      </c>
      <c r="M197" s="20">
        <v>-10.049999999999972</v>
      </c>
      <c r="N197" s="20">
        <v>-11.633333333333287</v>
      </c>
      <c r="O197" s="20">
        <v>-11.183333333333376</v>
      </c>
    </row>
    <row r="198" spans="1:15" x14ac:dyDescent="0.2">
      <c r="A198" s="20">
        <v>1.9666666666667609</v>
      </c>
      <c r="B198" s="20">
        <v>-6.6666666666783669E-2</v>
      </c>
      <c r="C198" s="20">
        <v>-0.43333333333329449</v>
      </c>
      <c r="D198" s="20">
        <v>-2.4833333333332952</v>
      </c>
      <c r="E198" s="20">
        <v>-2.7166666666665584</v>
      </c>
      <c r="F198" s="20">
        <v>-1.9333333333333691</v>
      </c>
      <c r="G198" s="20">
        <v>-3.4333333333332838</v>
      </c>
      <c r="H198" s="20">
        <v>-3.4166666666668277</v>
      </c>
      <c r="I198" s="20">
        <v>-3.8166666666665705</v>
      </c>
      <c r="J198" s="20">
        <v>-5.2000000000000135</v>
      </c>
      <c r="K198" s="20" t="s">
        <v>13687</v>
      </c>
      <c r="L198" s="20">
        <v>-4.8500000000001187</v>
      </c>
      <c r="M198" s="20">
        <v>-5.9666666666667467</v>
      </c>
      <c r="N198" s="20">
        <v>-7.5000000000000533</v>
      </c>
      <c r="O198" s="20">
        <v>-7.1333333333332227</v>
      </c>
    </row>
    <row r="199" spans="1:15" x14ac:dyDescent="0.2">
      <c r="A199" s="20">
        <v>0.48333333333330231</v>
      </c>
      <c r="B199" s="20">
        <v>-0.46666666666652645</v>
      </c>
      <c r="C199" s="20">
        <v>-1.9000000000001371</v>
      </c>
      <c r="D199" s="20">
        <v>-4.4500000000000561</v>
      </c>
      <c r="E199" s="20">
        <v>-3.4500000000000597</v>
      </c>
      <c r="F199" s="20">
        <v>-3.8666666666665783</v>
      </c>
      <c r="G199" s="20">
        <v>-5.4499999999998927</v>
      </c>
      <c r="H199" s="20">
        <v>-4.5500000000000718</v>
      </c>
      <c r="I199" s="20">
        <v>-1.7333333333333378</v>
      </c>
      <c r="J199" s="20">
        <v>-3.8666666666665783</v>
      </c>
      <c r="K199" s="20">
        <v>-4.783333333333335</v>
      </c>
      <c r="L199" s="20">
        <v>-3.3500000000002039</v>
      </c>
      <c r="M199" s="20">
        <v>-6.5500000000000647</v>
      </c>
      <c r="N199" s="20">
        <v>-5.5000000000000604</v>
      </c>
      <c r="O199" s="20">
        <v>-5.3666666666668128</v>
      </c>
    </row>
    <row r="200" spans="1:15" x14ac:dyDescent="0.2">
      <c r="A200" s="20">
        <v>-1.3999999999998991</v>
      </c>
      <c r="B200" s="20">
        <v>-3.4166666666666679</v>
      </c>
      <c r="C200" s="20">
        <v>-4.0166666666666018</v>
      </c>
      <c r="D200" s="20">
        <v>-7.5166666666666693</v>
      </c>
      <c r="E200" s="20">
        <v>-7.3666666666666458</v>
      </c>
      <c r="F200" s="20">
        <v>-6.9833333333333591</v>
      </c>
      <c r="G200" s="20">
        <v>-9.7833333333333172</v>
      </c>
      <c r="H200" s="20">
        <v>-7.4333333333334295</v>
      </c>
      <c r="I200" s="20">
        <v>-6.5999999999999126</v>
      </c>
      <c r="J200" s="20">
        <v>-8.716666666666697</v>
      </c>
      <c r="K200" s="20">
        <v>-10.516666666666818</v>
      </c>
      <c r="L200" s="20">
        <v>-9.0666666666667517</v>
      </c>
      <c r="M200" s="20">
        <v>-11.449999999999871</v>
      </c>
      <c r="N200" s="20">
        <v>-12.416666666666636</v>
      </c>
      <c r="O200" s="20">
        <v>-11.483333333333423</v>
      </c>
    </row>
    <row r="201" spans="1:15" x14ac:dyDescent="0.2">
      <c r="A201" s="20">
        <v>-2.1166666666667844</v>
      </c>
      <c r="B201" s="20">
        <v>-3.2666666666666444</v>
      </c>
      <c r="C201" s="20">
        <v>-3.966666666666594</v>
      </c>
      <c r="D201" s="20">
        <v>-6.3500000000000334</v>
      </c>
      <c r="E201" s="20">
        <v>-5.8666666666667311</v>
      </c>
      <c r="F201" s="20">
        <v>-4.9999999999998224</v>
      </c>
      <c r="G201" s="20">
        <v>-4.3500000000000405</v>
      </c>
      <c r="H201" s="20">
        <v>-4.4166666666666643</v>
      </c>
      <c r="I201" s="20">
        <v>-3.3833333333334359</v>
      </c>
      <c r="J201" s="20">
        <v>-5.0000000000001421</v>
      </c>
      <c r="K201" s="20">
        <v>-5.8666666666665712</v>
      </c>
      <c r="L201" s="20">
        <v>-4.6000000000000796</v>
      </c>
      <c r="M201" s="20">
        <v>-7.1333333333333826</v>
      </c>
      <c r="N201" s="20">
        <v>-6.8999999999999595</v>
      </c>
      <c r="O201" s="20">
        <v>-6.5833333333332966</v>
      </c>
    </row>
    <row r="202" spans="1:15" x14ac:dyDescent="0.2">
      <c r="A202" s="20">
        <v>6.6666666666783669E-2</v>
      </c>
      <c r="B202" s="20">
        <v>-1.4499999999999069</v>
      </c>
      <c r="C202" s="20">
        <v>-1.7333333333333378</v>
      </c>
      <c r="D202" s="20">
        <v>-5.3666666666664931</v>
      </c>
      <c r="E202" s="20">
        <v>-4.3999999999998884</v>
      </c>
      <c r="F202" s="20">
        <v>-4.1500000000000092</v>
      </c>
      <c r="G202" s="20">
        <v>-5.5666666666666842</v>
      </c>
      <c r="H202" s="20">
        <v>-3.7333333333333307</v>
      </c>
      <c r="I202" s="20">
        <v>-2.3499999999998877</v>
      </c>
      <c r="J202" s="20">
        <v>-4.0666666666669293</v>
      </c>
      <c r="K202" s="20">
        <v>-4.483333333333448</v>
      </c>
      <c r="L202" s="20" t="s">
        <v>13687</v>
      </c>
      <c r="M202" s="20">
        <v>-6.183333333333394</v>
      </c>
      <c r="N202" s="20">
        <v>-5.4833333333331247</v>
      </c>
      <c r="O202" s="20">
        <v>-4.9333333333335183</v>
      </c>
    </row>
    <row r="203" spans="1:15" x14ac:dyDescent="0.2">
      <c r="A203" s="20">
        <v>1.8666666666665854</v>
      </c>
      <c r="B203" s="20">
        <v>-8.3333333333239779E-2</v>
      </c>
      <c r="C203" s="20">
        <v>-0.6166666666665499</v>
      </c>
      <c r="D203" s="20">
        <v>-2.5166666666665272</v>
      </c>
      <c r="E203" s="20">
        <v>-2.5166666666668469</v>
      </c>
      <c r="F203" s="20">
        <v>-2.3666666666665037</v>
      </c>
      <c r="G203" s="20">
        <v>-4.4333333333334402</v>
      </c>
      <c r="H203" s="20">
        <v>-4.3500000000000405</v>
      </c>
      <c r="I203" s="20">
        <v>-3.916666666666746</v>
      </c>
      <c r="J203" s="20">
        <v>-6.8666666666664078</v>
      </c>
      <c r="K203" s="20">
        <v>-7.9666666666668995</v>
      </c>
      <c r="L203" s="20" t="s">
        <v>13687</v>
      </c>
      <c r="M203" s="20">
        <v>-6.4333333333331133</v>
      </c>
      <c r="N203" s="20">
        <v>-9.2166666666667751</v>
      </c>
      <c r="O203" s="20">
        <v>-9.0999999999998238</v>
      </c>
    </row>
    <row r="204" spans="1:15" x14ac:dyDescent="0.2">
      <c r="A204" s="20">
        <v>2.0666666666666167</v>
      </c>
      <c r="B204" s="20">
        <v>0.35000000000005471</v>
      </c>
      <c r="C204" s="20">
        <v>-8.3333333333399651E-2</v>
      </c>
      <c r="D204" s="20">
        <v>-0.36666666666651082</v>
      </c>
      <c r="E204" s="20">
        <v>1.6166666666667062</v>
      </c>
      <c r="F204" s="20">
        <v>1.6166666666667062</v>
      </c>
      <c r="G204" s="20">
        <v>1.2000000000000277</v>
      </c>
      <c r="H204" s="20">
        <v>0.63333333333332575</v>
      </c>
      <c r="I204" s="20">
        <v>2.3666666666666636</v>
      </c>
      <c r="J204" s="20">
        <v>-0.43333333333345436</v>
      </c>
      <c r="K204" s="20">
        <v>-0.90000000000014069</v>
      </c>
      <c r="L204" s="20">
        <v>-0.38333333333344655</v>
      </c>
      <c r="M204" s="20">
        <v>-0.56666666666670196</v>
      </c>
      <c r="N204" s="20">
        <v>-2.266666666666648</v>
      </c>
      <c r="O204" s="20">
        <v>-3.0499999999999972</v>
      </c>
    </row>
    <row r="205" spans="1:15" x14ac:dyDescent="0.2">
      <c r="A205" s="20">
        <v>-0.28333333333327104</v>
      </c>
      <c r="B205" s="20">
        <v>-2.2333333333332561</v>
      </c>
      <c r="C205" s="20">
        <v>-0.88333333333336483</v>
      </c>
      <c r="D205" s="20">
        <v>-3.4666666666666757</v>
      </c>
      <c r="E205" s="20">
        <v>-2.3666666666666636</v>
      </c>
      <c r="F205" s="20">
        <v>-3.4333333333332838</v>
      </c>
      <c r="G205" s="20">
        <v>-4.6166666666665357</v>
      </c>
      <c r="H205" s="20">
        <v>-4.0166666666666018</v>
      </c>
      <c r="I205" s="20">
        <v>-3.4499999999998998</v>
      </c>
      <c r="J205" s="20">
        <v>-4.8666666666665748</v>
      </c>
      <c r="K205" s="20" t="s">
        <v>13687</v>
      </c>
      <c r="L205" s="20">
        <v>-3.4999999999999076</v>
      </c>
      <c r="M205" s="20">
        <v>-4.7333333333333272</v>
      </c>
      <c r="N205" s="20">
        <v>-7.1666666666666146</v>
      </c>
      <c r="O205" s="20">
        <v>-5.8166666666667233</v>
      </c>
    </row>
    <row r="206" spans="1:15" x14ac:dyDescent="0.2">
      <c r="A206" s="20">
        <v>-1.0666666666666202</v>
      </c>
      <c r="B206" s="20">
        <v>-2.250000000000032</v>
      </c>
      <c r="C206" s="20">
        <v>-2.4333333333332874</v>
      </c>
      <c r="D206" s="20">
        <v>-5.5166666666666764</v>
      </c>
      <c r="E206" s="20">
        <v>-4.4000000000000483</v>
      </c>
      <c r="F206" s="20">
        <v>-4.9166666666665826</v>
      </c>
      <c r="G206" s="20">
        <v>-4.8000000000001108</v>
      </c>
      <c r="H206" s="20">
        <v>-5.3666666666666529</v>
      </c>
      <c r="I206" s="20">
        <v>-4.5166666666666799</v>
      </c>
      <c r="J206" s="20">
        <v>-7.5000000000000533</v>
      </c>
      <c r="K206" s="20">
        <v>-8.3500000000000263</v>
      </c>
      <c r="L206" s="20" t="s">
        <v>13687</v>
      </c>
      <c r="M206" s="20">
        <v>-9.5166666666666622</v>
      </c>
      <c r="N206" s="20">
        <v>-9.7333333333333094</v>
      </c>
      <c r="O206" s="20">
        <v>-9.3833333333332547</v>
      </c>
    </row>
    <row r="207" spans="1:15" x14ac:dyDescent="0.2">
      <c r="A207" s="20">
        <v>0.18333333333325541</v>
      </c>
      <c r="B207" s="20">
        <v>-1.7499999999999538</v>
      </c>
      <c r="C207" s="20">
        <v>-1.3499999999998913</v>
      </c>
      <c r="D207" s="20">
        <v>-5.3666666666666529</v>
      </c>
      <c r="E207" s="20">
        <v>-4.5500000000000718</v>
      </c>
      <c r="F207" s="20">
        <v>-3.8999999999999702</v>
      </c>
      <c r="G207" s="20">
        <v>-5.4333333333332767</v>
      </c>
      <c r="H207" s="20">
        <v>-6.3499999999998735</v>
      </c>
      <c r="I207" s="20">
        <v>-6.7166666666667041</v>
      </c>
      <c r="J207" s="20">
        <v>-9.899999999999789</v>
      </c>
      <c r="K207" s="20" t="s">
        <v>13687</v>
      </c>
      <c r="L207" s="20">
        <v>-10.366666666666635</v>
      </c>
      <c r="M207" s="20">
        <v>-11.349999999999856</v>
      </c>
      <c r="N207" s="20">
        <v>-12.866666666666546</v>
      </c>
      <c r="O207" s="20">
        <v>-13.850000000000087</v>
      </c>
    </row>
    <row r="208" spans="1:15" x14ac:dyDescent="0.2">
      <c r="A208" s="20">
        <v>1.2833333333334274</v>
      </c>
      <c r="B208" s="20">
        <v>-0.41666666666667851</v>
      </c>
      <c r="C208" s="20">
        <v>0.5499999999999261</v>
      </c>
      <c r="D208" s="20">
        <v>-3.3333333333332682</v>
      </c>
      <c r="E208" s="20">
        <v>-2.5333333333334629</v>
      </c>
      <c r="F208" s="20">
        <v>-2.9000000000001336</v>
      </c>
      <c r="G208" s="20">
        <v>-4.816666666666567</v>
      </c>
      <c r="H208" s="20">
        <v>-3.3833333333334359</v>
      </c>
      <c r="I208" s="20">
        <v>-1.2166666666666437</v>
      </c>
      <c r="J208" s="20">
        <v>-3.8666666666667382</v>
      </c>
      <c r="K208" s="20">
        <v>-4.6666666666667034</v>
      </c>
      <c r="L208" s="20" t="s">
        <v>13687</v>
      </c>
      <c r="M208" s="20">
        <v>-6.8833333333333435</v>
      </c>
      <c r="N208" s="20">
        <v>-5.3500000000001968</v>
      </c>
      <c r="O208" s="20">
        <v>-5.8499999999999552</v>
      </c>
    </row>
    <row r="209" spans="1:15" x14ac:dyDescent="0.2">
      <c r="A209" s="20">
        <v>-6.6666666666783669E-2</v>
      </c>
      <c r="B209" s="20">
        <v>-1.9999999999999929</v>
      </c>
      <c r="C209" s="20">
        <v>-2.6499999999999346</v>
      </c>
      <c r="D209" s="20">
        <v>-6.3500000000000334</v>
      </c>
      <c r="E209" s="20">
        <v>-4.4166666666666643</v>
      </c>
      <c r="F209" s="20">
        <v>-4.3666666666666565</v>
      </c>
      <c r="G209" s="20">
        <v>-4.3500000000000405</v>
      </c>
      <c r="H209" s="20" t="s">
        <v>13687</v>
      </c>
      <c r="I209" s="20">
        <v>-13.849999999999927</v>
      </c>
      <c r="J209" s="20">
        <v>-17.483333333333242</v>
      </c>
      <c r="K209" s="20" t="s">
        <v>13687</v>
      </c>
      <c r="L209" s="20">
        <v>-17.483333333333402</v>
      </c>
      <c r="M209" s="20">
        <v>-19.13333333333334</v>
      </c>
      <c r="N209" s="20">
        <v>-20.066666666666713</v>
      </c>
      <c r="O209" s="20">
        <v>-19.466666666666779</v>
      </c>
    </row>
    <row r="210" spans="1:15" x14ac:dyDescent="0.2">
      <c r="A210" s="20">
        <v>1.8333333333333535</v>
      </c>
      <c r="B210" s="20">
        <v>0.96666666666660461</v>
      </c>
      <c r="C210" s="20">
        <v>0.65000000000010161</v>
      </c>
      <c r="D210" s="20">
        <v>-2.3666666666666636</v>
      </c>
      <c r="E210" s="20">
        <v>-1.4833333333334586</v>
      </c>
      <c r="F210" s="20" t="s">
        <v>13687</v>
      </c>
      <c r="G210" s="20">
        <v>-12.466666666666804</v>
      </c>
      <c r="H210" s="20">
        <v>-14.500000000000028</v>
      </c>
      <c r="I210" s="20">
        <v>-15.383333333333393</v>
      </c>
      <c r="J210" s="20">
        <v>-19.349999999999987</v>
      </c>
      <c r="K210" s="20">
        <v>-20.81666666666683</v>
      </c>
      <c r="L210" s="20" t="s">
        <v>13687</v>
      </c>
      <c r="M210" s="20">
        <v>-17.766666666666833</v>
      </c>
      <c r="N210" s="20">
        <v>-20.349999999999984</v>
      </c>
      <c r="O210" s="20">
        <v>-20.36666666666676</v>
      </c>
    </row>
    <row r="211" spans="1:15" x14ac:dyDescent="0.2">
      <c r="A211" s="20">
        <v>0.61666666666670977</v>
      </c>
      <c r="B211" s="20">
        <v>-0.3000000000000469</v>
      </c>
      <c r="C211" s="20">
        <v>0.5499999999999261</v>
      </c>
      <c r="D211" s="20">
        <v>-3.4500000000000597</v>
      </c>
      <c r="E211" s="20">
        <v>-2.3833333333332796</v>
      </c>
      <c r="F211" s="20">
        <v>-2.8666666666665819</v>
      </c>
      <c r="G211" s="20">
        <v>-4.5166666666666799</v>
      </c>
      <c r="H211" s="20">
        <v>-6.5000000000000568</v>
      </c>
      <c r="I211" s="20">
        <v>1.416666666666675</v>
      </c>
      <c r="J211" s="20">
        <v>-0.99999999999999645</v>
      </c>
      <c r="K211" s="20">
        <v>-1.3833333333331232</v>
      </c>
      <c r="L211" s="20" t="s">
        <v>13687</v>
      </c>
      <c r="M211" s="20">
        <v>-1.0666666666667801</v>
      </c>
      <c r="N211" s="20">
        <v>-1.6333333333333222</v>
      </c>
      <c r="O211" s="20">
        <v>-1.14999999999986</v>
      </c>
    </row>
    <row r="212" spans="1:15" x14ac:dyDescent="0.2">
      <c r="A212" s="20">
        <v>2.3500000000000476</v>
      </c>
      <c r="B212" s="20">
        <v>1.5999999999999304</v>
      </c>
      <c r="C212" s="20">
        <v>1.6666666666775853E-2</v>
      </c>
      <c r="D212" s="20">
        <v>-0.50000000000007816</v>
      </c>
      <c r="E212" s="20">
        <v>-0.36666666666683057</v>
      </c>
      <c r="F212" s="20">
        <v>-0.89999999999998082</v>
      </c>
      <c r="G212" s="20">
        <v>-2.5500000000000789</v>
      </c>
      <c r="H212" s="20">
        <v>2.6333333333333186</v>
      </c>
      <c r="I212" s="20">
        <v>5.6333333333334679</v>
      </c>
      <c r="J212" s="20">
        <v>2.1166666666667844</v>
      </c>
      <c r="K212" s="20">
        <v>1.1000000000000121</v>
      </c>
      <c r="L212" s="20">
        <v>1.6166666666667062</v>
      </c>
      <c r="M212" s="20">
        <v>4.3333333333331048</v>
      </c>
      <c r="N212" s="20">
        <v>6.9666666666664234</v>
      </c>
      <c r="O212" s="20">
        <v>5.933333333333195</v>
      </c>
    </row>
    <row r="213" spans="1:15" x14ac:dyDescent="0.2">
      <c r="A213" s="20">
        <v>0.38333333333344655</v>
      </c>
      <c r="B213" s="20">
        <v>-0.50000000000007816</v>
      </c>
      <c r="C213" s="20">
        <v>-0.61666666666670977</v>
      </c>
      <c r="D213" s="20">
        <v>-2.4000000000000554</v>
      </c>
      <c r="E213" s="20">
        <v>-2.6833333333333265</v>
      </c>
      <c r="F213" s="20">
        <v>-2.1833333333332483</v>
      </c>
      <c r="G213" s="20">
        <v>-4.5499999999999119</v>
      </c>
      <c r="H213" s="20">
        <v>-1.6333333333331623</v>
      </c>
      <c r="I213" s="20">
        <v>-1.8333333333333535</v>
      </c>
      <c r="J213" s="20">
        <v>-2.9166666666665897</v>
      </c>
      <c r="K213" s="20">
        <v>-3.8833333333333542</v>
      </c>
      <c r="L213" s="20">
        <v>-3.3833333333334359</v>
      </c>
      <c r="M213" s="20">
        <v>-2.7000000000001023</v>
      </c>
      <c r="N213" s="20">
        <v>-1.4833333333332988</v>
      </c>
      <c r="O213" s="20">
        <v>-2.233333333333416</v>
      </c>
    </row>
    <row r="214" spans="1:15" x14ac:dyDescent="0.2">
      <c r="A214" s="20">
        <v>-0.60000000000009379</v>
      </c>
      <c r="B214" s="20">
        <v>-1.4666666666666828</v>
      </c>
      <c r="C214" s="20">
        <v>-3.1500000000000128</v>
      </c>
      <c r="D214" s="20">
        <v>-6.3666666666666494</v>
      </c>
      <c r="E214" s="20">
        <v>-6.5833333333332966</v>
      </c>
      <c r="F214" s="20">
        <v>-6.3666666666666494</v>
      </c>
      <c r="G214" s="20">
        <v>-7.7000000000000846</v>
      </c>
      <c r="H214" s="20">
        <v>-7.5166666666666693</v>
      </c>
      <c r="I214" s="20">
        <v>-6.5833333333332966</v>
      </c>
      <c r="J214" s="20">
        <v>-8.4833333333334338</v>
      </c>
      <c r="K214" s="20">
        <v>-10.383333333333571</v>
      </c>
      <c r="L214" s="20" t="s">
        <v>13687</v>
      </c>
      <c r="M214" s="20">
        <v>-11.566666666666503</v>
      </c>
      <c r="N214" s="20">
        <v>-11.066666666666585</v>
      </c>
      <c r="O214" s="20">
        <v>-10.783333333333474</v>
      </c>
    </row>
    <row r="215" spans="1:15" x14ac:dyDescent="0.2">
      <c r="A215" s="20">
        <v>-1.7500000000001137</v>
      </c>
      <c r="B215" s="20">
        <v>-3.3666666666665002</v>
      </c>
      <c r="C215" s="20">
        <v>-3.949999999999978</v>
      </c>
      <c r="D215" s="20">
        <v>-6.4499999999998892</v>
      </c>
      <c r="E215" s="20">
        <v>-6.4666666666668249</v>
      </c>
      <c r="F215" s="20">
        <v>-5.4833333333332845</v>
      </c>
      <c r="G215" s="20">
        <v>-6.5333333333332888</v>
      </c>
      <c r="H215" s="20">
        <v>-7.4166666666666536</v>
      </c>
      <c r="I215" s="20">
        <v>-6.483333333333281</v>
      </c>
      <c r="J215" s="20">
        <v>-8.5833333333332895</v>
      </c>
      <c r="K215" s="20">
        <v>-9.3666666666666387</v>
      </c>
      <c r="L215" s="20">
        <v>-8.6333333333332973</v>
      </c>
      <c r="M215" s="20">
        <v>-9.3666666666667986</v>
      </c>
      <c r="N215" s="20">
        <v>-11.499999999999879</v>
      </c>
      <c r="O215" s="20">
        <v>-12.066666666666581</v>
      </c>
    </row>
    <row r="216" spans="1:15" x14ac:dyDescent="0.2">
      <c r="A216" s="20">
        <v>-0.16666666666663943</v>
      </c>
      <c r="B216" s="20">
        <v>-0.51666666666669414</v>
      </c>
      <c r="C216" s="20">
        <v>-1.8499999999999694</v>
      </c>
      <c r="D216" s="20">
        <v>-4.3666666666664966</v>
      </c>
      <c r="E216" s="20">
        <v>-3.4000000000000519</v>
      </c>
      <c r="F216" s="20">
        <v>-3.2833333333334203</v>
      </c>
      <c r="G216" s="20">
        <v>-3.5333333333332995</v>
      </c>
      <c r="H216" s="20">
        <v>-3.399999999999892</v>
      </c>
      <c r="I216" s="20">
        <v>-2.3666666666666636</v>
      </c>
      <c r="J216" s="20">
        <v>-4.6333333333334714</v>
      </c>
      <c r="K216" s="20" t="s">
        <v>13687</v>
      </c>
      <c r="L216" s="20">
        <v>-3.8499999999999623</v>
      </c>
      <c r="M216" s="20">
        <v>-5.9166666666667389</v>
      </c>
      <c r="N216" s="20">
        <v>-4.816666666666567</v>
      </c>
      <c r="O216" s="20">
        <v>-4.1666666666667851</v>
      </c>
    </row>
    <row r="217" spans="1:15" x14ac:dyDescent="0.2">
      <c r="A217" s="20">
        <v>1.5833333333333144</v>
      </c>
      <c r="B217" s="20">
        <v>0.56666666666654208</v>
      </c>
      <c r="C217" s="20">
        <v>-1.0666666666666202</v>
      </c>
      <c r="D217" s="20">
        <v>-4.4833333333332881</v>
      </c>
      <c r="E217" s="20">
        <v>-4.6333333333334714</v>
      </c>
      <c r="F217" s="20">
        <v>-4.9166666666665826</v>
      </c>
      <c r="G217" s="20">
        <v>-6.3333333333334174</v>
      </c>
      <c r="H217" s="20">
        <v>-6.3500000000000334</v>
      </c>
      <c r="I217" s="20">
        <v>-4.8666666666667346</v>
      </c>
      <c r="J217" s="20">
        <v>-7.8999999999997961</v>
      </c>
      <c r="K217" s="20">
        <v>-8.7666666666667048</v>
      </c>
      <c r="L217" s="20">
        <v>-7.866666666666724</v>
      </c>
      <c r="M217" s="20">
        <v>-8.9833333333331922</v>
      </c>
      <c r="N217" s="20">
        <v>-11.450000000000191</v>
      </c>
      <c r="O217" s="20">
        <v>-10.63333333333313</v>
      </c>
    </row>
    <row r="218" spans="1:15" x14ac:dyDescent="0.2">
      <c r="A218" s="20">
        <v>0.81666666666674104</v>
      </c>
      <c r="B218" s="20">
        <v>-1.0500000000000043</v>
      </c>
      <c r="C218" s="20">
        <v>-1.2500000000000355</v>
      </c>
      <c r="D218" s="20">
        <v>-3.4499999999998998</v>
      </c>
      <c r="E218" s="20">
        <v>2.1166666666667844</v>
      </c>
      <c r="F218" s="20">
        <v>3.0499999999999972</v>
      </c>
      <c r="G218" s="20">
        <v>2.4666666666666792</v>
      </c>
      <c r="H218" s="20">
        <v>2.4666666666666792</v>
      </c>
      <c r="I218" s="20">
        <v>4.4333333333332803</v>
      </c>
      <c r="J218" s="20">
        <v>1.6333333333333222</v>
      </c>
      <c r="K218" s="20">
        <v>1.0833333333332362</v>
      </c>
      <c r="L218" s="20">
        <v>1.6333333333333222</v>
      </c>
      <c r="M218" s="20">
        <v>1.5666666666666984</v>
      </c>
      <c r="N218" s="20">
        <v>-0.44999999999991047</v>
      </c>
      <c r="O218" s="20">
        <v>0.31666666666666288</v>
      </c>
    </row>
    <row r="219" spans="1:15" x14ac:dyDescent="0.2">
      <c r="A219" s="20">
        <v>0.76666666666673322</v>
      </c>
      <c r="B219" s="20">
        <v>0.11666666666663161</v>
      </c>
      <c r="C219" s="20">
        <v>8.3333333333239779E-2</v>
      </c>
      <c r="D219" s="20">
        <v>-3.36666666666666</v>
      </c>
      <c r="E219" s="20">
        <v>-1.5666666666666984</v>
      </c>
      <c r="F219" s="20">
        <v>-2.5500000000000789</v>
      </c>
      <c r="G219" s="20">
        <v>-4.4999999999999041</v>
      </c>
      <c r="H219" s="20">
        <v>-2.9333333333332057</v>
      </c>
      <c r="I219" s="20">
        <v>-0.48333333333330231</v>
      </c>
      <c r="J219" s="20">
        <v>-2.8999999999999737</v>
      </c>
      <c r="K219" s="20">
        <v>-3.3333333333332682</v>
      </c>
      <c r="L219" s="20">
        <v>-2.4499999999999034</v>
      </c>
      <c r="M219" s="20">
        <v>-3.4333333333332838</v>
      </c>
      <c r="N219" s="20">
        <v>-6.3500000000000334</v>
      </c>
      <c r="O219" s="20">
        <v>-5.3833333333334288</v>
      </c>
    </row>
    <row r="220" spans="1:15" x14ac:dyDescent="0.2">
      <c r="A220" s="20">
        <v>1.1166666666666281</v>
      </c>
      <c r="B220" s="20">
        <v>0.56666666666670196</v>
      </c>
      <c r="C220" s="20">
        <v>-0.9166666666665968</v>
      </c>
      <c r="D220" s="20">
        <v>2.4833333333334551</v>
      </c>
      <c r="E220" s="20">
        <v>4.5833333333333037</v>
      </c>
      <c r="F220" s="20">
        <v>4.0499999999999936</v>
      </c>
      <c r="G220" s="20">
        <v>6.2666666666666337</v>
      </c>
      <c r="H220" s="20">
        <v>5.6500000000000838</v>
      </c>
      <c r="I220" s="20">
        <v>9.4333333333334224</v>
      </c>
      <c r="J220" s="20">
        <v>8.3000000000000185</v>
      </c>
      <c r="K220" s="20">
        <v>8.5666666666666735</v>
      </c>
      <c r="L220" s="20">
        <v>8.6333333333332973</v>
      </c>
      <c r="M220" s="20">
        <v>7.1666666666667744</v>
      </c>
      <c r="N220" s="20">
        <v>10.083333333333364</v>
      </c>
      <c r="O220" s="20">
        <v>9.0333333333333599</v>
      </c>
    </row>
    <row r="221" spans="1:15" x14ac:dyDescent="0.2">
      <c r="A221" s="20">
        <v>-2.5833333333333108</v>
      </c>
      <c r="B221" s="20">
        <v>-3.5000000000000675</v>
      </c>
      <c r="C221" s="20">
        <v>-5.0666666666667659</v>
      </c>
      <c r="D221" s="20">
        <v>-8.3833333333332583</v>
      </c>
      <c r="E221" s="20">
        <v>-7.5499999999999012</v>
      </c>
      <c r="F221" s="20">
        <v>-7.88333333333334</v>
      </c>
      <c r="G221" s="20">
        <v>-8.7500000000000888</v>
      </c>
      <c r="H221" s="20">
        <v>-6.3833333333334252</v>
      </c>
      <c r="I221" s="20">
        <v>-7.5333333333334451</v>
      </c>
      <c r="J221" s="20">
        <v>-9.7000000000000774</v>
      </c>
      <c r="K221" s="20">
        <v>-10.666666666666682</v>
      </c>
      <c r="L221" s="20" t="s">
        <v>13687</v>
      </c>
      <c r="M221" s="20">
        <v>-12.533333333333267</v>
      </c>
      <c r="N221" s="20" t="s">
        <v>13687</v>
      </c>
      <c r="O221" s="20" t="s">
        <v>13687</v>
      </c>
    </row>
    <row r="222" spans="1:15" x14ac:dyDescent="0.2">
      <c r="A222" s="20">
        <v>-0.13333333333324759</v>
      </c>
      <c r="B222" s="20">
        <v>-1.2000000000000277</v>
      </c>
      <c r="C222" s="20">
        <v>-1.2666666666666515</v>
      </c>
      <c r="D222" s="20">
        <v>-3.5500000000000753</v>
      </c>
      <c r="E222" s="20">
        <v>-2.3500000000002075</v>
      </c>
      <c r="F222" s="20">
        <v>-1.8499999999999694</v>
      </c>
      <c r="G222" s="20">
        <v>-1.4333333333334508</v>
      </c>
      <c r="H222" s="20">
        <v>-1.5000000000000746</v>
      </c>
      <c r="I222" s="20">
        <v>0.29999999999988702</v>
      </c>
      <c r="J222" s="20">
        <v>-2.4000000000000554</v>
      </c>
      <c r="K222" s="20">
        <v>-3.6666666666667069</v>
      </c>
      <c r="L222" s="20" t="s">
        <v>13687</v>
      </c>
      <c r="M222" s="20">
        <v>-4.4166666666665044</v>
      </c>
      <c r="N222" s="20">
        <v>-4.0333333333333776</v>
      </c>
      <c r="O222" s="20">
        <v>-3.4833333333332916</v>
      </c>
    </row>
    <row r="223" spans="1:15" x14ac:dyDescent="0.2">
      <c r="A223" s="20">
        <v>0.3000000000000469</v>
      </c>
      <c r="B223" s="20">
        <v>-1.8499999999999694</v>
      </c>
      <c r="C223" s="20">
        <v>-2.6333333333331588</v>
      </c>
      <c r="D223" s="20">
        <v>-6.4166666666668171</v>
      </c>
      <c r="E223" s="20">
        <v>-5.3833333333332689</v>
      </c>
      <c r="F223" s="20">
        <v>-5.8499999999999552</v>
      </c>
      <c r="G223" s="20">
        <v>-8.5000000000000497</v>
      </c>
      <c r="H223" s="20">
        <v>-8.4000000000000341</v>
      </c>
      <c r="I223" s="20">
        <v>11.516666666666655</v>
      </c>
      <c r="J223" s="20">
        <v>9.0499999999999758</v>
      </c>
      <c r="K223" s="20">
        <v>8.6166666666666814</v>
      </c>
      <c r="L223" s="20">
        <v>9.6166666666665179</v>
      </c>
      <c r="M223" s="20">
        <v>12.616666666666667</v>
      </c>
      <c r="N223" s="20">
        <v>11.483333333333423</v>
      </c>
      <c r="O223" s="20">
        <v>12.550000000000043</v>
      </c>
    </row>
    <row r="224" spans="1:15" x14ac:dyDescent="0.2">
      <c r="A224" s="20">
        <v>1.1500000000001798</v>
      </c>
      <c r="B224" s="20">
        <v>-0.28333333333343091</v>
      </c>
      <c r="C224" s="20">
        <v>-0.16666666666663943</v>
      </c>
      <c r="D224" s="20">
        <v>-2.4499999999999034</v>
      </c>
      <c r="E224" s="20">
        <v>-0.33333333333327886</v>
      </c>
      <c r="F224" s="20">
        <v>-1.3166666666668192</v>
      </c>
      <c r="G224" s="20">
        <v>-2.3499999999998877</v>
      </c>
      <c r="H224" s="20" t="s">
        <v>13687</v>
      </c>
      <c r="I224" s="20">
        <v>4.3833333333334323</v>
      </c>
      <c r="J224" s="20">
        <v>1.983333333333217</v>
      </c>
      <c r="K224" s="20">
        <v>1.666666666666714</v>
      </c>
      <c r="L224" s="20">
        <v>2.3333333333334316</v>
      </c>
      <c r="M224" s="20">
        <v>6.6499999999999204</v>
      </c>
      <c r="N224" s="20">
        <v>5.3666666666666529</v>
      </c>
      <c r="O224" s="20">
        <v>5.3333333333332611</v>
      </c>
    </row>
    <row r="225" spans="1:15" x14ac:dyDescent="0.2">
      <c r="A225" s="20">
        <v>-1.7500000000001137</v>
      </c>
      <c r="B225" s="20">
        <v>-2.9500000000001414</v>
      </c>
      <c r="C225" s="20">
        <v>-3.6166666666665392</v>
      </c>
      <c r="D225" s="20">
        <v>-7.4000000000000377</v>
      </c>
      <c r="E225" s="20">
        <v>-6.5000000000000568</v>
      </c>
      <c r="F225" s="20">
        <v>-8.166666666666611</v>
      </c>
      <c r="G225" s="20">
        <v>-2.4666666666666792</v>
      </c>
      <c r="H225" s="20" t="s">
        <v>13687</v>
      </c>
      <c r="I225" s="20">
        <v>-2.4833333333332952</v>
      </c>
      <c r="J225" s="20">
        <v>-6.5666666666665208</v>
      </c>
      <c r="K225" s="20">
        <v>-7.7333333333331566</v>
      </c>
      <c r="L225" s="20">
        <v>-5.5666666666666842</v>
      </c>
      <c r="M225" s="20">
        <v>-1.68333333333333</v>
      </c>
      <c r="N225" s="20">
        <v>-4.4833333333332881</v>
      </c>
      <c r="O225" s="20">
        <v>-4.249999999999865</v>
      </c>
    </row>
    <row r="226" spans="1:15" x14ac:dyDescent="0.2">
      <c r="A226" s="20">
        <v>-1.1833333333332519</v>
      </c>
      <c r="B226" s="20">
        <v>-2.2166666666666401</v>
      </c>
      <c r="C226" s="20">
        <v>-2.6333333333333186</v>
      </c>
      <c r="D226" s="20">
        <v>-5.3833333333332689</v>
      </c>
      <c r="E226" s="20">
        <v>-4.8333333333331829</v>
      </c>
      <c r="F226" s="20">
        <v>-4.4166666666668242</v>
      </c>
      <c r="G226" s="20">
        <v>-4.8166666666667268</v>
      </c>
      <c r="H226" s="20">
        <v>-3.4666666666666757</v>
      </c>
      <c r="I226" s="20">
        <v>-2.6833333333333265</v>
      </c>
      <c r="J226" s="20">
        <v>-5.5833333333333002</v>
      </c>
      <c r="K226" s="20">
        <v>-5.4333333333334366</v>
      </c>
      <c r="L226" s="20">
        <v>-4.4000000000000483</v>
      </c>
      <c r="M226" s="20" t="s">
        <v>13687</v>
      </c>
      <c r="N226" s="20" t="s">
        <v>13687</v>
      </c>
      <c r="O226" s="20">
        <v>-4.483333333333448</v>
      </c>
    </row>
    <row r="227" spans="1:15" x14ac:dyDescent="0.2">
      <c r="A227" s="20">
        <v>2.8999999999999737</v>
      </c>
      <c r="B227" s="20">
        <v>1.7333333333333378</v>
      </c>
      <c r="C227" s="20">
        <v>1.416666666666675</v>
      </c>
      <c r="D227" s="20">
        <v>-2.5666666666666949</v>
      </c>
      <c r="E227" s="20">
        <v>-1.7999999999999616</v>
      </c>
      <c r="F227" s="20">
        <v>-0.9166666666665968</v>
      </c>
      <c r="G227" s="20">
        <v>-2.549999999999919</v>
      </c>
      <c r="H227" s="20">
        <v>-2.3833333333332796</v>
      </c>
      <c r="I227" s="20">
        <v>-2.8333333333333499</v>
      </c>
      <c r="J227" s="20">
        <v>-6.6333333333334643</v>
      </c>
      <c r="K227" s="20" t="s">
        <v>13687</v>
      </c>
      <c r="L227" s="20" t="s">
        <v>13687</v>
      </c>
      <c r="M227" s="20">
        <v>-9.4499999999998785</v>
      </c>
      <c r="N227" s="20">
        <v>-10.71666666666669</v>
      </c>
      <c r="O227" s="20">
        <v>-10.09999999999998</v>
      </c>
    </row>
    <row r="228" spans="1:15" x14ac:dyDescent="0.2">
      <c r="A228" s="20">
        <v>0.59999999999993392</v>
      </c>
      <c r="B228" s="20">
        <v>-0.16666666666663943</v>
      </c>
      <c r="C228" s="20">
        <v>0.65000000000010161</v>
      </c>
      <c r="D228" s="20">
        <v>-3.3833333333334359</v>
      </c>
      <c r="E228" s="20">
        <v>-3.7166666666667147</v>
      </c>
      <c r="F228" s="20">
        <v>-3.3166666666666522</v>
      </c>
      <c r="G228" s="20">
        <v>-5.4999999999999005</v>
      </c>
      <c r="H228" s="20">
        <v>-4.6833333333333194</v>
      </c>
      <c r="I228" s="20">
        <v>-2.3833333333332796</v>
      </c>
      <c r="J228" s="20">
        <v>-5.9833333333333627</v>
      </c>
      <c r="K228" s="20">
        <v>-6.8666666666664078</v>
      </c>
      <c r="L228" s="20">
        <v>-6.4000000000000412</v>
      </c>
      <c r="M228" s="20">
        <v>-6.6500000000000803</v>
      </c>
      <c r="N228" s="20">
        <v>-8.400000000000194</v>
      </c>
      <c r="O228" s="20">
        <v>-8.3666666666668021</v>
      </c>
    </row>
    <row r="229" spans="1:15" x14ac:dyDescent="0.2">
      <c r="A229" s="20">
        <v>1.6333333333333222</v>
      </c>
      <c r="B229" s="20">
        <v>-0.28333333333327104</v>
      </c>
      <c r="C229" s="20">
        <v>-0.59999999999993392</v>
      </c>
      <c r="D229" s="20">
        <v>-3.5000000000000675</v>
      </c>
      <c r="E229" s="20">
        <v>-2.549999999999919</v>
      </c>
      <c r="F229" s="20">
        <v>-2.9499999999999815</v>
      </c>
      <c r="G229" s="20">
        <v>-4.4000000000000483</v>
      </c>
      <c r="H229" s="20">
        <v>-4.4499999999998963</v>
      </c>
      <c r="I229" s="20">
        <v>-4.3666666666668164</v>
      </c>
      <c r="J229" s="20">
        <v>-6.1666666666666181</v>
      </c>
      <c r="K229" s="20">
        <v>-7.4333333333332696</v>
      </c>
      <c r="L229" s="20" t="s">
        <v>13687</v>
      </c>
      <c r="M229" s="20">
        <v>-6.433333333333433</v>
      </c>
      <c r="N229" s="20">
        <v>-8.5666666666666735</v>
      </c>
      <c r="O229" s="20">
        <v>-9.0833333333333677</v>
      </c>
    </row>
    <row r="230" spans="1:15" x14ac:dyDescent="0.2">
      <c r="A230" s="20">
        <v>1.9666666666666011</v>
      </c>
      <c r="B230" s="20">
        <v>-3.3333333333391835E-2</v>
      </c>
      <c r="C230" s="20">
        <v>0.59999999999993392</v>
      </c>
      <c r="D230" s="20">
        <v>-4.4333333333332803</v>
      </c>
      <c r="E230" s="20">
        <v>-3.4000000000000519</v>
      </c>
      <c r="F230" s="20">
        <v>-3.8499999999999623</v>
      </c>
      <c r="G230" s="20">
        <v>-5.8000000000001073</v>
      </c>
      <c r="H230" s="20">
        <v>-4.4000000000002082</v>
      </c>
      <c r="I230" s="20">
        <v>-3.36666666666666</v>
      </c>
      <c r="J230" s="20">
        <v>-5.9166666666664192</v>
      </c>
      <c r="K230" s="20" t="s">
        <v>13687</v>
      </c>
      <c r="L230" s="20" t="s">
        <v>13687</v>
      </c>
      <c r="M230" s="20">
        <v>-7.4333333333332696</v>
      </c>
      <c r="N230" s="20">
        <v>-10.033333333333356</v>
      </c>
      <c r="O230" s="20">
        <v>-9.9333333333331808</v>
      </c>
    </row>
    <row r="231" spans="1:15" x14ac:dyDescent="0.2">
      <c r="A231" s="20">
        <v>0.38333333333328667</v>
      </c>
      <c r="B231" s="20">
        <v>-0.58333333333331794</v>
      </c>
      <c r="C231" s="20">
        <v>-2.1666666666666323</v>
      </c>
      <c r="D231" s="20">
        <v>-5.3666666666666529</v>
      </c>
      <c r="E231" s="20">
        <v>-3.5333333333332995</v>
      </c>
      <c r="F231" s="20">
        <v>-2.9333333333332057</v>
      </c>
      <c r="G231" s="20">
        <v>-1.699999999999946</v>
      </c>
      <c r="H231" s="20">
        <v>-1.6333333333333222</v>
      </c>
      <c r="I231" s="20">
        <v>-1.6666666666615981E-2</v>
      </c>
      <c r="J231" s="20">
        <v>-1.4833333333334586</v>
      </c>
      <c r="K231" s="20">
        <v>-1.4500000000000668</v>
      </c>
      <c r="L231" s="20" t="s">
        <v>13687</v>
      </c>
      <c r="M231" s="20">
        <v>-1.5999999999999304</v>
      </c>
      <c r="N231" s="20">
        <v>-3.2166666666666366</v>
      </c>
      <c r="O231" s="20">
        <v>-3.949999999999978</v>
      </c>
    </row>
    <row r="232" spans="1:15" x14ac:dyDescent="0.2">
      <c r="A232" s="20">
        <v>-1.5833333333333144</v>
      </c>
      <c r="B232" s="20">
        <v>-2.2333333333332561</v>
      </c>
      <c r="C232" s="20">
        <v>-1.2500000000000355</v>
      </c>
      <c r="D232" s="20">
        <v>-1.5000000000000746</v>
      </c>
      <c r="E232" s="20">
        <v>0.44999999999991047</v>
      </c>
      <c r="F232" s="20">
        <v>-1.6499999999999382</v>
      </c>
      <c r="G232" s="20">
        <v>-2.4333333333332874</v>
      </c>
      <c r="H232" s="20">
        <v>-2.7333333333331744</v>
      </c>
      <c r="I232" s="20">
        <v>-1.5499999999999226</v>
      </c>
      <c r="J232" s="20">
        <v>-4.0666666666666096</v>
      </c>
      <c r="K232" s="20">
        <v>-5.4166666666666607</v>
      </c>
      <c r="L232" s="20" t="s">
        <v>13687</v>
      </c>
      <c r="M232" s="20">
        <v>-4.5333333333332959</v>
      </c>
      <c r="N232" s="20">
        <v>-7.2000000000000064</v>
      </c>
      <c r="O232" s="20">
        <v>-6.3666666666666494</v>
      </c>
    </row>
    <row r="233" spans="1:15" x14ac:dyDescent="0.2">
      <c r="A233" s="20">
        <v>-2.3500000000000476</v>
      </c>
      <c r="B233" s="20">
        <v>-4.216666666666633</v>
      </c>
      <c r="C233" s="20">
        <v>-3.966666666666594</v>
      </c>
      <c r="D233" s="20">
        <v>-5.4333333333332767</v>
      </c>
      <c r="E233" s="20">
        <v>-3.4833333333332916</v>
      </c>
      <c r="F233" s="20">
        <v>-2.9499999999999815</v>
      </c>
      <c r="G233" s="20">
        <v>-2.7499999999999503</v>
      </c>
      <c r="H233" s="20">
        <v>-3.5333333333332995</v>
      </c>
      <c r="I233" s="20">
        <v>-2.6833333333333265</v>
      </c>
      <c r="J233" s="20">
        <v>-4.9833333333333663</v>
      </c>
      <c r="K233" s="20">
        <v>-5.4333333333334366</v>
      </c>
      <c r="L233" s="20">
        <v>-4.8833333333333506</v>
      </c>
      <c r="M233" s="20">
        <v>-4.4500000000000561</v>
      </c>
      <c r="N233" s="20">
        <v>-7.1166666666667666</v>
      </c>
      <c r="O233" s="20">
        <v>-5.4500000000000526</v>
      </c>
    </row>
    <row r="234" spans="1:15" x14ac:dyDescent="0.2">
      <c r="A234" s="20">
        <v>0.96666666666660461</v>
      </c>
      <c r="B234" s="20">
        <v>0.26666666666665506</v>
      </c>
      <c r="C234" s="20">
        <v>1.5000000000000746</v>
      </c>
      <c r="D234" s="20">
        <v>-1.5000000000000746</v>
      </c>
      <c r="E234" s="20">
        <v>-0.44999999999991047</v>
      </c>
      <c r="F234" s="20">
        <v>-0.99999999999999645</v>
      </c>
      <c r="G234" s="20">
        <v>-1.7000000000001059</v>
      </c>
      <c r="H234" s="20">
        <v>-1.6666666666665542</v>
      </c>
      <c r="I234" s="20">
        <v>0.21666666666680712</v>
      </c>
      <c r="J234" s="20">
        <v>-2.5500000000000789</v>
      </c>
      <c r="K234" s="20" t="s">
        <v>13687</v>
      </c>
      <c r="L234" s="20" t="s">
        <v>13687</v>
      </c>
      <c r="M234" s="20">
        <v>-2.5833333333333108</v>
      </c>
      <c r="N234" s="20">
        <v>-2.7999999999999581</v>
      </c>
      <c r="O234" s="20">
        <v>-2.6333333333331588</v>
      </c>
    </row>
    <row r="235" spans="1:15" x14ac:dyDescent="0.2">
      <c r="A235" s="20">
        <v>0.33333333333343873</v>
      </c>
      <c r="B235" s="20">
        <v>-0.58333333333331794</v>
      </c>
      <c r="C235" s="20">
        <v>-0.39999999999990266</v>
      </c>
      <c r="D235" s="20">
        <v>-4.3500000000000405</v>
      </c>
      <c r="E235" s="20">
        <v>-2.8833333333333577</v>
      </c>
      <c r="F235" s="20">
        <v>-2.8666666666665819</v>
      </c>
      <c r="G235" s="20">
        <v>-4.7000000000000952</v>
      </c>
      <c r="H235" s="20">
        <v>-5.916666666666579</v>
      </c>
      <c r="I235" s="20">
        <v>-6.3833333333334252</v>
      </c>
      <c r="J235" s="20">
        <v>-10.033333333333196</v>
      </c>
      <c r="K235" s="20">
        <v>-11.500000000000039</v>
      </c>
      <c r="L235" s="20">
        <v>-10.500000000000043</v>
      </c>
      <c r="M235" s="20">
        <v>9.6500000000000696</v>
      </c>
      <c r="N235" s="20">
        <v>7.6500000000000767</v>
      </c>
      <c r="O235" s="20">
        <v>8.2499999999998508</v>
      </c>
    </row>
    <row r="236" spans="1:15" x14ac:dyDescent="0.2">
      <c r="A236" s="20">
        <v>0.98333333333338047</v>
      </c>
      <c r="B236" s="20">
        <v>1.1333333333334039</v>
      </c>
      <c r="C236" s="20">
        <v>1.7666666666665698</v>
      </c>
      <c r="D236" s="20">
        <v>-1.400000000000059</v>
      </c>
      <c r="E236" s="20">
        <v>-0.38333333333328667</v>
      </c>
      <c r="F236" s="20">
        <v>1.6666666666456109E-2</v>
      </c>
      <c r="G236" s="20">
        <v>-2.4333333333332874</v>
      </c>
      <c r="H236" s="20">
        <v>8.3333333333239779E-2</v>
      </c>
      <c r="I236" s="20">
        <v>1.6166666666665463</v>
      </c>
      <c r="J236" s="20">
        <v>-1.6500000000000981</v>
      </c>
      <c r="K236" s="20">
        <v>-2.4666666666665193</v>
      </c>
      <c r="L236" s="20">
        <v>-1.5999999999999304</v>
      </c>
      <c r="M236" s="20">
        <v>0.48333333333330231</v>
      </c>
      <c r="N236" s="20">
        <v>-0.53333333333331012</v>
      </c>
      <c r="O236" s="20">
        <v>0.63333333333332575</v>
      </c>
    </row>
    <row r="237" spans="1:15" x14ac:dyDescent="0.2">
      <c r="A237" s="20">
        <v>-0.56666666666686183</v>
      </c>
      <c r="B237" s="20">
        <v>-2.9500000000001414</v>
      </c>
      <c r="C237" s="20">
        <v>-3.6000000000000831</v>
      </c>
      <c r="D237" s="20">
        <v>-7.4999999999998934</v>
      </c>
      <c r="E237" s="20">
        <v>-6.3833333333332654</v>
      </c>
      <c r="F237" s="20">
        <v>-7.4333333333331097</v>
      </c>
      <c r="G237" s="20">
        <v>-9.7333333333333094</v>
      </c>
      <c r="H237" s="20">
        <v>-9.6666666666666856</v>
      </c>
      <c r="I237" s="20">
        <v>-7.7500000000000924</v>
      </c>
      <c r="J237" s="20">
        <v>-11.366666666666632</v>
      </c>
      <c r="K237" s="20">
        <v>-12.733333333333299</v>
      </c>
      <c r="L237" s="20">
        <v>-11.016666666666577</v>
      </c>
      <c r="M237" s="20">
        <v>-10.116666666666596</v>
      </c>
      <c r="N237" s="20" t="s">
        <v>13687</v>
      </c>
      <c r="O237" s="20" t="s">
        <v>13687</v>
      </c>
    </row>
    <row r="238" spans="1:15" x14ac:dyDescent="0.2">
      <c r="A238" s="20">
        <v>-1.0500000000000043</v>
      </c>
      <c r="B238" s="20">
        <v>-0.89999999999998082</v>
      </c>
      <c r="C238" s="20">
        <v>-1.0333333333332284</v>
      </c>
      <c r="D238" s="20">
        <v>-3.5500000000000753</v>
      </c>
      <c r="E238" s="20">
        <v>-2.3499999999998877</v>
      </c>
      <c r="F238" s="20">
        <v>-3.399999999999892</v>
      </c>
      <c r="G238" s="20">
        <v>-4.8333333333335027</v>
      </c>
      <c r="H238" s="20">
        <v>-5.4500000000000526</v>
      </c>
      <c r="I238" s="20">
        <v>-5.616666666666692</v>
      </c>
      <c r="J238" s="20">
        <v>-9.4499999999998785</v>
      </c>
      <c r="K238" s="20">
        <v>-10.533333333333434</v>
      </c>
      <c r="L238" s="20" t="s">
        <v>13687</v>
      </c>
      <c r="M238" s="20">
        <v>-10.55000000000005</v>
      </c>
      <c r="N238" s="20">
        <v>-10.116666666666596</v>
      </c>
      <c r="O238" s="20">
        <v>-10.916666666666881</v>
      </c>
    </row>
    <row r="239" spans="1:15" x14ac:dyDescent="0.2">
      <c r="A239" s="20">
        <v>2.0166666666666089</v>
      </c>
      <c r="B239" s="20">
        <v>1.4833333333332988</v>
      </c>
      <c r="C239" s="20">
        <v>1.7333333333333378</v>
      </c>
      <c r="D239" s="20">
        <v>-1.3999999999998991</v>
      </c>
      <c r="E239" s="20">
        <v>-0.38333333333328667</v>
      </c>
      <c r="F239" s="20">
        <v>-0.89999999999998082</v>
      </c>
      <c r="G239" s="20">
        <v>-2.6999999999999424</v>
      </c>
      <c r="H239" s="20">
        <v>-0.56666666666670196</v>
      </c>
      <c r="I239" s="20">
        <v>-2.3500000000000476</v>
      </c>
      <c r="J239" s="20">
        <v>-6.3500000000000334</v>
      </c>
      <c r="K239" s="20">
        <v>-7.7666666666667084</v>
      </c>
      <c r="L239" s="20" t="s">
        <v>13687</v>
      </c>
      <c r="M239" s="20">
        <v>-4.4166666666668242</v>
      </c>
      <c r="N239" s="20">
        <v>-7.1499999999998387</v>
      </c>
      <c r="O239" s="20">
        <v>-5.4333333333334366</v>
      </c>
    </row>
    <row r="240" spans="1:15" x14ac:dyDescent="0.2">
      <c r="A240" s="20">
        <v>0.58333333333315807</v>
      </c>
      <c r="B240" s="20">
        <v>0.13333333333324759</v>
      </c>
      <c r="C240" s="20">
        <v>-0.11666666666663161</v>
      </c>
      <c r="D240" s="20">
        <v>-3.3499999999998842</v>
      </c>
      <c r="E240" s="20">
        <v>-2.3833333333332796</v>
      </c>
      <c r="F240" s="20">
        <v>-2.8833333333333577</v>
      </c>
      <c r="G240" s="20">
        <v>-4.5666666666666877</v>
      </c>
      <c r="H240" s="20" t="s">
        <v>13687</v>
      </c>
      <c r="I240" s="20">
        <v>-5.0333333333333741</v>
      </c>
      <c r="J240" s="20">
        <v>-9.5999999999999019</v>
      </c>
      <c r="K240" s="20">
        <v>-10.966666666666569</v>
      </c>
      <c r="L240" s="20">
        <v>-9.8666666666667169</v>
      </c>
      <c r="M240" s="20">
        <v>-9.3500000000000227</v>
      </c>
      <c r="N240" s="20">
        <v>-12.500000000000036</v>
      </c>
      <c r="O240" s="20">
        <v>-11.349999999999856</v>
      </c>
    </row>
    <row r="241" spans="1:15" x14ac:dyDescent="0.2">
      <c r="A241" s="20">
        <v>0.9166666666665968</v>
      </c>
      <c r="B241" s="20">
        <v>-0.25000000000003908</v>
      </c>
      <c r="C241" s="20">
        <v>2.3500000000000476</v>
      </c>
      <c r="D241" s="20">
        <v>0.56666666666654208</v>
      </c>
      <c r="E241" s="20">
        <v>1.6500000000000981</v>
      </c>
      <c r="F241" s="20">
        <v>1.1333333333334039</v>
      </c>
      <c r="G241" s="20">
        <v>-0.49999999999991829</v>
      </c>
      <c r="H241" s="20">
        <v>12.466666666666804</v>
      </c>
      <c r="I241" s="20">
        <v>2.1666666666666323</v>
      </c>
      <c r="J241" s="20" t="s">
        <v>13687</v>
      </c>
      <c r="K241" s="20" t="s">
        <v>13687</v>
      </c>
      <c r="L241" s="20">
        <v>-2.3333333333332718</v>
      </c>
      <c r="M241" s="20">
        <v>-4.5666666666668476</v>
      </c>
      <c r="N241" s="20">
        <v>-1.0333333333335482</v>
      </c>
      <c r="O241" s="20">
        <v>-0.63333333333332575</v>
      </c>
    </row>
    <row r="242" spans="1:15" x14ac:dyDescent="0.2">
      <c r="A242" s="20">
        <v>-0.9500000000001485</v>
      </c>
      <c r="B242" s="20">
        <v>-3.0000000000001492</v>
      </c>
      <c r="C242" s="20">
        <v>-3.383333333333276</v>
      </c>
      <c r="D242" s="20">
        <v>-5.3999999999998849</v>
      </c>
      <c r="E242" s="20">
        <v>-4.4000000000000483</v>
      </c>
      <c r="F242" s="20">
        <v>-4.9333333333333584</v>
      </c>
      <c r="G242" s="20">
        <v>-7.4000000000000377</v>
      </c>
      <c r="H242" s="20">
        <v>-6.466666666666665</v>
      </c>
      <c r="I242" s="20">
        <v>-2.7833333333333421</v>
      </c>
      <c r="J242" s="20">
        <v>-5.4166666666666607</v>
      </c>
      <c r="K242" s="20">
        <v>-6.9833333333333591</v>
      </c>
      <c r="L242" s="20">
        <v>-4.8499999999999588</v>
      </c>
      <c r="M242" s="20">
        <v>8.6000000000000654</v>
      </c>
      <c r="N242" s="20">
        <v>5.3999999999998849</v>
      </c>
      <c r="O242" s="20">
        <v>6.0333333333333705</v>
      </c>
    </row>
    <row r="243" spans="1:15" x14ac:dyDescent="0.2">
      <c r="A243" s="20">
        <v>-1.6666666666775853E-2</v>
      </c>
      <c r="B243" s="20">
        <v>-0.81666666666674104</v>
      </c>
      <c r="C243" s="20">
        <v>0.65000000000010161</v>
      </c>
      <c r="D243" s="20">
        <v>-3.3833333333331161</v>
      </c>
      <c r="E243" s="20">
        <v>-2.4333333333334473</v>
      </c>
      <c r="F243" s="20">
        <v>-2.9166666666665897</v>
      </c>
      <c r="G243" s="20">
        <v>-4.5166666666666799</v>
      </c>
      <c r="H243" s="20">
        <v>-4.3500000000000405</v>
      </c>
      <c r="I243" s="20">
        <v>-3.100000000000005</v>
      </c>
      <c r="J243" s="20">
        <v>-4.2666666666666409</v>
      </c>
      <c r="K243" s="20">
        <v>-4.7166666666668711</v>
      </c>
      <c r="L243" s="20" t="s">
        <v>13687</v>
      </c>
      <c r="M243" s="20">
        <v>-6.3666666666666494</v>
      </c>
      <c r="N243" s="20" t="s">
        <v>13687</v>
      </c>
      <c r="O243" s="20" t="s">
        <v>13687</v>
      </c>
    </row>
    <row r="244" spans="1:15" x14ac:dyDescent="0.2">
      <c r="A244" s="20">
        <v>-1.0166666666666124</v>
      </c>
      <c r="B244" s="20">
        <v>-0.73333333333318151</v>
      </c>
      <c r="C244" s="20">
        <v>-1.9999999999999929</v>
      </c>
      <c r="D244" s="20">
        <v>-3.4666666666665158</v>
      </c>
      <c r="E244" s="20">
        <v>-2.3333333333334316</v>
      </c>
      <c r="F244" s="20">
        <v>-2.9500000000001414</v>
      </c>
      <c r="G244" s="20">
        <v>-3.3666666666665002</v>
      </c>
      <c r="H244" s="20">
        <v>-2.4333333333331275</v>
      </c>
      <c r="I244" s="20">
        <v>-1.8999999999998174</v>
      </c>
      <c r="J244" s="20">
        <v>-3.1500000000001727</v>
      </c>
      <c r="K244" s="20" t="s">
        <v>13687</v>
      </c>
      <c r="L244" s="20" t="s">
        <v>13687</v>
      </c>
      <c r="M244" s="20">
        <v>-1.5166666666668505</v>
      </c>
      <c r="N244" s="20">
        <v>-4.1499999999998494</v>
      </c>
      <c r="O244" s="20">
        <v>-2.1833333333334082</v>
      </c>
    </row>
    <row r="245" spans="1:15" x14ac:dyDescent="0.2">
      <c r="A245" s="20">
        <v>1.8333333333333535</v>
      </c>
      <c r="B245" s="20">
        <v>1.5999999999999304</v>
      </c>
      <c r="C245" s="20">
        <v>3.3333333333231963E-2</v>
      </c>
      <c r="D245" s="20">
        <v>-2.4499999999999034</v>
      </c>
      <c r="E245" s="20">
        <v>-1.416666666666675</v>
      </c>
      <c r="F245" s="20">
        <v>-1.9499999999999851</v>
      </c>
      <c r="G245" s="20">
        <v>-2.5666666666666949</v>
      </c>
      <c r="H245" s="20">
        <v>-2.4000000000000554</v>
      </c>
      <c r="I245" s="20">
        <v>-2.533333333333303</v>
      </c>
      <c r="J245" s="20">
        <v>-4.9999999999999822</v>
      </c>
      <c r="K245" s="20" t="s">
        <v>13687</v>
      </c>
      <c r="L245" s="20">
        <v>-5.1500000000001656</v>
      </c>
      <c r="M245" s="20">
        <v>-4.5666666666666877</v>
      </c>
      <c r="N245" s="20">
        <v>-5.9166666666667389</v>
      </c>
      <c r="O245" s="20">
        <v>-5.8166666666665634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5F85-E347-954C-80D4-F138F0DA64C1}">
  <dimension ref="A1:H299"/>
  <sheetViews>
    <sheetView workbookViewId="0">
      <selection activeCell="F8" sqref="F8"/>
    </sheetView>
  </sheetViews>
  <sheetFormatPr baseColWidth="10" defaultRowHeight="16" x14ac:dyDescent="0.2"/>
  <cols>
    <col min="1" max="1" width="16.5" bestFit="1" customWidth="1"/>
    <col min="2" max="2" width="17.5" bestFit="1" customWidth="1"/>
    <col min="3" max="3" width="19.6640625" bestFit="1" customWidth="1"/>
    <col min="5" max="5" width="13.33203125" bestFit="1" customWidth="1"/>
    <col min="6" max="6" width="16.5" bestFit="1" customWidth="1"/>
    <col min="7" max="7" width="17.5" bestFit="1" customWidth="1"/>
    <col min="8" max="8" width="19.6640625" bestFit="1" customWidth="1"/>
  </cols>
  <sheetData>
    <row r="1" spans="1:8" x14ac:dyDescent="0.2">
      <c r="A1" s="24" t="s">
        <v>13706</v>
      </c>
      <c r="B1" s="24" t="s">
        <v>13707</v>
      </c>
      <c r="C1" s="24" t="s">
        <v>13708</v>
      </c>
      <c r="E1" s="27" t="s">
        <v>13690</v>
      </c>
      <c r="F1" s="24" t="s">
        <v>13706</v>
      </c>
      <c r="G1" s="24" t="s">
        <v>13707</v>
      </c>
      <c r="H1" s="24" t="s">
        <v>13708</v>
      </c>
    </row>
    <row r="2" spans="1:8" x14ac:dyDescent="0.2">
      <c r="A2" s="18">
        <v>1.0048742138364783</v>
      </c>
      <c r="B2" s="18">
        <v>1.0852941176470565</v>
      </c>
      <c r="C2" s="18">
        <v>0.93030303030303296</v>
      </c>
      <c r="E2" s="27" t="s">
        <v>13691</v>
      </c>
      <c r="F2" s="20">
        <f>AVERAGE(A:A)</f>
        <v>0.9437452590917208</v>
      </c>
      <c r="G2" s="20">
        <f t="shared" ref="G2:H2" si="0">AVERAGE(B:B)</f>
        <v>0.9251171402053131</v>
      </c>
      <c r="H2" s="20">
        <f t="shared" si="0"/>
        <v>0.96014689852638724</v>
      </c>
    </row>
    <row r="3" spans="1:8" x14ac:dyDescent="0.2">
      <c r="A3" s="18">
        <v>0.94575471698113123</v>
      </c>
      <c r="B3" s="18">
        <v>0.91089743589743621</v>
      </c>
      <c r="C3" s="18">
        <v>0.97932098765431874</v>
      </c>
      <c r="E3" s="27" t="s">
        <v>13692</v>
      </c>
      <c r="F3" s="20">
        <f>STDEV(A:A)</f>
        <v>5.261325828209415E-2</v>
      </c>
      <c r="G3" s="20">
        <f t="shared" ref="G3:H3" si="1">STDEV(B:B)</f>
        <v>6.6177941105517071E-2</v>
      </c>
      <c r="H3" s="20">
        <f t="shared" si="1"/>
        <v>6.4896092550348491E-2</v>
      </c>
    </row>
    <row r="4" spans="1:8" x14ac:dyDescent="0.2">
      <c r="A4" s="18">
        <v>0.96713836477987603</v>
      </c>
      <c r="B4" s="18">
        <v>1.0130718954248377</v>
      </c>
      <c r="C4" s="18">
        <v>0.92454545454545722</v>
      </c>
      <c r="E4" s="27" t="s">
        <v>13693</v>
      </c>
      <c r="F4" s="20">
        <f>MIN(A:A)</f>
        <v>0.778930817610064</v>
      </c>
      <c r="G4" s="20">
        <f t="shared" ref="G4:H4" si="2">MIN(B:B)</f>
        <v>0.65064102564102422</v>
      </c>
      <c r="H4" s="20">
        <f t="shared" si="2"/>
        <v>0.76607142857142674</v>
      </c>
    </row>
    <row r="5" spans="1:8" x14ac:dyDescent="0.2">
      <c r="A5" s="18">
        <v>0.97405660377358538</v>
      </c>
      <c r="B5" s="18">
        <v>0.96241830065359624</v>
      </c>
      <c r="C5" s="18">
        <v>0.98484848484848442</v>
      </c>
      <c r="E5" s="27" t="s">
        <v>13694</v>
      </c>
      <c r="F5" s="20">
        <f>MAX(A:A)</f>
        <v>1.2160377358490573</v>
      </c>
      <c r="G5" s="20">
        <f t="shared" ref="G5:H5" si="3">MAX(B:B)</f>
        <v>1.320915032679741</v>
      </c>
      <c r="H5" s="20">
        <f t="shared" si="3"/>
        <v>1.3675438596491234</v>
      </c>
    </row>
    <row r="6" spans="1:8" x14ac:dyDescent="0.2">
      <c r="A6" s="18">
        <v>0.9228971962616821</v>
      </c>
      <c r="B6" s="18">
        <v>0.90320512820512733</v>
      </c>
      <c r="C6" s="18">
        <v>0.94151515151515208</v>
      </c>
      <c r="E6" s="27" t="s">
        <v>13695</v>
      </c>
      <c r="F6">
        <f>COUNT(A:A)</f>
        <v>294</v>
      </c>
      <c r="G6">
        <f t="shared" ref="G6:H6" si="4">COUNT(B:B)</f>
        <v>297</v>
      </c>
      <c r="H6">
        <f t="shared" si="4"/>
        <v>298</v>
      </c>
    </row>
    <row r="7" spans="1:8" x14ac:dyDescent="0.2">
      <c r="A7" s="18">
        <v>0.94748427672955804</v>
      </c>
      <c r="B7" s="18">
        <v>0.91568627450980322</v>
      </c>
      <c r="C7" s="18">
        <v>0.97696969696969438</v>
      </c>
      <c r="E7" s="27" t="s">
        <v>13717</v>
      </c>
      <c r="F7" s="43">
        <f>COUNTIF(A:A,"&lt;1")/F6</f>
        <v>0.90136054421768708</v>
      </c>
      <c r="G7" s="43">
        <f t="shared" ref="G7:H7" si="5">COUNTIF(B:B,"&lt;1")/G6</f>
        <v>0.92255892255892258</v>
      </c>
      <c r="H7" s="43">
        <f t="shared" si="5"/>
        <v>0.8087248322147651</v>
      </c>
    </row>
    <row r="8" spans="1:8" x14ac:dyDescent="0.2">
      <c r="A8" s="18">
        <v>0.97955974842767191</v>
      </c>
      <c r="B8" s="18">
        <v>0.97287581699345871</v>
      </c>
      <c r="C8" s="18">
        <v>0.98575757575757839</v>
      </c>
      <c r="E8" s="27" t="s">
        <v>13743</v>
      </c>
      <c r="F8" s="20">
        <f>MEDIAN(A:A)</f>
        <v>0.94210167714884496</v>
      </c>
    </row>
    <row r="9" spans="1:8" x14ac:dyDescent="0.2">
      <c r="A9" s="18">
        <v>0.96308411214953282</v>
      </c>
      <c r="B9" s="18">
        <v>0.91378205128205214</v>
      </c>
      <c r="C9" s="18">
        <v>1.003333333333329</v>
      </c>
    </row>
    <row r="10" spans="1:8" x14ac:dyDescent="0.2">
      <c r="A10" s="18">
        <v>1.0214067278287458</v>
      </c>
      <c r="B10" s="18">
        <v>1.0682692307692292</v>
      </c>
      <c r="C10" s="18">
        <v>1.0096969696969693</v>
      </c>
    </row>
    <row r="11" spans="1:8" x14ac:dyDescent="0.2">
      <c r="A11" s="18">
        <v>0.98151515151515101</v>
      </c>
      <c r="B11" s="18">
        <v>0.94685534591194842</v>
      </c>
      <c r="C11" s="18">
        <v>0.97865497076023444</v>
      </c>
    </row>
    <row r="12" spans="1:8" x14ac:dyDescent="0.2">
      <c r="A12" s="18">
        <v>0.95515151515151497</v>
      </c>
      <c r="B12" s="18">
        <v>0.90534591194968983</v>
      </c>
      <c r="C12" s="18">
        <v>1.0137426900584798</v>
      </c>
    </row>
    <row r="13" spans="1:8" x14ac:dyDescent="0.2">
      <c r="A13" s="18">
        <v>0.90272727272727371</v>
      </c>
      <c r="B13" s="18">
        <v>0.89905660377358421</v>
      </c>
      <c r="C13" s="18">
        <v>1.0014619883040892</v>
      </c>
    </row>
    <row r="14" spans="1:8" x14ac:dyDescent="0.2">
      <c r="A14" s="18">
        <v>0.90360360360360426</v>
      </c>
      <c r="B14" s="18">
        <v>0.89371069182389673</v>
      </c>
      <c r="C14" s="18">
        <v>0.90614035087719536</v>
      </c>
    </row>
    <row r="15" spans="1:8" x14ac:dyDescent="0.2">
      <c r="A15" s="18">
        <v>0.86876876876876907</v>
      </c>
      <c r="B15" s="18">
        <v>0.84779874213836359</v>
      </c>
      <c r="C15" s="18">
        <v>0.91264367816092318</v>
      </c>
    </row>
    <row r="16" spans="1:8" x14ac:dyDescent="0.2">
      <c r="A16" s="18">
        <v>0.92984848484848592</v>
      </c>
      <c r="B16" s="18">
        <v>0.90786163522012531</v>
      </c>
      <c r="C16" s="18">
        <v>0.88793103448276023</v>
      </c>
    </row>
    <row r="17" spans="1:3" x14ac:dyDescent="0.2">
      <c r="A17" s="18">
        <v>0.90825688073394673</v>
      </c>
      <c r="B17" s="18">
        <v>0.91226415094340063</v>
      </c>
      <c r="C17" s="18">
        <v>0.9502923976608213</v>
      </c>
    </row>
    <row r="18" spans="1:3" x14ac:dyDescent="0.2">
      <c r="A18" s="18">
        <v>0.92175925925925895</v>
      </c>
      <c r="B18" s="18">
        <v>0.9092948717948709</v>
      </c>
      <c r="C18" s="18">
        <v>0.90446428571428494</v>
      </c>
    </row>
    <row r="19" spans="1:3" x14ac:dyDescent="0.2">
      <c r="A19" s="18">
        <v>0.91774691358024696</v>
      </c>
      <c r="B19" s="18">
        <v>0.85897435897436358</v>
      </c>
      <c r="C19" s="18">
        <v>0.93333333333333357</v>
      </c>
    </row>
    <row r="20" spans="1:3" x14ac:dyDescent="0.2">
      <c r="A20" s="18">
        <v>0.89591194968553589</v>
      </c>
      <c r="B20" s="18">
        <v>0.87275641025641293</v>
      </c>
      <c r="C20" s="18">
        <v>0.97232142857142423</v>
      </c>
    </row>
    <row r="21" spans="1:3" x14ac:dyDescent="0.2">
      <c r="A21" s="18">
        <v>0.95849056603773397</v>
      </c>
      <c r="B21" s="18">
        <v>0.91568627450980322</v>
      </c>
      <c r="C21" s="18">
        <v>0.90696969696969798</v>
      </c>
    </row>
    <row r="22" spans="1:3" x14ac:dyDescent="0.2">
      <c r="A22" s="18">
        <v>0.92185534591195051</v>
      </c>
      <c r="B22" s="18">
        <v>0.89999999999999691</v>
      </c>
      <c r="C22" s="18">
        <v>0.98148148148147862</v>
      </c>
    </row>
    <row r="23" spans="1:3" x14ac:dyDescent="0.2">
      <c r="A23" s="18">
        <v>0.92547169811320795</v>
      </c>
      <c r="B23" s="18">
        <v>0.86405228758169894</v>
      </c>
      <c r="C23" s="18">
        <v>0.92969696969697124</v>
      </c>
    </row>
    <row r="24" spans="1:3" x14ac:dyDescent="0.2">
      <c r="A24" s="18">
        <v>0.90919003115264763</v>
      </c>
      <c r="B24" s="18">
        <v>0.8839869281045768</v>
      </c>
      <c r="C24" s="18">
        <v>0.93787878787878787</v>
      </c>
    </row>
    <row r="25" spans="1:3" x14ac:dyDescent="0.2">
      <c r="A25" s="18">
        <v>0.90817610062892817</v>
      </c>
      <c r="B25" s="18">
        <v>0.93461538461538363</v>
      </c>
      <c r="C25" s="18">
        <v>0.94484848484848394</v>
      </c>
    </row>
    <row r="26" spans="1:3" x14ac:dyDescent="0.2">
      <c r="A26" s="18">
        <v>0.99968553459119303</v>
      </c>
      <c r="B26" s="18">
        <v>0.91339869281045749</v>
      </c>
      <c r="C26" s="18">
        <v>0.93393939393938852</v>
      </c>
    </row>
    <row r="27" spans="1:3" x14ac:dyDescent="0.2">
      <c r="A27" s="18">
        <v>0.96242138364779828</v>
      </c>
      <c r="B27" s="18">
        <v>0.91209150326797472</v>
      </c>
      <c r="C27" s="18">
        <v>1.051515151515152</v>
      </c>
    </row>
    <row r="28" spans="1:3" x14ac:dyDescent="0.2">
      <c r="A28" s="18">
        <v>0.92009345794392616</v>
      </c>
      <c r="B28" s="18">
        <v>0.87147435897435943</v>
      </c>
      <c r="C28" s="18">
        <v>0.95242424242424173</v>
      </c>
    </row>
    <row r="29" spans="1:3" x14ac:dyDescent="0.2">
      <c r="A29" s="18">
        <v>0.96651515151515299</v>
      </c>
      <c r="B29" s="18">
        <v>0.88039215686274519</v>
      </c>
      <c r="C29" s="18">
        <v>0.94606060606060427</v>
      </c>
    </row>
    <row r="30" spans="1:3" x14ac:dyDescent="0.2">
      <c r="A30" s="18">
        <v>0.93696969696969545</v>
      </c>
      <c r="B30" s="18">
        <v>0.94379084967319815</v>
      </c>
      <c r="C30" s="18">
        <v>1.0804093567251485</v>
      </c>
    </row>
    <row r="31" spans="1:3" x14ac:dyDescent="0.2">
      <c r="A31" s="18">
        <v>0.93090909090909035</v>
      </c>
      <c r="B31" s="18">
        <v>0.97320261437908495</v>
      </c>
      <c r="C31" s="18">
        <v>0.96169590643274461</v>
      </c>
    </row>
    <row r="32" spans="1:3" x14ac:dyDescent="0.2">
      <c r="A32" s="18">
        <v>0.94654654654654646</v>
      </c>
      <c r="B32" s="18">
        <v>0.89262820512820884</v>
      </c>
      <c r="C32" s="18">
        <v>0.9345029239766055</v>
      </c>
    </row>
    <row r="33" spans="1:3" x14ac:dyDescent="0.2">
      <c r="A33" s="18">
        <v>0.88333333333333375</v>
      </c>
      <c r="B33" s="18">
        <v>1.022115384615385</v>
      </c>
      <c r="C33" s="18">
        <v>0.97886904761904336</v>
      </c>
    </row>
    <row r="34" spans="1:3" x14ac:dyDescent="0.2">
      <c r="A34" s="18">
        <v>0.88863636363636356</v>
      </c>
      <c r="B34" s="18">
        <v>0.8440251572327051</v>
      </c>
      <c r="C34" s="18">
        <v>0.90684523809523609</v>
      </c>
    </row>
    <row r="35" spans="1:3" x14ac:dyDescent="0.2">
      <c r="A35" s="18">
        <v>0.96944444444444111</v>
      </c>
      <c r="B35" s="18">
        <v>0.91037735849056711</v>
      </c>
      <c r="C35" s="18">
        <v>0.97839506172839263</v>
      </c>
    </row>
    <row r="36" spans="1:3" x14ac:dyDescent="0.2">
      <c r="A36" s="18">
        <v>0.91095679012345521</v>
      </c>
      <c r="B36" s="18">
        <v>0.92704402515723439</v>
      </c>
      <c r="C36" s="18">
        <v>0.95121212121212417</v>
      </c>
    </row>
    <row r="37" spans="1:3" x14ac:dyDescent="0.2">
      <c r="A37" s="18">
        <v>0.94544025157232703</v>
      </c>
      <c r="B37" s="18">
        <v>0.92798742138365264</v>
      </c>
      <c r="C37" s="18">
        <v>1.0385802469135754</v>
      </c>
    </row>
    <row r="38" spans="1:3" x14ac:dyDescent="0.2">
      <c r="A38" s="18">
        <v>1.0034920634920619</v>
      </c>
      <c r="B38" s="18">
        <v>0.95929487179486961</v>
      </c>
      <c r="C38" s="18">
        <v>0.89320987654321149</v>
      </c>
    </row>
    <row r="39" spans="1:3" x14ac:dyDescent="0.2">
      <c r="A39" s="18">
        <v>0.86825396825396961</v>
      </c>
      <c r="B39" s="18">
        <v>0.91538461538461446</v>
      </c>
      <c r="C39" s="18">
        <v>0.99666666666666803</v>
      </c>
    </row>
    <row r="40" spans="1:3" x14ac:dyDescent="0.2">
      <c r="A40" s="18">
        <v>0.96698113207547254</v>
      </c>
      <c r="B40" s="18">
        <v>0.93921568627450658</v>
      </c>
      <c r="C40" s="18">
        <v>1.0098765432098702</v>
      </c>
    </row>
    <row r="41" spans="1:3" x14ac:dyDescent="0.2">
      <c r="A41" s="18">
        <v>0.97688679245282817</v>
      </c>
      <c r="B41" s="18">
        <v>0.96633986928104776</v>
      </c>
      <c r="C41" s="18">
        <v>0.89939393939394296</v>
      </c>
    </row>
    <row r="42" spans="1:3" x14ac:dyDescent="0.2">
      <c r="A42" s="18">
        <v>0.94874213836478194</v>
      </c>
      <c r="B42" s="18">
        <v>0.84183006535947835</v>
      </c>
      <c r="C42" s="18">
        <v>0.97303030303030369</v>
      </c>
    </row>
    <row r="43" spans="1:3" x14ac:dyDescent="0.2">
      <c r="A43" s="18">
        <v>0.94937106918239156</v>
      </c>
      <c r="B43" s="18">
        <v>0.93496732026143814</v>
      </c>
      <c r="C43" s="18">
        <v>0.97787878787878535</v>
      </c>
    </row>
    <row r="44" spans="1:3" x14ac:dyDescent="0.2">
      <c r="A44" s="18">
        <v>0.92866043613707194</v>
      </c>
      <c r="B44" s="18">
        <v>0.94262820512820755</v>
      </c>
      <c r="C44" s="18">
        <v>0.97878787878787932</v>
      </c>
    </row>
    <row r="45" spans="1:3" x14ac:dyDescent="0.2">
      <c r="A45" s="18">
        <v>0.95393081761006282</v>
      </c>
      <c r="B45" s="18">
        <v>1.0019607843137257</v>
      </c>
      <c r="C45" s="18">
        <v>0.99636363636363878</v>
      </c>
    </row>
    <row r="46" spans="1:3" x14ac:dyDescent="0.2">
      <c r="A46" s="18">
        <v>1.0018867924528305</v>
      </c>
      <c r="B46" s="18">
        <v>0.92385620915032951</v>
      </c>
      <c r="C46" s="18">
        <v>0.91848484848484635</v>
      </c>
    </row>
    <row r="47" spans="1:3" x14ac:dyDescent="0.2">
      <c r="A47" s="18">
        <v>0.9301886792452827</v>
      </c>
      <c r="B47" s="18">
        <v>0.87660256410256732</v>
      </c>
      <c r="C47" s="18">
        <v>0.92212121212121356</v>
      </c>
    </row>
    <row r="48" spans="1:3" x14ac:dyDescent="0.2">
      <c r="A48" s="18">
        <v>0.94828660436137102</v>
      </c>
      <c r="B48" s="18">
        <v>0.92712418300653487</v>
      </c>
      <c r="C48" s="18">
        <v>0.98690476190475607</v>
      </c>
    </row>
    <row r="49" spans="1:3" x14ac:dyDescent="0.2">
      <c r="A49" s="18">
        <v>0.9555555555555546</v>
      </c>
      <c r="B49" s="18">
        <v>1.0078431372548999</v>
      </c>
      <c r="C49" s="18">
        <v>0.98713450292397642</v>
      </c>
    </row>
    <row r="50" spans="1:3" x14ac:dyDescent="0.2">
      <c r="A50" s="18">
        <v>0.97996941896024414</v>
      </c>
      <c r="B50" s="18">
        <v>0.94281045751634129</v>
      </c>
      <c r="C50" s="18">
        <v>1.0043859649122786</v>
      </c>
    </row>
    <row r="51" spans="1:3" x14ac:dyDescent="0.2">
      <c r="A51" s="18">
        <v>1.000909090909091</v>
      </c>
      <c r="B51" s="18">
        <v>0.97596153846153788</v>
      </c>
      <c r="C51" s="18">
        <v>0.89444444444444315</v>
      </c>
    </row>
    <row r="52" spans="1:3" x14ac:dyDescent="0.2">
      <c r="A52" s="18">
        <v>0.90984848484848291</v>
      </c>
      <c r="B52" s="18">
        <v>0.92179487179487596</v>
      </c>
      <c r="C52" s="18">
        <v>0.90804597701149536</v>
      </c>
    </row>
    <row r="53" spans="1:3" x14ac:dyDescent="0.2">
      <c r="A53" s="18">
        <v>0.90150150150150277</v>
      </c>
      <c r="B53" s="18">
        <v>0.97211538461538338</v>
      </c>
      <c r="C53" s="18">
        <v>0.88160919540229765</v>
      </c>
    </row>
    <row r="54" spans="1:3" x14ac:dyDescent="0.2">
      <c r="A54" s="18">
        <v>0.89669669669669549</v>
      </c>
      <c r="B54" s="18">
        <v>0.99716981132075733</v>
      </c>
      <c r="C54" s="18">
        <v>0.94093567251462273</v>
      </c>
    </row>
    <row r="55" spans="1:3" x14ac:dyDescent="0.2">
      <c r="A55" s="18">
        <v>0.93969696969697136</v>
      </c>
      <c r="B55" s="18">
        <v>0.98490566037735616</v>
      </c>
      <c r="C55" s="18">
        <v>0.94970238095237969</v>
      </c>
    </row>
    <row r="56" spans="1:3" x14ac:dyDescent="0.2">
      <c r="A56" s="18">
        <v>0.92859327217125232</v>
      </c>
      <c r="B56" s="18">
        <v>0.9264150943396201</v>
      </c>
      <c r="C56" s="18">
        <v>1.0199404761904782</v>
      </c>
    </row>
    <row r="57" spans="1:3" x14ac:dyDescent="0.2">
      <c r="A57" s="18">
        <v>1.0771604938271611</v>
      </c>
      <c r="B57" s="18">
        <v>0.89433962264151101</v>
      </c>
      <c r="C57" s="18">
        <v>1.0357142857142856</v>
      </c>
    </row>
    <row r="58" spans="1:3" x14ac:dyDescent="0.2">
      <c r="A58" s="18">
        <v>0.97993827160493707</v>
      </c>
      <c r="B58" s="18">
        <v>0.91320754716981001</v>
      </c>
      <c r="C58" s="18">
        <v>0.94660493827160741</v>
      </c>
    </row>
    <row r="59" spans="1:3" x14ac:dyDescent="0.2">
      <c r="A59" s="18">
        <v>0.9001572327044014</v>
      </c>
      <c r="B59" s="18">
        <v>0.93836477987421418</v>
      </c>
      <c r="C59" s="18">
        <v>1.0348484848484865</v>
      </c>
    </row>
    <row r="60" spans="1:3" x14ac:dyDescent="0.2">
      <c r="A60" s="18">
        <v>0.96871069182390102</v>
      </c>
      <c r="B60" s="18">
        <v>0.90628930817609898</v>
      </c>
      <c r="C60" s="18">
        <v>1.0003086419753078</v>
      </c>
    </row>
    <row r="61" spans="1:3" x14ac:dyDescent="0.2">
      <c r="A61" s="18">
        <v>0.96857142857142664</v>
      </c>
      <c r="B61" s="18">
        <v>1.1387820512820506</v>
      </c>
      <c r="C61" s="18">
        <v>0.90061728395062013</v>
      </c>
    </row>
    <row r="62" spans="1:3" x14ac:dyDescent="0.2">
      <c r="A62" s="18">
        <v>0.87095238095238181</v>
      </c>
      <c r="B62" s="18">
        <v>0.9198717948717926</v>
      </c>
      <c r="C62" s="18">
        <v>0.90848484848485067</v>
      </c>
    </row>
    <row r="63" spans="1:3" x14ac:dyDescent="0.2">
      <c r="A63" s="18">
        <v>0.90062893081761053</v>
      </c>
      <c r="B63" s="18">
        <v>0.85192307692307212</v>
      </c>
      <c r="C63" s="18">
        <v>0.94290123456789743</v>
      </c>
    </row>
    <row r="64" spans="1:3" x14ac:dyDescent="0.2">
      <c r="A64" s="18">
        <v>0.92531446540880447</v>
      </c>
      <c r="B64" s="18">
        <v>0.89738562091503438</v>
      </c>
      <c r="C64" s="18">
        <v>0.92242424242424281</v>
      </c>
    </row>
    <row r="65" spans="1:3" x14ac:dyDescent="0.2">
      <c r="A65" s="18">
        <v>0.90707547169811376</v>
      </c>
      <c r="B65" s="18">
        <v>0.93496732026143503</v>
      </c>
      <c r="C65" s="18">
        <v>0.96757575757575731</v>
      </c>
    </row>
    <row r="66" spans="1:3" x14ac:dyDescent="0.2">
      <c r="A66" s="18">
        <v>0.95723270440251595</v>
      </c>
      <c r="B66" s="18">
        <v>0.83954248366012962</v>
      </c>
      <c r="C66" s="18">
        <v>0.96787878787878667</v>
      </c>
    </row>
    <row r="67" spans="1:3" x14ac:dyDescent="0.2">
      <c r="A67" s="18">
        <v>0.93380062305295908</v>
      </c>
      <c r="B67" s="18">
        <v>0.89215686274509676</v>
      </c>
      <c r="C67" s="18">
        <v>0.95909090909090555</v>
      </c>
    </row>
    <row r="68" spans="1:3" x14ac:dyDescent="0.2">
      <c r="A68" s="18">
        <v>0.94229559748427427</v>
      </c>
      <c r="B68" s="18">
        <v>0.90705128205128494</v>
      </c>
      <c r="C68" s="18">
        <v>0.95696969696969691</v>
      </c>
    </row>
    <row r="69" spans="1:3" x14ac:dyDescent="0.2">
      <c r="A69" s="18">
        <v>0.95943396226415079</v>
      </c>
      <c r="B69" s="18">
        <v>0.89052287581699408</v>
      </c>
      <c r="C69" s="18">
        <v>0.9172727272727258</v>
      </c>
    </row>
    <row r="70" spans="1:3" x14ac:dyDescent="0.2">
      <c r="A70" s="18">
        <v>0.8603975535168189</v>
      </c>
      <c r="B70" s="18">
        <v>0.94607843137254999</v>
      </c>
      <c r="C70" s="18">
        <v>0.98030303030303201</v>
      </c>
    </row>
    <row r="71" spans="1:3" x14ac:dyDescent="0.2">
      <c r="A71" s="18">
        <v>0.92324159021406771</v>
      </c>
      <c r="B71" s="18">
        <v>0.89775641025641073</v>
      </c>
      <c r="C71" s="18">
        <v>0.86900584795321401</v>
      </c>
    </row>
    <row r="72" spans="1:3" x14ac:dyDescent="0.2">
      <c r="A72" s="18">
        <v>0.92878787878787727</v>
      </c>
      <c r="B72" s="18">
        <v>0.92418300653594632</v>
      </c>
      <c r="C72" s="18">
        <v>0.94415204678363007</v>
      </c>
    </row>
    <row r="73" spans="1:3" x14ac:dyDescent="0.2">
      <c r="A73" s="18">
        <v>0.99984848484848243</v>
      </c>
      <c r="B73" s="18">
        <v>0.96209150326797321</v>
      </c>
      <c r="C73" s="18">
        <v>0.99941520467835876</v>
      </c>
    </row>
    <row r="74" spans="1:3" x14ac:dyDescent="0.2">
      <c r="A74" s="18">
        <v>0.96287878787878745</v>
      </c>
      <c r="B74" s="18">
        <v>0.85096153846153977</v>
      </c>
      <c r="C74" s="18">
        <v>1.1002923976608137</v>
      </c>
    </row>
    <row r="75" spans="1:3" x14ac:dyDescent="0.2">
      <c r="A75" s="18">
        <v>0.93603603603603469</v>
      </c>
      <c r="B75" s="18">
        <v>0.90032051282050873</v>
      </c>
      <c r="C75" s="18">
        <v>1.0383040935672501</v>
      </c>
    </row>
    <row r="76" spans="1:3" x14ac:dyDescent="0.2">
      <c r="A76" s="18">
        <v>1.0067278287461776</v>
      </c>
      <c r="B76" s="18">
        <v>0.85283018867924631</v>
      </c>
      <c r="C76" s="18">
        <v>1.0114942528735613</v>
      </c>
    </row>
    <row r="77" spans="1:3" x14ac:dyDescent="0.2">
      <c r="A77" s="18">
        <v>1.0374999999999983</v>
      </c>
      <c r="B77" s="18">
        <v>0.89182389937106943</v>
      </c>
      <c r="C77" s="18">
        <v>1.0925595238095251</v>
      </c>
    </row>
    <row r="78" spans="1:3" x14ac:dyDescent="0.2">
      <c r="A78" s="18">
        <v>0.97469135802468976</v>
      </c>
      <c r="B78" s="18">
        <v>0.88176100628930865</v>
      </c>
      <c r="C78" s="18">
        <v>1.1327380952380939</v>
      </c>
    </row>
    <row r="79" spans="1:3" x14ac:dyDescent="0.2">
      <c r="A79" s="18">
        <v>1.1462264150943384</v>
      </c>
      <c r="B79" s="18">
        <v>0.85345911949685449</v>
      </c>
      <c r="C79" s="18">
        <v>1.0047619047619016</v>
      </c>
    </row>
    <row r="80" spans="1:3" x14ac:dyDescent="0.2">
      <c r="A80" s="18">
        <v>1.2160377358490573</v>
      </c>
      <c r="B80" s="18">
        <v>0.83647798742138324</v>
      </c>
      <c r="C80" s="18">
        <v>1.118787878787878</v>
      </c>
    </row>
    <row r="81" spans="1:3" x14ac:dyDescent="0.2">
      <c r="A81" s="18">
        <v>1.134920634920634</v>
      </c>
      <c r="B81" s="18">
        <v>0.91603773584905546</v>
      </c>
      <c r="C81" s="18">
        <v>1.0833333333333284</v>
      </c>
    </row>
    <row r="82" spans="1:3" x14ac:dyDescent="0.2">
      <c r="A82" s="18">
        <v>0.91242138364779957</v>
      </c>
      <c r="B82" s="18">
        <v>0.93493589743589545</v>
      </c>
      <c r="C82" s="18">
        <v>0.91090909090909433</v>
      </c>
    </row>
    <row r="83" spans="1:3" x14ac:dyDescent="0.2">
      <c r="A83" s="18">
        <v>0.89874213836478023</v>
      </c>
      <c r="B83" s="18">
        <v>0.94230769230769251</v>
      </c>
      <c r="C83" s="18">
        <v>0.93179012345678758</v>
      </c>
    </row>
    <row r="84" spans="1:3" x14ac:dyDescent="0.2">
      <c r="A84" s="18">
        <v>0.9130503144654093</v>
      </c>
      <c r="B84" s="18">
        <v>1.320915032679741</v>
      </c>
      <c r="C84" s="18">
        <v>0.92363636363636326</v>
      </c>
    </row>
    <row r="85" spans="1:3" x14ac:dyDescent="0.2">
      <c r="A85" s="18">
        <v>0.99984423676012502</v>
      </c>
      <c r="B85" s="18">
        <v>1.1895424836601343</v>
      </c>
      <c r="C85" s="18">
        <v>0.97999999999999965</v>
      </c>
    </row>
    <row r="86" spans="1:3" x14ac:dyDescent="0.2">
      <c r="A86" s="18">
        <v>0.94433962264150839</v>
      </c>
      <c r="B86" s="18">
        <v>0.91405228758169732</v>
      </c>
      <c r="C86" s="18">
        <v>0.9551515151515092</v>
      </c>
    </row>
    <row r="87" spans="1:3" x14ac:dyDescent="0.2">
      <c r="A87" s="18">
        <v>0.95613207547169587</v>
      </c>
      <c r="B87" s="18">
        <v>0.86442307692308029</v>
      </c>
      <c r="C87" s="18">
        <v>0.9654545454545429</v>
      </c>
    </row>
    <row r="88" spans="1:3" x14ac:dyDescent="0.2">
      <c r="A88" s="18">
        <v>0.91037735849056556</v>
      </c>
      <c r="B88" s="18">
        <v>0.90163398692810581</v>
      </c>
      <c r="C88" s="18">
        <v>0.92939393939393899</v>
      </c>
    </row>
    <row r="89" spans="1:3" x14ac:dyDescent="0.2">
      <c r="A89" s="18">
        <v>0.91682242990654095</v>
      </c>
      <c r="B89" s="18">
        <v>1.0208333333333346</v>
      </c>
      <c r="C89" s="18">
        <v>0.95242424242423873</v>
      </c>
    </row>
    <row r="90" spans="1:3" x14ac:dyDescent="0.2">
      <c r="A90" s="18">
        <v>0.89624624624624649</v>
      </c>
      <c r="B90" s="18">
        <v>0.93267973856209563</v>
      </c>
      <c r="C90" s="18">
        <v>0.8669590643274836</v>
      </c>
    </row>
    <row r="91" spans="1:3" x14ac:dyDescent="0.2">
      <c r="A91" s="18">
        <v>0.90090090090090258</v>
      </c>
      <c r="B91" s="18">
        <v>0.94607843137254699</v>
      </c>
      <c r="C91" s="18">
        <v>0.92865497076023207</v>
      </c>
    </row>
    <row r="92" spans="1:3" x14ac:dyDescent="0.2">
      <c r="A92" s="18">
        <v>0.87957957957957855</v>
      </c>
      <c r="B92" s="18">
        <v>0.88986928104575103</v>
      </c>
      <c r="C92" s="18">
        <v>0.87807017543859744</v>
      </c>
    </row>
    <row r="93" spans="1:3" x14ac:dyDescent="0.2">
      <c r="A93" s="18">
        <v>0.9045454545454541</v>
      </c>
      <c r="B93" s="18">
        <v>0.87916666666666832</v>
      </c>
      <c r="C93" s="18">
        <v>0.85614035087719043</v>
      </c>
    </row>
    <row r="94" spans="1:3" x14ac:dyDescent="0.2">
      <c r="A94" s="18">
        <v>0.93027522935779894</v>
      </c>
      <c r="B94" s="18">
        <v>0.88333333333333208</v>
      </c>
      <c r="C94" s="18">
        <v>0.9080459770114957</v>
      </c>
    </row>
    <row r="95" spans="1:3" x14ac:dyDescent="0.2">
      <c r="A95" s="18">
        <v>0.92391975308641872</v>
      </c>
      <c r="B95" s="18">
        <v>0.92861635220126082</v>
      </c>
      <c r="C95" s="18">
        <v>0.87557471264367881</v>
      </c>
    </row>
    <row r="96" spans="1:3" x14ac:dyDescent="0.2">
      <c r="A96" s="18">
        <v>0.86929012345678947</v>
      </c>
      <c r="B96" s="18">
        <v>0.88993710691823613</v>
      </c>
      <c r="C96" s="18">
        <v>0.87011494252873633</v>
      </c>
    </row>
    <row r="97" spans="1:3" x14ac:dyDescent="0.2">
      <c r="A97" s="18">
        <v>0.94528301886792487</v>
      </c>
      <c r="B97" s="18">
        <v>0.87735849056603665</v>
      </c>
      <c r="C97" s="18">
        <v>0.929824561403509</v>
      </c>
    </row>
    <row r="98" spans="1:3" x14ac:dyDescent="0.2">
      <c r="A98" s="18">
        <v>1.0014150943396227</v>
      </c>
      <c r="B98" s="18">
        <v>0.91415094339622804</v>
      </c>
      <c r="C98" s="18">
        <v>0.94553571428571426</v>
      </c>
    </row>
    <row r="99" spans="1:3" x14ac:dyDescent="0.2">
      <c r="A99" s="18">
        <v>0.94222222222221974</v>
      </c>
      <c r="B99" s="18">
        <v>0.86794871794871675</v>
      </c>
      <c r="C99" s="18">
        <v>0.97589285714285623</v>
      </c>
    </row>
    <row r="100" spans="1:3" x14ac:dyDescent="0.2">
      <c r="A100" s="18">
        <v>0.87111111111111306</v>
      </c>
      <c r="B100" s="18">
        <v>0.84551282051281995</v>
      </c>
      <c r="C100" s="18">
        <v>0.89136904761904701</v>
      </c>
    </row>
    <row r="101" spans="1:3" x14ac:dyDescent="0.2">
      <c r="A101" s="18">
        <v>0.92437106918239054</v>
      </c>
      <c r="B101" s="18">
        <v>0.9262820512820511</v>
      </c>
      <c r="C101" s="18">
        <v>0.96358024691358135</v>
      </c>
    </row>
    <row r="102" spans="1:3" x14ac:dyDescent="0.2">
      <c r="A102" s="18">
        <v>0.96289308176100619</v>
      </c>
      <c r="B102" s="18">
        <v>0.95555555555555904</v>
      </c>
      <c r="C102" s="18">
        <v>1.0439393939393911</v>
      </c>
    </row>
    <row r="103" spans="1:3" x14ac:dyDescent="0.2">
      <c r="A103" s="18">
        <v>0.91933962264150892</v>
      </c>
      <c r="B103" s="18">
        <v>0.93562091503267797</v>
      </c>
      <c r="C103" s="18">
        <v>0.94845679012345374</v>
      </c>
    </row>
    <row r="104" spans="1:3" x14ac:dyDescent="0.2">
      <c r="A104" s="18">
        <v>0.98427672955974943</v>
      </c>
      <c r="B104" s="18">
        <v>0.86895424836601032</v>
      </c>
      <c r="C104" s="18">
        <v>0.87314814814815456</v>
      </c>
    </row>
    <row r="105" spans="1:3" x14ac:dyDescent="0.2">
      <c r="A105" s="18">
        <v>0.99361370716510899</v>
      </c>
      <c r="B105" s="18">
        <v>0.9604575163398672</v>
      </c>
      <c r="C105" s="18">
        <v>0.89090909090909409</v>
      </c>
    </row>
    <row r="106" spans="1:3" x14ac:dyDescent="0.2">
      <c r="A106" s="18">
        <v>0.93867924528301694</v>
      </c>
      <c r="B106" s="18">
        <v>0.94903846153846272</v>
      </c>
      <c r="C106" s="18">
        <v>0.97623456790123286</v>
      </c>
    </row>
    <row r="107" spans="1:3" x14ac:dyDescent="0.2">
      <c r="A107" s="18">
        <v>0.98616352201257851</v>
      </c>
      <c r="B107" s="18">
        <v>0.92679738562091507</v>
      </c>
      <c r="C107" s="18">
        <v>0.91242424242424125</v>
      </c>
    </row>
    <row r="108" spans="1:3" x14ac:dyDescent="0.2">
      <c r="A108" s="18">
        <v>0.93584905660377415</v>
      </c>
      <c r="B108" s="18">
        <v>0.9826797385620909</v>
      </c>
      <c r="C108" s="18">
        <v>0.98575757575757839</v>
      </c>
    </row>
    <row r="109" spans="1:3" x14ac:dyDescent="0.2">
      <c r="A109" s="18">
        <v>0.94345794392523374</v>
      </c>
      <c r="B109" s="18">
        <v>0.98269230769230809</v>
      </c>
      <c r="C109" s="18">
        <v>1.0039393939393937</v>
      </c>
    </row>
    <row r="110" spans="1:3" x14ac:dyDescent="0.2">
      <c r="A110" s="18">
        <v>0.89495412844036537</v>
      </c>
      <c r="B110" s="18">
        <v>0.99379084967320264</v>
      </c>
      <c r="C110" s="18">
        <v>0.8875757575757538</v>
      </c>
    </row>
    <row r="111" spans="1:3" x14ac:dyDescent="0.2">
      <c r="A111" s="18">
        <v>0.94287878787878721</v>
      </c>
      <c r="B111" s="18">
        <v>0.9705882352941162</v>
      </c>
      <c r="C111" s="18">
        <v>1.0006060606060618</v>
      </c>
    </row>
    <row r="112" spans="1:3" x14ac:dyDescent="0.2">
      <c r="A112" s="18">
        <v>0.93151515151515052</v>
      </c>
      <c r="B112" s="18">
        <v>0.92973856209150374</v>
      </c>
      <c r="C112" s="18">
        <v>0.94151515151515208</v>
      </c>
    </row>
    <row r="113" spans="1:3" x14ac:dyDescent="0.2">
      <c r="A113" s="18">
        <v>0.92999999999999938</v>
      </c>
      <c r="B113" s="18">
        <v>0.88782051282051266</v>
      </c>
      <c r="C113" s="18">
        <v>0.99606060606060642</v>
      </c>
    </row>
    <row r="114" spans="1:3" x14ac:dyDescent="0.2">
      <c r="A114" s="18">
        <v>0.93708708708708688</v>
      </c>
      <c r="B114" s="18">
        <v>0.90673076923076701</v>
      </c>
      <c r="C114" s="18">
        <v>0.88421052631578856</v>
      </c>
    </row>
    <row r="115" spans="1:3" x14ac:dyDescent="0.2">
      <c r="A115" s="18">
        <v>0.916066066066065</v>
      </c>
      <c r="B115" s="18">
        <v>0.88207547169810985</v>
      </c>
      <c r="C115" s="18">
        <v>0.99941520467836431</v>
      </c>
    </row>
    <row r="116" spans="1:3" x14ac:dyDescent="0.2">
      <c r="A116" s="18">
        <v>0.93106060606060492</v>
      </c>
      <c r="B116" s="18">
        <v>0.8965408805031424</v>
      </c>
      <c r="C116" s="18">
        <v>0.96403508771929836</v>
      </c>
    </row>
    <row r="117" spans="1:3" x14ac:dyDescent="0.2">
      <c r="A117" s="18">
        <v>0.9507645259938825</v>
      </c>
      <c r="B117" s="18">
        <v>0.95094339622641655</v>
      </c>
      <c r="C117" s="18">
        <v>0.91052631578947119</v>
      </c>
    </row>
    <row r="118" spans="1:3" x14ac:dyDescent="0.2">
      <c r="A118" s="18">
        <v>1.0367283950617276</v>
      </c>
      <c r="B118" s="18">
        <v>0.96666666666666545</v>
      </c>
      <c r="C118" s="18">
        <v>0.91005747126436864</v>
      </c>
    </row>
    <row r="119" spans="1:3" x14ac:dyDescent="0.2">
      <c r="A119" s="18">
        <v>0.98179012345678918</v>
      </c>
      <c r="B119" s="18">
        <v>0.96698113207546665</v>
      </c>
      <c r="C119" s="18">
        <v>0.86954022988505986</v>
      </c>
    </row>
    <row r="120" spans="1:3" x14ac:dyDescent="0.2">
      <c r="A120" s="18">
        <v>0.92169811320754846</v>
      </c>
      <c r="B120" s="18">
        <v>0.94905660377358292</v>
      </c>
      <c r="C120" s="18">
        <v>0.91432748538011654</v>
      </c>
    </row>
    <row r="121" spans="1:3" x14ac:dyDescent="0.2">
      <c r="A121" s="18">
        <v>0.99245283018867958</v>
      </c>
      <c r="B121" s="18">
        <v>0.94654088050314433</v>
      </c>
      <c r="C121" s="18">
        <v>0.95476190476190248</v>
      </c>
    </row>
    <row r="122" spans="1:3" x14ac:dyDescent="0.2">
      <c r="A122" s="18">
        <v>0.99650793650793335</v>
      </c>
      <c r="B122" s="18">
        <v>1.0458333333333323</v>
      </c>
      <c r="C122" s="18">
        <v>1.0282738095238091</v>
      </c>
    </row>
    <row r="123" spans="1:3" x14ac:dyDescent="0.2">
      <c r="A123" s="18">
        <v>0.95031746031746211</v>
      </c>
      <c r="B123" s="18">
        <v>0.96826923076923199</v>
      </c>
      <c r="C123" s="18">
        <v>0.99434523809523523</v>
      </c>
    </row>
    <row r="124" spans="1:3" x14ac:dyDescent="0.2">
      <c r="A124" s="18">
        <v>0.91918238993710677</v>
      </c>
      <c r="B124" s="18">
        <v>0.94839743589743608</v>
      </c>
      <c r="C124" s="18">
        <v>0.89598765432099015</v>
      </c>
    </row>
    <row r="125" spans="1:3" x14ac:dyDescent="0.2">
      <c r="A125" s="18">
        <v>1.0053459119496844</v>
      </c>
      <c r="B125" s="18">
        <v>0.98006535947712514</v>
      </c>
      <c r="C125" s="18">
        <v>1.0039393939393937</v>
      </c>
    </row>
    <row r="126" spans="1:3" x14ac:dyDescent="0.2">
      <c r="A126" s="18">
        <v>0.96933962264151063</v>
      </c>
      <c r="B126" s="18">
        <v>0.99019607843137103</v>
      </c>
      <c r="C126" s="18">
        <v>1.0024691358024644</v>
      </c>
    </row>
    <row r="127" spans="1:3" x14ac:dyDescent="0.2">
      <c r="A127" s="18">
        <v>0.96210691823899275</v>
      </c>
      <c r="B127" s="18">
        <v>0.96372549019608211</v>
      </c>
      <c r="C127" s="18">
        <v>0.93765432098765422</v>
      </c>
    </row>
    <row r="128" spans="1:3" x14ac:dyDescent="0.2">
      <c r="A128" s="18">
        <v>0.97585669781931628</v>
      </c>
      <c r="B128" s="18">
        <v>0.9749999999999992</v>
      </c>
      <c r="C128" s="18">
        <v>1.0345679012345663</v>
      </c>
    </row>
    <row r="129" spans="1:3" x14ac:dyDescent="0.2">
      <c r="A129" s="18">
        <v>0.97672955974842757</v>
      </c>
      <c r="B129" s="18">
        <v>1.0052287581699375</v>
      </c>
      <c r="C129" s="18">
        <v>0.9360606060606057</v>
      </c>
    </row>
    <row r="130" spans="1:3" x14ac:dyDescent="0.2">
      <c r="A130" s="18">
        <v>0.96477987421383504</v>
      </c>
      <c r="B130" s="18">
        <v>0.97287581699346504</v>
      </c>
      <c r="C130" s="18">
        <v>0.95212121212120948</v>
      </c>
    </row>
    <row r="131" spans="1:3" x14ac:dyDescent="0.2">
      <c r="A131" s="18">
        <v>0.96226415094339779</v>
      </c>
      <c r="B131" s="18">
        <v>0.99262820512820604</v>
      </c>
      <c r="C131" s="18">
        <v>0.96000000000000241</v>
      </c>
    </row>
    <row r="132" spans="1:3" x14ac:dyDescent="0.2">
      <c r="A132" s="18">
        <v>0.94813084112149615</v>
      </c>
      <c r="B132" s="18">
        <v>0.96830065359477036</v>
      </c>
      <c r="C132" s="18">
        <v>0.98454545454545495</v>
      </c>
    </row>
    <row r="133" spans="1:3" x14ac:dyDescent="0.2">
      <c r="A133" s="18">
        <v>0.88944954128440257</v>
      </c>
      <c r="B133" s="18">
        <v>0.94575163398692386</v>
      </c>
      <c r="C133" s="18">
        <v>0.98242424242424353</v>
      </c>
    </row>
    <row r="134" spans="1:3" x14ac:dyDescent="0.2">
      <c r="A134" s="18">
        <v>0.97553516819571695</v>
      </c>
      <c r="B134" s="18">
        <v>0.97254901960784512</v>
      </c>
      <c r="C134" s="18">
        <v>0.95272727272727398</v>
      </c>
    </row>
    <row r="135" spans="1:3" x14ac:dyDescent="0.2">
      <c r="A135" s="18">
        <v>0.94454545454545324</v>
      </c>
      <c r="B135" s="18">
        <v>0.94711538461538569</v>
      </c>
      <c r="C135" s="18">
        <v>0.94909090909090976</v>
      </c>
    </row>
    <row r="136" spans="1:3" x14ac:dyDescent="0.2">
      <c r="A136" s="18">
        <v>0.91026785714285741</v>
      </c>
      <c r="B136" s="18">
        <v>0.92211538461538478</v>
      </c>
      <c r="C136" s="18">
        <v>0.85964912280701555</v>
      </c>
    </row>
    <row r="137" spans="1:3" x14ac:dyDescent="0.2">
      <c r="A137" s="18">
        <v>0.89000000000000035</v>
      </c>
      <c r="B137" s="18">
        <v>0.97852564102563566</v>
      </c>
      <c r="C137" s="18">
        <v>0.9728070175438609</v>
      </c>
    </row>
    <row r="138" spans="1:3" x14ac:dyDescent="0.2">
      <c r="A138" s="18">
        <v>0.93498498498498395</v>
      </c>
      <c r="B138" s="18">
        <v>0.92547169811320495</v>
      </c>
      <c r="C138" s="18">
        <v>0.96228070175438585</v>
      </c>
    </row>
    <row r="139" spans="1:3" x14ac:dyDescent="0.2">
      <c r="A139" s="18">
        <v>0.89669669669669549</v>
      </c>
      <c r="B139" s="18">
        <v>0.87641509433962128</v>
      </c>
      <c r="C139" s="18">
        <v>0.94067796610169641</v>
      </c>
    </row>
    <row r="140" spans="1:3" x14ac:dyDescent="0.2">
      <c r="A140" s="18">
        <v>0.90818181818181831</v>
      </c>
      <c r="B140" s="18">
        <v>0.91603773584905546</v>
      </c>
      <c r="C140" s="18">
        <v>0.86578947368421233</v>
      </c>
    </row>
    <row r="141" spans="1:3" x14ac:dyDescent="0.2">
      <c r="A141" s="18">
        <v>0.95259938837920677</v>
      </c>
      <c r="B141" s="18">
        <v>0.9358490566037756</v>
      </c>
      <c r="C141" s="18">
        <v>0.9341954022988469</v>
      </c>
    </row>
    <row r="142" spans="1:3" x14ac:dyDescent="0.2">
      <c r="A142" s="18">
        <v>1.0007716049382691</v>
      </c>
      <c r="B142" s="18">
        <v>0.91509433962263753</v>
      </c>
      <c r="C142" s="18">
        <v>0.87988505747126566</v>
      </c>
    </row>
    <row r="143" spans="1:3" x14ac:dyDescent="0.2">
      <c r="A143" s="18">
        <v>0.96481481481481379</v>
      </c>
      <c r="B143" s="18">
        <v>0.90566037735849081</v>
      </c>
      <c r="C143" s="18">
        <v>0.91052631578947374</v>
      </c>
    </row>
    <row r="144" spans="1:3" x14ac:dyDescent="0.2">
      <c r="A144" s="18">
        <v>0.90298742138364874</v>
      </c>
      <c r="B144" s="18">
        <v>0.93018867924528414</v>
      </c>
      <c r="C144" s="18">
        <v>0.97380952380952646</v>
      </c>
    </row>
    <row r="145" spans="1:3" x14ac:dyDescent="0.2">
      <c r="A145" s="18">
        <v>0.97075471698113203</v>
      </c>
      <c r="B145" s="18">
        <v>0.97948717948717734</v>
      </c>
      <c r="C145" s="18">
        <v>1.0205357142857117</v>
      </c>
    </row>
    <row r="146" spans="1:3" x14ac:dyDescent="0.2">
      <c r="A146" s="18">
        <v>0.99253968253968228</v>
      </c>
      <c r="B146" s="18">
        <v>0.97083333333333288</v>
      </c>
      <c r="C146" s="18">
        <v>0.95922619047618896</v>
      </c>
    </row>
    <row r="147" spans="1:3" x14ac:dyDescent="0.2">
      <c r="A147" s="18">
        <v>0.9522222222222243</v>
      </c>
      <c r="B147" s="18">
        <v>0.90480769230769587</v>
      </c>
      <c r="C147" s="18">
        <v>0.9012345679012328</v>
      </c>
    </row>
    <row r="148" spans="1:3" x14ac:dyDescent="0.2">
      <c r="A148" s="20">
        <v>0.99753086419752945</v>
      </c>
      <c r="B148" s="18">
        <v>0.96078431372549034</v>
      </c>
      <c r="C148" s="18">
        <v>0.97999999999999965</v>
      </c>
    </row>
    <row r="149" spans="1:3" x14ac:dyDescent="0.2">
      <c r="A149" s="20">
        <v>0.94606918238993809</v>
      </c>
      <c r="B149" s="18">
        <v>1.0297385620915036</v>
      </c>
      <c r="C149" s="18">
        <v>0.95740740740740682</v>
      </c>
    </row>
    <row r="150" spans="1:3" x14ac:dyDescent="0.2">
      <c r="A150" s="20">
        <v>0.95377358490566222</v>
      </c>
      <c r="B150" s="18">
        <v>0.96862745098039349</v>
      </c>
      <c r="C150" s="18">
        <v>0.93672839506173111</v>
      </c>
    </row>
    <row r="151" spans="1:3" x14ac:dyDescent="0.2">
      <c r="A151" s="20">
        <v>1.0307936507936499</v>
      </c>
      <c r="B151" s="20">
        <v>0.94509803921568702</v>
      </c>
      <c r="C151" s="18">
        <v>0.97660818713449848</v>
      </c>
    </row>
    <row r="152" spans="1:3" x14ac:dyDescent="0.2">
      <c r="A152" s="20">
        <v>0.93730158730158752</v>
      </c>
      <c r="B152" s="20">
        <v>1.0225490196078468</v>
      </c>
      <c r="C152" s="18">
        <v>0.94913793103448041</v>
      </c>
    </row>
    <row r="153" spans="1:3" x14ac:dyDescent="0.2">
      <c r="A153" s="18">
        <v>0.92232704402515808</v>
      </c>
      <c r="B153" s="20">
        <v>0.91209150326797162</v>
      </c>
      <c r="C153" s="18">
        <v>1.0002923976608207</v>
      </c>
    </row>
    <row r="154" spans="1:3" x14ac:dyDescent="0.2">
      <c r="A154" s="18">
        <v>0.93050314465408679</v>
      </c>
      <c r="B154" s="18">
        <v>0.94379084967320426</v>
      </c>
      <c r="C154" s="18">
        <v>1.0205357142857145</v>
      </c>
    </row>
    <row r="155" spans="1:3" x14ac:dyDescent="0.2">
      <c r="A155" s="18">
        <v>0.90188679245282977</v>
      </c>
      <c r="B155" s="18">
        <v>0.91474358974359071</v>
      </c>
      <c r="C155" s="18">
        <v>1.0735119047619008</v>
      </c>
    </row>
    <row r="156" spans="1:3" x14ac:dyDescent="0.2">
      <c r="A156" s="18">
        <v>0.95849056603773686</v>
      </c>
      <c r="B156" s="18">
        <v>0.90326797385620861</v>
      </c>
      <c r="C156" s="18">
        <v>0.96181818181818457</v>
      </c>
    </row>
    <row r="157" spans="1:3" x14ac:dyDescent="0.2">
      <c r="A157" s="18">
        <v>0.96386292834891041</v>
      </c>
      <c r="B157" s="18">
        <v>0.97352941176470487</v>
      </c>
      <c r="C157" s="18">
        <v>1.0385802469135754</v>
      </c>
    </row>
    <row r="158" spans="1:3" x14ac:dyDescent="0.2">
      <c r="A158" s="18">
        <v>0.93679245283018786</v>
      </c>
      <c r="B158" s="18">
        <v>0.90224358974359198</v>
      </c>
      <c r="C158" s="18">
        <v>0.9611111111111138</v>
      </c>
    </row>
    <row r="159" spans="1:3" x14ac:dyDescent="0.2">
      <c r="A159" s="18">
        <v>0.9462264150943388</v>
      </c>
      <c r="B159" s="18">
        <v>0.95000000000000162</v>
      </c>
      <c r="C159" s="18">
        <v>0.90242424242424257</v>
      </c>
    </row>
    <row r="160" spans="1:3" x14ac:dyDescent="0.2">
      <c r="A160" s="18">
        <v>0.94748427672956115</v>
      </c>
      <c r="B160" s="18">
        <v>0.87287581699346817</v>
      </c>
      <c r="C160" s="18">
        <v>0.94567901234567564</v>
      </c>
    </row>
    <row r="161" spans="1:3" x14ac:dyDescent="0.2">
      <c r="A161" s="18">
        <v>0.93582554517133898</v>
      </c>
      <c r="B161" s="18">
        <v>0.89262820512820273</v>
      </c>
      <c r="C161" s="18">
        <v>0.90060606060606052</v>
      </c>
    </row>
    <row r="162" spans="1:3" x14ac:dyDescent="0.2">
      <c r="A162" s="18">
        <v>0.98287461773700247</v>
      </c>
      <c r="B162" s="18">
        <v>0.96987179487179442</v>
      </c>
      <c r="C162" s="18">
        <v>0.94454545454545757</v>
      </c>
    </row>
    <row r="163" spans="1:3" x14ac:dyDescent="0.2">
      <c r="A163" s="18">
        <v>0.95840978593271919</v>
      </c>
      <c r="B163" s="18">
        <v>0.93205128205127663</v>
      </c>
      <c r="C163" s="18">
        <v>1.0221212121212118</v>
      </c>
    </row>
    <row r="164" spans="1:3" x14ac:dyDescent="0.2">
      <c r="A164" s="18">
        <v>0.88712121212121231</v>
      </c>
      <c r="B164" s="18">
        <v>0.89528301886792616</v>
      </c>
      <c r="C164" s="18">
        <v>0.92454545454545156</v>
      </c>
    </row>
    <row r="165" spans="1:3" x14ac:dyDescent="0.2">
      <c r="A165" s="18">
        <v>0.98919753086419626</v>
      </c>
      <c r="B165" s="18">
        <v>0.85754716981131951</v>
      </c>
      <c r="C165" s="18">
        <v>1.0166666666666653</v>
      </c>
    </row>
    <row r="166" spans="1:3" x14ac:dyDescent="0.2">
      <c r="A166" s="18">
        <v>0.93194444444444269</v>
      </c>
      <c r="B166" s="18">
        <v>0.87861635220125889</v>
      </c>
      <c r="C166" s="18">
        <v>0.9766666666666679</v>
      </c>
    </row>
    <row r="167" spans="1:3" x14ac:dyDescent="0.2">
      <c r="A167" s="18">
        <v>0.90723270440251724</v>
      </c>
      <c r="B167" s="18">
        <v>0.86698113207547189</v>
      </c>
      <c r="C167" s="18">
        <v>0.99473684210526248</v>
      </c>
    </row>
    <row r="168" spans="1:3" x14ac:dyDescent="0.2">
      <c r="A168" s="18">
        <v>0.92610062893081757</v>
      </c>
      <c r="B168" s="18">
        <v>0.83805031446541012</v>
      </c>
      <c r="C168" s="18">
        <v>0.98245614035087714</v>
      </c>
    </row>
    <row r="169" spans="1:3" x14ac:dyDescent="0.2">
      <c r="A169" s="18">
        <v>0.92358490566037599</v>
      </c>
      <c r="B169" s="18">
        <v>0.92810457516339784</v>
      </c>
      <c r="C169" s="18">
        <v>0.87953216374268883</v>
      </c>
    </row>
    <row r="170" spans="1:3" x14ac:dyDescent="0.2">
      <c r="A170" s="18">
        <v>0.88286163522012606</v>
      </c>
      <c r="B170" s="18">
        <v>0.93012820512820849</v>
      </c>
      <c r="C170" s="18">
        <v>0.92716049382716859</v>
      </c>
    </row>
    <row r="171" spans="1:3" x14ac:dyDescent="0.2">
      <c r="A171" s="18">
        <v>0.9839622641509439</v>
      </c>
      <c r="B171" s="18">
        <v>0.87810457516339946</v>
      </c>
      <c r="C171" s="18">
        <v>0.92424242424242498</v>
      </c>
    </row>
    <row r="172" spans="1:3" x14ac:dyDescent="0.2">
      <c r="A172" s="18">
        <v>0.88738317757009366</v>
      </c>
      <c r="B172" s="18">
        <v>0.99281045751633989</v>
      </c>
      <c r="C172" s="18">
        <v>0.91728395061727808</v>
      </c>
    </row>
    <row r="173" spans="1:3" x14ac:dyDescent="0.2">
      <c r="A173" s="18">
        <v>0.94025157232704337</v>
      </c>
      <c r="B173" s="18">
        <v>0.86634615384615754</v>
      </c>
      <c r="C173" s="18">
        <v>0.88727272727272699</v>
      </c>
    </row>
    <row r="174" spans="1:3" x14ac:dyDescent="0.2">
      <c r="A174" s="18">
        <v>0.92893081761006047</v>
      </c>
      <c r="B174" s="18">
        <v>0.92385620915032951</v>
      </c>
      <c r="C174" s="18">
        <v>0.97575757575757671</v>
      </c>
    </row>
    <row r="175" spans="1:3" x14ac:dyDescent="0.2">
      <c r="A175" s="18">
        <v>0.93003144654088221</v>
      </c>
      <c r="B175" s="18">
        <v>0.90751633986927727</v>
      </c>
      <c r="C175" s="18">
        <v>0.90727272727272434</v>
      </c>
    </row>
    <row r="176" spans="1:3" x14ac:dyDescent="0.2">
      <c r="A176" s="18">
        <v>0.84571865443425076</v>
      </c>
      <c r="B176" s="18">
        <v>0.89281045751633981</v>
      </c>
      <c r="C176" s="18">
        <v>0.95545454545454134</v>
      </c>
    </row>
    <row r="177" spans="1:3" x14ac:dyDescent="0.2">
      <c r="A177" s="18">
        <v>0.93960244648317937</v>
      </c>
      <c r="B177" s="18">
        <v>1.0121794871794902</v>
      </c>
      <c r="C177" s="18">
        <v>0.94878787878787751</v>
      </c>
    </row>
    <row r="178" spans="1:3" x14ac:dyDescent="0.2">
      <c r="A178" s="18">
        <v>0.87045454545454692</v>
      </c>
      <c r="B178" s="18">
        <v>0.835576923076922</v>
      </c>
      <c r="C178" s="18">
        <v>0.9645454545454577</v>
      </c>
    </row>
    <row r="179" spans="1:3" x14ac:dyDescent="0.2">
      <c r="A179" s="18">
        <v>0.8653030303030288</v>
      </c>
      <c r="B179" s="18">
        <v>0.92756410256410171</v>
      </c>
      <c r="C179" s="18">
        <v>0.85497076023391916</v>
      </c>
    </row>
    <row r="180" spans="1:3" x14ac:dyDescent="0.2">
      <c r="A180" s="18">
        <v>0.92530303030303085</v>
      </c>
      <c r="B180" s="18">
        <v>0.87201257861635217</v>
      </c>
      <c r="C180" s="18">
        <v>0.9505847953216362</v>
      </c>
    </row>
    <row r="181" spans="1:3" x14ac:dyDescent="0.2">
      <c r="A181" s="18">
        <v>0.9004504504504508</v>
      </c>
      <c r="B181" s="18">
        <v>0.87044025157232885</v>
      </c>
      <c r="C181" s="18">
        <v>0.86900584795321922</v>
      </c>
    </row>
    <row r="182" spans="1:3" x14ac:dyDescent="0.2">
      <c r="A182" s="18">
        <v>0.85150150150150217</v>
      </c>
      <c r="B182" s="18">
        <v>0.9654088050314461</v>
      </c>
      <c r="C182" s="18">
        <v>0.86052631578946903</v>
      </c>
    </row>
    <row r="183" spans="1:3" x14ac:dyDescent="0.2">
      <c r="A183" s="18">
        <v>1.023333333333335</v>
      </c>
      <c r="B183" s="18">
        <v>1.0119496855345911</v>
      </c>
      <c r="C183" s="18">
        <v>0.88801169590643425</v>
      </c>
    </row>
    <row r="184" spans="1:3" x14ac:dyDescent="0.2">
      <c r="A184" s="18">
        <v>0.97507645259938935</v>
      </c>
      <c r="B184" s="18">
        <v>0.89842767295597603</v>
      </c>
      <c r="C184" s="18">
        <v>1.0339181286549741</v>
      </c>
    </row>
    <row r="185" spans="1:3" x14ac:dyDescent="0.2">
      <c r="A185" s="18">
        <v>0.92299382716049416</v>
      </c>
      <c r="B185" s="18">
        <v>0.92820512820512824</v>
      </c>
      <c r="C185" s="18">
        <v>1.0476190476190486</v>
      </c>
    </row>
    <row r="186" spans="1:3" x14ac:dyDescent="0.2">
      <c r="A186" s="18">
        <v>0.98207547169811338</v>
      </c>
      <c r="B186" s="18">
        <v>0.94967948717948958</v>
      </c>
      <c r="C186" s="18">
        <v>0.91815476190476253</v>
      </c>
    </row>
    <row r="187" spans="1:3" x14ac:dyDescent="0.2">
      <c r="A187" s="18">
        <v>0.89858490566037963</v>
      </c>
      <c r="B187" s="18">
        <v>0.91209150326797783</v>
      </c>
      <c r="C187" s="18">
        <v>0.96666666666666534</v>
      </c>
    </row>
    <row r="188" spans="1:3" x14ac:dyDescent="0.2">
      <c r="A188" s="18">
        <v>0.95031746031745912</v>
      </c>
      <c r="B188" s="18">
        <v>0.94999999999999529</v>
      </c>
      <c r="C188" s="18">
        <v>1.0132716049382697</v>
      </c>
    </row>
    <row r="189" spans="1:3" x14ac:dyDescent="0.2">
      <c r="A189" s="18">
        <v>0.95333333333333659</v>
      </c>
      <c r="B189" s="18">
        <v>0.93660130718954393</v>
      </c>
      <c r="C189" s="18">
        <v>0.88606060606060666</v>
      </c>
    </row>
    <row r="190" spans="1:3" x14ac:dyDescent="0.2">
      <c r="A190" s="18">
        <v>0.9677672955974842</v>
      </c>
      <c r="B190" s="18">
        <v>0.97483660130719085</v>
      </c>
      <c r="C190" s="18">
        <v>0.95061728395061951</v>
      </c>
    </row>
    <row r="191" spans="1:3" x14ac:dyDescent="0.2">
      <c r="A191" s="18">
        <v>1.0814465408805012</v>
      </c>
      <c r="B191" s="18">
        <v>0.86666666666666625</v>
      </c>
      <c r="C191" s="18">
        <v>0.96913580246914077</v>
      </c>
    </row>
    <row r="192" spans="1:3" x14ac:dyDescent="0.2">
      <c r="A192" s="18">
        <v>1.0547169811320751</v>
      </c>
      <c r="B192" s="18">
        <v>0.9101307189542488</v>
      </c>
      <c r="C192" s="18">
        <v>0.96121212121211985</v>
      </c>
    </row>
    <row r="193" spans="1:3" x14ac:dyDescent="0.2">
      <c r="A193" s="18">
        <v>0.99025157232704353</v>
      </c>
      <c r="B193" s="18">
        <v>0.95457516339869297</v>
      </c>
      <c r="C193" s="18">
        <v>1.2882716049382676</v>
      </c>
    </row>
    <row r="194" spans="1:3" x14ac:dyDescent="0.2">
      <c r="A194" s="18">
        <v>0.95109034267912851</v>
      </c>
      <c r="B194" s="18">
        <v>0.92852564102564017</v>
      </c>
      <c r="C194" s="18">
        <v>1.1887878787878774</v>
      </c>
    </row>
    <row r="195" spans="1:3" x14ac:dyDescent="0.2">
      <c r="A195" s="18">
        <v>0.93867924528301983</v>
      </c>
      <c r="B195" s="18">
        <v>0.90032679738562305</v>
      </c>
      <c r="C195" s="18">
        <v>1.0233333333333321</v>
      </c>
    </row>
    <row r="196" spans="1:3" x14ac:dyDescent="0.2">
      <c r="A196" s="18">
        <v>0.93660436137071645</v>
      </c>
      <c r="B196" s="18">
        <v>0.87660256410256732</v>
      </c>
      <c r="C196" s="18">
        <v>0.97242424242424486</v>
      </c>
    </row>
    <row r="197" spans="1:3" x14ac:dyDescent="0.2">
      <c r="A197" s="18">
        <v>0.9391437308868491</v>
      </c>
      <c r="B197" s="18">
        <v>0.90993589743589776</v>
      </c>
      <c r="C197" s="18">
        <v>0.97424242424242413</v>
      </c>
    </row>
    <row r="198" spans="1:3" x14ac:dyDescent="0.2">
      <c r="A198" s="18">
        <v>0.96177370030580944</v>
      </c>
      <c r="B198" s="18">
        <v>0.95288461538461422</v>
      </c>
      <c r="C198" s="18">
        <v>0.99818181818182072</v>
      </c>
    </row>
    <row r="199" spans="1:3" x14ac:dyDescent="0.2">
      <c r="A199" s="18">
        <v>0.95227272727272716</v>
      </c>
      <c r="B199" s="18">
        <v>0.9355345911949684</v>
      </c>
      <c r="C199" s="18">
        <v>0.98212121212121117</v>
      </c>
    </row>
    <row r="200" spans="1:3" x14ac:dyDescent="0.2">
      <c r="A200" s="18">
        <v>0.86220238095238033</v>
      </c>
      <c r="B200" s="18">
        <v>0.86194968553458862</v>
      </c>
      <c r="C200" s="18">
        <v>0.9933333333333304</v>
      </c>
    </row>
    <row r="201" spans="1:3" x14ac:dyDescent="0.2">
      <c r="A201" s="18">
        <v>0.9049999999999998</v>
      </c>
      <c r="B201" s="18">
        <v>0.89748427672955777</v>
      </c>
      <c r="C201" s="18">
        <v>0.96578947368420809</v>
      </c>
    </row>
    <row r="202" spans="1:3" x14ac:dyDescent="0.2">
      <c r="A202" s="18">
        <v>0.88708708708708617</v>
      </c>
      <c r="B202" s="18">
        <v>0.86132075471698044</v>
      </c>
      <c r="C202" s="18">
        <v>0.96988304093567146</v>
      </c>
    </row>
    <row r="203" spans="1:3" x14ac:dyDescent="0.2">
      <c r="A203" s="18">
        <v>0.93843843843843699</v>
      </c>
      <c r="B203" s="18">
        <v>0.93018867924528448</v>
      </c>
      <c r="C203" s="18">
        <v>0.96783625730994105</v>
      </c>
    </row>
    <row r="204" spans="1:3" x14ac:dyDescent="0.2">
      <c r="A204" s="18">
        <v>0.92484848484848514</v>
      </c>
      <c r="B204" s="18">
        <v>0.92264150943396217</v>
      </c>
      <c r="C204" s="18">
        <v>0.86242937853107438</v>
      </c>
    </row>
    <row r="205" spans="1:3" x14ac:dyDescent="0.2">
      <c r="A205" s="18">
        <v>0.93562691131498388</v>
      </c>
      <c r="B205" s="18">
        <v>0.97452830188679151</v>
      </c>
      <c r="C205" s="18">
        <v>0.91198830409356868</v>
      </c>
    </row>
    <row r="206" spans="1:3" x14ac:dyDescent="0.2">
      <c r="A206" s="18">
        <v>0.93719135802469</v>
      </c>
      <c r="B206" s="18">
        <v>0.92980769230769367</v>
      </c>
      <c r="C206" s="18">
        <v>0.91063218390804479</v>
      </c>
    </row>
    <row r="207" spans="1:3" x14ac:dyDescent="0.2">
      <c r="A207" s="18">
        <v>0.90123456790123446</v>
      </c>
      <c r="B207" s="18">
        <v>0.87852564102564157</v>
      </c>
      <c r="C207" s="18">
        <v>0.94597701149424895</v>
      </c>
    </row>
    <row r="208" spans="1:3" x14ac:dyDescent="0.2">
      <c r="A208" s="18">
        <v>0.92641509433962321</v>
      </c>
      <c r="B208" s="18">
        <v>0.89006410256410495</v>
      </c>
      <c r="C208" s="18">
        <v>0.92690058479532222</v>
      </c>
    </row>
    <row r="209" spans="1:3" x14ac:dyDescent="0.2">
      <c r="A209" s="18">
        <v>0.9839622641509439</v>
      </c>
      <c r="B209" s="18">
        <v>0.96797385620915366</v>
      </c>
      <c r="C209" s="18">
        <v>0.89880952380952317</v>
      </c>
    </row>
    <row r="210" spans="1:3" x14ac:dyDescent="0.2">
      <c r="A210" s="18">
        <v>0.98730158730158624</v>
      </c>
      <c r="B210" s="18">
        <v>1.0062091503267974</v>
      </c>
      <c r="C210" s="18">
        <v>0.94404761904761514</v>
      </c>
    </row>
    <row r="211" spans="1:3" x14ac:dyDescent="0.2">
      <c r="A211" s="18">
        <v>0.96063492063492306</v>
      </c>
      <c r="B211" s="18">
        <v>0.95000000000000162</v>
      </c>
      <c r="C211" s="18">
        <v>0.92232142857142796</v>
      </c>
    </row>
    <row r="212" spans="1:3" x14ac:dyDescent="0.2">
      <c r="A212" s="18">
        <v>0.99779874213836539</v>
      </c>
      <c r="B212" s="18">
        <v>0.94673202614379293</v>
      </c>
      <c r="C212" s="18">
        <v>0.96141975308641847</v>
      </c>
    </row>
    <row r="213" spans="1:3" x14ac:dyDescent="0.2">
      <c r="A213" s="18">
        <v>1.0047169811320731</v>
      </c>
      <c r="B213" s="18">
        <v>1.0483974358974364</v>
      </c>
      <c r="C213" s="18">
        <v>0.99878787878787667</v>
      </c>
    </row>
    <row r="214" spans="1:3" x14ac:dyDescent="0.2">
      <c r="A214" s="18">
        <v>1.0062893081761011</v>
      </c>
      <c r="B214" s="18">
        <v>0.98398692810457677</v>
      </c>
      <c r="C214" s="18">
        <v>0.96944444444444267</v>
      </c>
    </row>
    <row r="215" spans="1:3" x14ac:dyDescent="0.2">
      <c r="A215" s="18">
        <v>0.95094339622641655</v>
      </c>
      <c r="B215" s="18">
        <v>0.96503267973856188</v>
      </c>
      <c r="C215" s="18">
        <v>0.97067901234568232</v>
      </c>
    </row>
    <row r="216" spans="1:3" x14ac:dyDescent="0.2">
      <c r="A216" s="18">
        <v>0.98769470404984427</v>
      </c>
      <c r="B216" s="18">
        <v>0.90480769230768976</v>
      </c>
      <c r="C216" s="18">
        <v>1.0451515151515145</v>
      </c>
    </row>
    <row r="217" spans="1:3" x14ac:dyDescent="0.2">
      <c r="A217" s="18">
        <v>0.96603773584905583</v>
      </c>
      <c r="B217" s="18">
        <v>0.90915032679738605</v>
      </c>
      <c r="C217" s="18">
        <v>0.96265432098764958</v>
      </c>
    </row>
    <row r="218" spans="1:3" x14ac:dyDescent="0.2">
      <c r="A218" s="18">
        <v>1.0066037735849067</v>
      </c>
      <c r="B218" s="18">
        <v>0.95686274509804181</v>
      </c>
      <c r="C218" s="18">
        <v>1.0269696969696964</v>
      </c>
    </row>
    <row r="219" spans="1:3" x14ac:dyDescent="0.2">
      <c r="A219" s="18">
        <v>0.9258566978193159</v>
      </c>
      <c r="B219" s="18">
        <v>0.91602564102564121</v>
      </c>
      <c r="C219" s="18">
        <v>0.93787878787879075</v>
      </c>
    </row>
    <row r="220" spans="1:3" x14ac:dyDescent="0.2">
      <c r="A220" s="18">
        <v>0.91345565749235402</v>
      </c>
      <c r="B220" s="18">
        <v>0.91730769230769482</v>
      </c>
      <c r="C220" s="18">
        <v>1.0660606060606086</v>
      </c>
    </row>
    <row r="221" spans="1:3" x14ac:dyDescent="0.2">
      <c r="A221" s="18">
        <v>0.96391437308868488</v>
      </c>
      <c r="B221" s="18">
        <v>0.91089743589743655</v>
      </c>
      <c r="C221" s="18">
        <v>1.0187878787878768</v>
      </c>
    </row>
    <row r="222" spans="1:3" x14ac:dyDescent="0.2">
      <c r="A222" s="18">
        <v>0.92545454545454542</v>
      </c>
      <c r="B222" s="18">
        <v>0.88805031446541138</v>
      </c>
      <c r="C222" s="18">
        <v>0.99484848484848309</v>
      </c>
    </row>
    <row r="223" spans="1:3" x14ac:dyDescent="0.2">
      <c r="A223" s="18">
        <v>0.94454545454545324</v>
      </c>
      <c r="B223" s="18">
        <v>0.93930817610062944</v>
      </c>
      <c r="C223" s="18">
        <v>1.0527272727272723</v>
      </c>
    </row>
    <row r="224" spans="1:3" x14ac:dyDescent="0.2">
      <c r="A224" s="18">
        <v>0.89787878787878606</v>
      </c>
      <c r="B224" s="18">
        <v>0.85754716981131951</v>
      </c>
      <c r="C224" s="18">
        <v>0.93515151515151762</v>
      </c>
    </row>
    <row r="225" spans="1:3" x14ac:dyDescent="0.2">
      <c r="A225" s="18">
        <v>0.91231231231231125</v>
      </c>
      <c r="B225" s="18">
        <v>0.93679245283018786</v>
      </c>
      <c r="C225" s="18">
        <v>0.90994152046783272</v>
      </c>
    </row>
    <row r="226" spans="1:3" x14ac:dyDescent="0.2">
      <c r="A226" s="18">
        <v>0.87087087087086912</v>
      </c>
      <c r="B226" s="18">
        <v>0.84182389937106505</v>
      </c>
      <c r="C226" s="18">
        <v>1.0122807017543851</v>
      </c>
    </row>
    <row r="227" spans="1:3" x14ac:dyDescent="0.2">
      <c r="A227" s="18">
        <v>0.89287878787878794</v>
      </c>
      <c r="B227" s="18">
        <v>0.88553459119496969</v>
      </c>
      <c r="C227" s="18">
        <v>0.96023391812865244</v>
      </c>
    </row>
    <row r="228" spans="1:3" x14ac:dyDescent="0.2">
      <c r="A228" s="18">
        <v>0.91651376146788999</v>
      </c>
      <c r="B228" s="18">
        <v>0.89842767295596992</v>
      </c>
      <c r="C228" s="18">
        <v>0.9494152046783596</v>
      </c>
    </row>
    <row r="229" spans="1:3" x14ac:dyDescent="0.2">
      <c r="A229" s="18">
        <v>0.95030864197530729</v>
      </c>
      <c r="B229" s="18">
        <v>0.9342948717948687</v>
      </c>
      <c r="C229" s="18">
        <v>0.93538011695906187</v>
      </c>
    </row>
    <row r="230" spans="1:3" x14ac:dyDescent="0.2">
      <c r="A230" s="18">
        <v>0.9458333333333323</v>
      </c>
      <c r="B230" s="18">
        <v>0.90320512820512733</v>
      </c>
      <c r="C230" s="18">
        <v>0.88994252873563084</v>
      </c>
    </row>
    <row r="231" spans="1:3" x14ac:dyDescent="0.2">
      <c r="A231" s="18">
        <v>0.90487421383647615</v>
      </c>
      <c r="B231" s="18">
        <v>0.88397435897435517</v>
      </c>
      <c r="C231" s="18">
        <v>0.8974137931034486</v>
      </c>
    </row>
    <row r="232" spans="1:3" x14ac:dyDescent="0.2">
      <c r="A232" s="18">
        <v>0.95786163522012724</v>
      </c>
      <c r="B232" s="18">
        <v>0.95490196078431611</v>
      </c>
      <c r="C232" s="18">
        <v>0.89970760233918046</v>
      </c>
    </row>
    <row r="233" spans="1:3" x14ac:dyDescent="0.2">
      <c r="A233" s="18">
        <v>0.95238095238094944</v>
      </c>
      <c r="B233" s="18">
        <v>0.92549019607842908</v>
      </c>
      <c r="C233" s="18">
        <v>0.93363095238095728</v>
      </c>
    </row>
    <row r="234" spans="1:3" x14ac:dyDescent="0.2">
      <c r="A234" s="18">
        <v>0.89555555555555777</v>
      </c>
      <c r="B234" s="18">
        <v>0.87810457516339946</v>
      </c>
      <c r="C234" s="18">
        <v>0.96517857142857189</v>
      </c>
    </row>
    <row r="235" spans="1:3" x14ac:dyDescent="0.2">
      <c r="A235" s="18">
        <v>0.9517295597484281</v>
      </c>
      <c r="B235" s="18">
        <v>0.97189542483660218</v>
      </c>
      <c r="C235" s="18">
        <v>0.98541666666666539</v>
      </c>
    </row>
    <row r="236" spans="1:3" x14ac:dyDescent="0.2">
      <c r="A236" s="18">
        <v>0.94779874213836379</v>
      </c>
      <c r="B236" s="18">
        <v>0.92820512820512824</v>
      </c>
      <c r="C236" s="18">
        <v>0.92500000000000004</v>
      </c>
    </row>
    <row r="237" spans="1:3" x14ac:dyDescent="0.2">
      <c r="A237" s="18">
        <v>1.0364779874213843</v>
      </c>
      <c r="B237" s="18">
        <v>0.98725490196078547</v>
      </c>
      <c r="C237" s="18">
        <v>0.96060606060606113</v>
      </c>
    </row>
    <row r="238" spans="1:3" x14ac:dyDescent="0.2">
      <c r="A238" s="18">
        <v>0.9361635220125768</v>
      </c>
      <c r="B238" s="18">
        <v>0.85512820512820609</v>
      </c>
      <c r="C238" s="18">
        <v>0.9777777777777743</v>
      </c>
    </row>
    <row r="239" spans="1:3" x14ac:dyDescent="0.2">
      <c r="A239" s="18">
        <v>0.92227414330218094</v>
      </c>
      <c r="B239" s="18">
        <v>0.92581699346405211</v>
      </c>
      <c r="C239" s="18">
        <v>0.91203703703704075</v>
      </c>
    </row>
    <row r="240" spans="1:3" x14ac:dyDescent="0.2">
      <c r="A240" s="18">
        <v>0.87125382262996953</v>
      </c>
      <c r="B240" s="18">
        <v>0.9532679738562102</v>
      </c>
      <c r="C240" s="18">
        <v>0.93303030303030321</v>
      </c>
    </row>
    <row r="241" spans="1:3" x14ac:dyDescent="0.2">
      <c r="A241" s="18">
        <v>0.93455657492354705</v>
      </c>
      <c r="B241" s="18">
        <v>0.91730769230769182</v>
      </c>
      <c r="C241" s="18">
        <v>0.96666666666666445</v>
      </c>
    </row>
    <row r="242" spans="1:3" x14ac:dyDescent="0.2">
      <c r="A242" s="18">
        <v>0.82363636363636383</v>
      </c>
      <c r="B242" s="18">
        <v>0.87435897435897825</v>
      </c>
      <c r="C242" s="18">
        <v>0.94666666666666899</v>
      </c>
    </row>
    <row r="243" spans="1:3" x14ac:dyDescent="0.2">
      <c r="A243" s="18">
        <v>0.8389880952380967</v>
      </c>
      <c r="B243" s="18">
        <v>0.91025641025640669</v>
      </c>
      <c r="C243" s="18">
        <v>1.0821212121212125</v>
      </c>
    </row>
    <row r="244" spans="1:3" x14ac:dyDescent="0.2">
      <c r="A244" s="18">
        <v>0.79999999999999916</v>
      </c>
      <c r="B244" s="18">
        <v>0.72830188679245556</v>
      </c>
      <c r="C244" s="18">
        <v>0.94575757575757224</v>
      </c>
    </row>
    <row r="245" spans="1:3" x14ac:dyDescent="0.2">
      <c r="A245" s="18">
        <v>0.84294294294294225</v>
      </c>
      <c r="B245" s="18">
        <v>0.69182389937106803</v>
      </c>
      <c r="C245" s="18">
        <v>0.92696969696969811</v>
      </c>
    </row>
    <row r="246" spans="1:3" x14ac:dyDescent="0.2">
      <c r="A246" s="18">
        <v>0.78183183183183003</v>
      </c>
      <c r="B246" s="18">
        <v>0.71823899371069189</v>
      </c>
      <c r="C246" s="18">
        <v>0.86842105263157543</v>
      </c>
    </row>
    <row r="247" spans="1:3" x14ac:dyDescent="0.2">
      <c r="A247" s="18">
        <v>0.98379204892966454</v>
      </c>
      <c r="B247" s="18">
        <v>0.68364779874213588</v>
      </c>
      <c r="C247" s="18">
        <v>0.95672514619883298</v>
      </c>
    </row>
    <row r="248" spans="1:3" x14ac:dyDescent="0.2">
      <c r="A248" s="18">
        <v>1.0331790123456772</v>
      </c>
      <c r="B248" s="18">
        <v>0.86572327044024966</v>
      </c>
      <c r="C248" s="18">
        <v>0.93841807909604535</v>
      </c>
    </row>
    <row r="249" spans="1:3" x14ac:dyDescent="0.2">
      <c r="A249" s="18">
        <v>0.97577160493826987</v>
      </c>
      <c r="B249" s="18">
        <v>1.0054487179487168</v>
      </c>
      <c r="C249" s="18">
        <v>0.89885057471264274</v>
      </c>
    </row>
    <row r="250" spans="1:3" x14ac:dyDescent="0.2">
      <c r="A250" s="18">
        <v>0.90393081761006244</v>
      </c>
      <c r="B250" s="18">
        <v>0.96121794871794985</v>
      </c>
      <c r="C250" s="18">
        <v>0.95689655172413668</v>
      </c>
    </row>
    <row r="251" spans="1:3" x14ac:dyDescent="0.2">
      <c r="A251" s="18">
        <v>0.90267295597484465</v>
      </c>
      <c r="B251" s="18">
        <v>0.86698717948718118</v>
      </c>
      <c r="C251" s="18">
        <v>0.87155172413793014</v>
      </c>
    </row>
    <row r="252" spans="1:3" x14ac:dyDescent="0.2">
      <c r="A252" s="18">
        <v>0.96190476190476049</v>
      </c>
      <c r="B252" s="18">
        <v>0.88888888888889139</v>
      </c>
      <c r="C252" s="18">
        <v>0.94093567251461996</v>
      </c>
    </row>
    <row r="253" spans="1:3" x14ac:dyDescent="0.2">
      <c r="A253" s="18">
        <v>0.88365079365079557</v>
      </c>
      <c r="B253" s="18">
        <v>0.93660130718954393</v>
      </c>
      <c r="C253" s="18">
        <v>1.0955357142857178</v>
      </c>
    </row>
    <row r="254" spans="1:3" x14ac:dyDescent="0.2">
      <c r="A254" s="18">
        <v>0.9952830188679237</v>
      </c>
      <c r="B254" s="18">
        <v>0.84444444444444422</v>
      </c>
      <c r="C254" s="18">
        <v>1.058928571428569</v>
      </c>
    </row>
    <row r="255" spans="1:3" x14ac:dyDescent="0.2">
      <c r="A255" s="18">
        <v>0.94198113207547018</v>
      </c>
      <c r="B255" s="18">
        <v>1.0323529411764694</v>
      </c>
      <c r="C255" s="18">
        <v>0.98928571428570966</v>
      </c>
    </row>
    <row r="256" spans="1:3" x14ac:dyDescent="0.2">
      <c r="A256" s="18">
        <v>0.90754716981132144</v>
      </c>
      <c r="B256" s="18">
        <v>0.9288461538461551</v>
      </c>
      <c r="C256" s="18">
        <v>0.93950617283950355</v>
      </c>
    </row>
    <row r="257" spans="1:3" x14ac:dyDescent="0.2">
      <c r="A257" s="18">
        <v>0.95707547169811402</v>
      </c>
      <c r="B257" s="18">
        <v>0.87647058823529678</v>
      </c>
      <c r="C257" s="18">
        <v>0.91545454545454674</v>
      </c>
    </row>
    <row r="258" spans="1:3" x14ac:dyDescent="0.2">
      <c r="A258" s="18">
        <v>1.0739875389408107</v>
      </c>
      <c r="B258" s="18">
        <v>0.92712418300653487</v>
      </c>
      <c r="C258" s="18">
        <v>0.98580246913579828</v>
      </c>
    </row>
    <row r="259" spans="1:3" x14ac:dyDescent="0.2">
      <c r="A259" s="18">
        <v>1.0474842767295587</v>
      </c>
      <c r="B259" s="18">
        <v>1.0871794871794898</v>
      </c>
      <c r="C259" s="18">
        <v>0.92067901234568306</v>
      </c>
    </row>
    <row r="260" spans="1:3" x14ac:dyDescent="0.2">
      <c r="A260" s="18">
        <v>0.99465408805031408</v>
      </c>
      <c r="B260" s="18">
        <v>1.0235294117647096</v>
      </c>
      <c r="C260" s="18">
        <v>0.9609090909090906</v>
      </c>
    </row>
    <row r="261" spans="1:3" x14ac:dyDescent="0.2">
      <c r="A261" s="18">
        <v>0.96869158878504624</v>
      </c>
      <c r="B261" s="18">
        <v>0.91895424836600903</v>
      </c>
      <c r="C261" s="18">
        <v>0.95462962962962561</v>
      </c>
    </row>
    <row r="262" spans="1:3" x14ac:dyDescent="0.2">
      <c r="A262" s="18">
        <v>1.1123853211009174</v>
      </c>
      <c r="B262" s="18">
        <v>0.92549019607842908</v>
      </c>
      <c r="C262" s="18">
        <v>0.93636363636363518</v>
      </c>
    </row>
    <row r="263" spans="1:3" x14ac:dyDescent="0.2">
      <c r="A263" s="18">
        <v>1.0383792048929641</v>
      </c>
      <c r="B263" s="18">
        <v>0.9737179487179457</v>
      </c>
      <c r="C263" s="18">
        <v>0.98484848484848742</v>
      </c>
    </row>
    <row r="264" spans="1:3" x14ac:dyDescent="0.2">
      <c r="A264" s="18">
        <v>0.9772727272727294</v>
      </c>
      <c r="B264" s="18">
        <v>0.83269230769230618</v>
      </c>
      <c r="C264" s="18">
        <v>1.0615151515151504</v>
      </c>
    </row>
    <row r="265" spans="1:3" x14ac:dyDescent="0.2">
      <c r="A265" s="18">
        <v>0.9699999999999982</v>
      </c>
      <c r="B265" s="18">
        <v>0.95691823899370898</v>
      </c>
      <c r="C265" s="18">
        <v>1.0696969696969638</v>
      </c>
    </row>
    <row r="266" spans="1:3" x14ac:dyDescent="0.2">
      <c r="A266" s="18">
        <v>0.88392857142857184</v>
      </c>
      <c r="B266" s="18">
        <v>0.90031446540880644</v>
      </c>
      <c r="C266" s="18">
        <v>1.0648484848484883</v>
      </c>
    </row>
    <row r="267" spans="1:3" x14ac:dyDescent="0.2">
      <c r="A267" s="18">
        <v>0.88633633633633491</v>
      </c>
      <c r="B267" s="18">
        <v>0.86792452830188727</v>
      </c>
      <c r="C267" s="18">
        <v>0.96393939393939609</v>
      </c>
    </row>
    <row r="268" spans="1:3" x14ac:dyDescent="0.2">
      <c r="A268" s="18">
        <v>0.87147147147147064</v>
      </c>
      <c r="B268" s="18">
        <v>0.86320754716981452</v>
      </c>
      <c r="C268" s="18">
        <v>1.3675438596491234</v>
      </c>
    </row>
    <row r="269" spans="1:3" x14ac:dyDescent="0.2">
      <c r="A269" s="18">
        <v>0.9477272727272732</v>
      </c>
      <c r="B269" s="18">
        <v>0.89339622641509275</v>
      </c>
      <c r="C269" s="18">
        <v>0.9821637426900568</v>
      </c>
    </row>
    <row r="270" spans="1:3" x14ac:dyDescent="0.2">
      <c r="A270" s="18">
        <v>0.92064220183486467</v>
      </c>
      <c r="B270" s="18">
        <v>0.9424528301886822</v>
      </c>
      <c r="C270" s="18">
        <v>0.86920903954802187</v>
      </c>
    </row>
    <row r="271" spans="1:3" x14ac:dyDescent="0.2">
      <c r="A271" s="18">
        <v>0.91697530864197474</v>
      </c>
      <c r="B271" s="18">
        <v>0.89839743589743748</v>
      </c>
      <c r="C271" s="18">
        <v>0.90316091954022693</v>
      </c>
    </row>
    <row r="272" spans="1:3" x14ac:dyDescent="0.2">
      <c r="A272" s="18">
        <v>0.90077160493827146</v>
      </c>
      <c r="B272" s="18">
        <v>0.8830128205128227</v>
      </c>
      <c r="C272" s="18">
        <v>0.87902298850574279</v>
      </c>
    </row>
    <row r="273" spans="1:3" x14ac:dyDescent="0.2">
      <c r="A273" s="18">
        <v>0.778930817610064</v>
      </c>
      <c r="B273" s="18">
        <v>0.65064102564102422</v>
      </c>
      <c r="C273" s="18">
        <v>0.99824561403509027</v>
      </c>
    </row>
    <row r="274" spans="1:3" x14ac:dyDescent="0.2">
      <c r="A274" s="18">
        <v>0.85455974842767324</v>
      </c>
      <c r="B274" s="18">
        <v>0.75816993464052163</v>
      </c>
      <c r="C274" s="18">
        <v>0.90000000000000158</v>
      </c>
    </row>
    <row r="275" spans="1:3" x14ac:dyDescent="0.2">
      <c r="A275" s="18">
        <v>0.8866666666666686</v>
      </c>
      <c r="B275" s="18">
        <v>0.87516339869280757</v>
      </c>
      <c r="C275" s="18">
        <v>0.93422619047618793</v>
      </c>
    </row>
    <row r="276" spans="1:3" x14ac:dyDescent="0.2">
      <c r="A276" s="18">
        <v>0.95911949685534659</v>
      </c>
      <c r="B276" s="18">
        <v>0.96045751633987042</v>
      </c>
      <c r="C276" s="18">
        <v>0.91726190476190239</v>
      </c>
    </row>
    <row r="277" spans="1:3" x14ac:dyDescent="0.2">
      <c r="A277" s="18">
        <v>0.95487421383647808</v>
      </c>
      <c r="B277" s="18">
        <v>0.97788461538461813</v>
      </c>
      <c r="C277" s="18">
        <v>0.90246913580247257</v>
      </c>
    </row>
    <row r="278" spans="1:3" x14ac:dyDescent="0.2">
      <c r="A278" s="18">
        <v>0.94292452830188689</v>
      </c>
      <c r="B278" s="18">
        <v>0.92810457516340095</v>
      </c>
      <c r="C278" s="18">
        <v>0.94393939393939574</v>
      </c>
    </row>
    <row r="279" spans="1:3" x14ac:dyDescent="0.2">
      <c r="A279" s="18">
        <v>0.93862928348909636</v>
      </c>
      <c r="B279" s="18">
        <v>0.92483660130718914</v>
      </c>
      <c r="C279" s="18">
        <v>0.98734567901234271</v>
      </c>
    </row>
    <row r="280" spans="1:3" x14ac:dyDescent="0.2">
      <c r="A280" s="18">
        <v>0.95015723270440033</v>
      </c>
      <c r="B280" s="18">
        <v>0.89230769230769402</v>
      </c>
      <c r="C280" s="18">
        <v>0.89753086419753725</v>
      </c>
    </row>
    <row r="281" spans="1:3" x14ac:dyDescent="0.2">
      <c r="A281" s="18">
        <v>0.97264150943395955</v>
      </c>
      <c r="B281" s="18">
        <v>0.95032679738562154</v>
      </c>
      <c r="C281" s="18">
        <v>0.957878787878788</v>
      </c>
    </row>
    <row r="282" spans="1:3" x14ac:dyDescent="0.2">
      <c r="A282" s="18">
        <v>0.97075471698113203</v>
      </c>
      <c r="B282" s="18">
        <v>0.96960784313725012</v>
      </c>
      <c r="C282" s="18">
        <v>0.93271604938271357</v>
      </c>
    </row>
    <row r="283" spans="1:3" x14ac:dyDescent="0.2">
      <c r="A283" s="18">
        <v>0.96635514018691804</v>
      </c>
      <c r="B283" s="18">
        <v>0.97679738562091667</v>
      </c>
      <c r="C283" s="18">
        <v>0.95969696969697016</v>
      </c>
    </row>
    <row r="284" spans="1:3" x14ac:dyDescent="0.2">
      <c r="A284" s="18">
        <v>1.0726299694189578</v>
      </c>
      <c r="B284" s="18">
        <v>0.94935897435897776</v>
      </c>
      <c r="C284" s="18">
        <v>0.98242424242424065</v>
      </c>
    </row>
    <row r="285" spans="1:3" x14ac:dyDescent="0.2">
      <c r="A285" s="18">
        <v>0.99678899082568762</v>
      </c>
      <c r="B285" s="18">
        <v>0.87980769230769196</v>
      </c>
      <c r="C285" s="18">
        <v>0.94999999999999518</v>
      </c>
    </row>
    <row r="286" spans="1:3" x14ac:dyDescent="0.2">
      <c r="A286" s="18">
        <v>0.9103030303030285</v>
      </c>
      <c r="B286" s="18">
        <v>0.98269230769230498</v>
      </c>
      <c r="C286" s="18">
        <v>0.97545454545454446</v>
      </c>
    </row>
    <row r="287" spans="1:3" x14ac:dyDescent="0.2">
      <c r="A287" s="18">
        <v>0.88482142857142909</v>
      </c>
      <c r="B287" s="18">
        <v>0.82830188679245609</v>
      </c>
      <c r="C287" s="18">
        <v>0.96515151515151365</v>
      </c>
    </row>
    <row r="288" spans="1:3" x14ac:dyDescent="0.2">
      <c r="A288" s="18">
        <v>0.93288288288288257</v>
      </c>
      <c r="B288" s="18">
        <v>0.91698113207547072</v>
      </c>
      <c r="C288" s="18">
        <v>0.98242424242424353</v>
      </c>
    </row>
    <row r="289" spans="1:3" x14ac:dyDescent="0.2">
      <c r="A289" s="18">
        <v>0.8953453453453466</v>
      </c>
      <c r="B289" s="18">
        <v>0.88647798742138495</v>
      </c>
      <c r="C289" s="18">
        <v>1.2485380116959017</v>
      </c>
    </row>
    <row r="290" spans="1:3" x14ac:dyDescent="0.2">
      <c r="A290" s="18">
        <v>0.89151515151515437</v>
      </c>
      <c r="B290" s="18">
        <v>0.95125786163522041</v>
      </c>
      <c r="C290" s="18">
        <v>1.009649122807019</v>
      </c>
    </row>
    <row r="291" spans="1:3" x14ac:dyDescent="0.2">
      <c r="A291" s="18">
        <v>0.90045871559633217</v>
      </c>
      <c r="B291" s="18">
        <v>0.89465408805031499</v>
      </c>
      <c r="C291" s="18">
        <v>0.9040935672514594</v>
      </c>
    </row>
    <row r="292" spans="1:3" x14ac:dyDescent="0.2">
      <c r="A292" s="18">
        <v>0.98564814814814883</v>
      </c>
      <c r="B292" s="18">
        <v>0.86792452830189015</v>
      </c>
      <c r="C292" s="18">
        <v>0.88333333333333297</v>
      </c>
    </row>
    <row r="293" spans="1:3" x14ac:dyDescent="0.2">
      <c r="A293" s="18">
        <v>0.97407407407407298</v>
      </c>
      <c r="B293" s="18">
        <v>1.2221153846153887</v>
      </c>
      <c r="C293" s="18">
        <v>0.9160919540229876</v>
      </c>
    </row>
    <row r="294" spans="1:3" x14ac:dyDescent="0.2">
      <c r="A294" s="18">
        <v>0.9888888888888876</v>
      </c>
      <c r="B294" s="18">
        <v>0.95544871794871511</v>
      </c>
      <c r="C294" s="18">
        <v>0.89597701149425479</v>
      </c>
    </row>
    <row r="295" spans="1:3" x14ac:dyDescent="0.2">
      <c r="A295" s="18">
        <v>0.92714285714285771</v>
      </c>
      <c r="B295" s="18">
        <v>0.89391025641025934</v>
      </c>
      <c r="C295" s="18">
        <v>0.93125000000000069</v>
      </c>
    </row>
    <row r="296" spans="1:3" x14ac:dyDescent="0.2">
      <c r="B296" s="18">
        <v>0.91503267973856339</v>
      </c>
      <c r="C296" s="18">
        <v>0.76607142857142674</v>
      </c>
    </row>
    <row r="297" spans="1:3" x14ac:dyDescent="0.2">
      <c r="B297" s="18">
        <v>0.97222222222222521</v>
      </c>
      <c r="C297" s="18">
        <v>0.9913690476190482</v>
      </c>
    </row>
    <row r="298" spans="1:3" x14ac:dyDescent="0.2">
      <c r="B298" s="18">
        <v>0.91699346405228599</v>
      </c>
      <c r="C298" s="18">
        <v>1.0046296296296244</v>
      </c>
    </row>
    <row r="299" spans="1:3" x14ac:dyDescent="0.2">
      <c r="C299" s="18">
        <v>0.9367283950617311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1C4C-B28C-5146-BA47-C25D6B79A79A}">
  <dimension ref="A1:AH11"/>
  <sheetViews>
    <sheetView topLeftCell="L1" zoomScale="109" zoomScaleNormal="120" workbookViewId="0">
      <selection activeCell="O23" sqref="O23"/>
    </sheetView>
  </sheetViews>
  <sheetFormatPr baseColWidth="10" defaultRowHeight="16" x14ac:dyDescent="0.2"/>
  <sheetData>
    <row r="1" spans="1:34" x14ac:dyDescent="0.2">
      <c r="A1" s="24" t="s">
        <v>13716</v>
      </c>
      <c r="B1" s="24" t="s">
        <v>315</v>
      </c>
      <c r="C1" s="27" t="s">
        <v>13688</v>
      </c>
      <c r="D1" s="27" t="s">
        <v>1</v>
      </c>
      <c r="E1" s="27" t="s">
        <v>2</v>
      </c>
      <c r="F1" s="27" t="s">
        <v>13689</v>
      </c>
      <c r="G1" s="27" t="s">
        <v>3</v>
      </c>
      <c r="H1" s="27" t="s">
        <v>13</v>
      </c>
      <c r="I1" s="27" t="s">
        <v>4</v>
      </c>
      <c r="J1" s="27" t="s">
        <v>5</v>
      </c>
      <c r="K1" s="27" t="s">
        <v>4</v>
      </c>
      <c r="L1" s="27" t="s">
        <v>13</v>
      </c>
      <c r="M1" s="27" t="s">
        <v>3</v>
      </c>
      <c r="N1" s="27" t="s">
        <v>12</v>
      </c>
      <c r="O1" s="27" t="s">
        <v>2</v>
      </c>
      <c r="P1" s="27" t="s">
        <v>1</v>
      </c>
      <c r="Q1" s="27" t="s">
        <v>6</v>
      </c>
      <c r="S1" s="27" t="s">
        <v>13690</v>
      </c>
      <c r="T1" s="27" t="s">
        <v>13688</v>
      </c>
      <c r="U1" s="27" t="s">
        <v>1</v>
      </c>
      <c r="V1" s="27" t="s">
        <v>2</v>
      </c>
      <c r="W1" s="27" t="s">
        <v>13689</v>
      </c>
      <c r="X1" s="27" t="s">
        <v>3</v>
      </c>
      <c r="Y1" s="27" t="s">
        <v>13</v>
      </c>
      <c r="Z1" s="27" t="s">
        <v>4</v>
      </c>
      <c r="AA1" s="27" t="s">
        <v>5</v>
      </c>
      <c r="AB1" s="27" t="s">
        <v>4</v>
      </c>
      <c r="AC1" s="27" t="s">
        <v>13</v>
      </c>
      <c r="AD1" s="27" t="s">
        <v>3</v>
      </c>
      <c r="AE1" s="27" t="s">
        <v>12</v>
      </c>
      <c r="AF1" s="27" t="s">
        <v>2</v>
      </c>
      <c r="AG1" s="27" t="s">
        <v>1</v>
      </c>
      <c r="AH1" s="27" t="s">
        <v>6</v>
      </c>
    </row>
    <row r="2" spans="1:34" x14ac:dyDescent="0.2">
      <c r="A2">
        <v>513</v>
      </c>
      <c r="B2">
        <v>9</v>
      </c>
      <c r="C2" s="20">
        <v>0.3000000000000469</v>
      </c>
      <c r="D2" s="20">
        <v>-1.8499999999999694</v>
      </c>
      <c r="E2" s="20">
        <v>-2.6333333333331588</v>
      </c>
      <c r="F2" s="20">
        <v>-6.4166666666668171</v>
      </c>
      <c r="G2" s="20">
        <v>-5.3833333333332689</v>
      </c>
      <c r="H2" s="20">
        <v>-5.8499999999999552</v>
      </c>
      <c r="I2" s="20">
        <v>-8.5000000000000497</v>
      </c>
      <c r="J2" s="20">
        <v>-8.4000000000000341</v>
      </c>
      <c r="K2" s="20">
        <v>11.516666666666655</v>
      </c>
      <c r="L2" s="20">
        <v>9.0499999999999758</v>
      </c>
      <c r="M2" s="20">
        <v>8.6166666666666814</v>
      </c>
      <c r="N2" s="20">
        <v>9.6166666666665179</v>
      </c>
      <c r="O2" s="20">
        <v>12.616666666666667</v>
      </c>
      <c r="P2" s="20">
        <v>11.483333333333423</v>
      </c>
      <c r="Q2" s="20">
        <v>12.550000000000043</v>
      </c>
      <c r="S2" s="27" t="s">
        <v>13691</v>
      </c>
      <c r="T2" s="20">
        <f t="shared" ref="T2:AH2" si="0">AVERAGE(C:C)</f>
        <v>4.0666666666666744</v>
      </c>
      <c r="U2" s="20">
        <f t="shared" si="0"/>
        <v>2.7950000000000372</v>
      </c>
      <c r="V2" s="20">
        <f t="shared" si="0"/>
        <v>2.2833333333334078</v>
      </c>
      <c r="W2" s="20">
        <f t="shared" si="0"/>
        <v>0.46499999999996078</v>
      </c>
      <c r="X2" s="20">
        <f t="shared" si="0"/>
        <v>2.0033333333332841</v>
      </c>
      <c r="Y2" s="20">
        <f t="shared" si="0"/>
        <v>2.0258333333333516</v>
      </c>
      <c r="Z2" s="20">
        <f t="shared" si="0"/>
        <v>0.96166666666661982</v>
      </c>
      <c r="AA2" s="20">
        <f t="shared" si="0"/>
        <v>2.2550000000000168</v>
      </c>
      <c r="AB2" s="29">
        <f t="shared" si="0"/>
        <v>6.3166666666666726</v>
      </c>
      <c r="AC2" s="20">
        <f t="shared" si="0"/>
        <v>5.661666666666715</v>
      </c>
      <c r="AD2" s="20">
        <f t="shared" si="0"/>
        <v>4.8233333333333732</v>
      </c>
      <c r="AE2" s="20">
        <f t="shared" si="0"/>
        <v>5.6311111111110561</v>
      </c>
      <c r="AF2" s="20">
        <f t="shared" si="0"/>
        <v>7.613888888888857</v>
      </c>
      <c r="AG2" s="20">
        <f t="shared" si="0"/>
        <v>7.619999999999969</v>
      </c>
      <c r="AH2" s="20">
        <f t="shared" si="0"/>
        <v>8.0016666666666332</v>
      </c>
    </row>
    <row r="3" spans="1:34" x14ac:dyDescent="0.2">
      <c r="A3">
        <v>428</v>
      </c>
      <c r="B3">
        <v>22</v>
      </c>
      <c r="C3" s="20">
        <v>-8.3333333333399651E-2</v>
      </c>
      <c r="D3" s="20">
        <v>-1.14999999999986</v>
      </c>
      <c r="E3" s="20">
        <v>-1.1999999999998678</v>
      </c>
      <c r="F3" s="20">
        <v>-2.3333333333334316</v>
      </c>
      <c r="G3" s="20">
        <v>-0.35000000000005471</v>
      </c>
      <c r="H3" s="20">
        <v>0.11666666666679149</v>
      </c>
      <c r="I3" s="20">
        <v>-1.400000000000059</v>
      </c>
      <c r="J3" s="20">
        <v>7.1333333333332227</v>
      </c>
      <c r="K3" s="20">
        <v>10.283333333333236</v>
      </c>
      <c r="L3" s="29">
        <f>AVERAGE(K3,M3)</f>
        <v>9.4500000000000384</v>
      </c>
      <c r="M3" s="20">
        <v>8.6166666666668412</v>
      </c>
      <c r="N3" s="29">
        <f>AVERAGE(M3,O3)</f>
        <v>7.7666666666667084</v>
      </c>
      <c r="O3" s="20">
        <v>6.9166666666665755</v>
      </c>
      <c r="P3" s="29">
        <f>AVERAGE(O3,Q3)</f>
        <v>7.5833333333332931</v>
      </c>
      <c r="Q3" s="20">
        <v>8.2500000000000107</v>
      </c>
      <c r="S3" s="27" t="s">
        <v>13692</v>
      </c>
      <c r="T3" s="20">
        <f t="shared" ref="T3:AH3" si="1">STDEV(C:C)</f>
        <v>5.3647569641084605</v>
      </c>
      <c r="U3" s="20">
        <f t="shared" si="1"/>
        <v>5.4632783650320285</v>
      </c>
      <c r="V3" s="20">
        <f t="shared" si="1"/>
        <v>5.2720261057072699</v>
      </c>
      <c r="W3" s="20">
        <f t="shared" si="1"/>
        <v>5.3811195425175837</v>
      </c>
      <c r="X3" s="20">
        <f t="shared" si="1"/>
        <v>5.570606279480514</v>
      </c>
      <c r="Y3" s="20">
        <f t="shared" si="1"/>
        <v>5.819486807058726</v>
      </c>
      <c r="Z3" s="20">
        <f t="shared" si="1"/>
        <v>6.6006595723551298</v>
      </c>
      <c r="AA3" s="20">
        <f t="shared" si="1"/>
        <v>7.0241648596333786</v>
      </c>
      <c r="AB3" s="20">
        <f t="shared" si="1"/>
        <v>6.7371184813760605</v>
      </c>
      <c r="AC3" s="20">
        <f t="shared" si="1"/>
        <v>5.9968306958810551</v>
      </c>
      <c r="AD3" s="20">
        <f t="shared" si="1"/>
        <v>6.2304221762114604</v>
      </c>
      <c r="AE3" s="20">
        <f t="shared" si="1"/>
        <v>6.0973639990265687</v>
      </c>
      <c r="AF3" s="20">
        <f t="shared" si="1"/>
        <v>2.3923091364026203</v>
      </c>
      <c r="AG3" s="20">
        <f t="shared" si="1"/>
        <v>1.908376596630774</v>
      </c>
      <c r="AH3" s="20">
        <f t="shared" si="1"/>
        <v>1.9733478790755392</v>
      </c>
    </row>
    <row r="4" spans="1:34" x14ac:dyDescent="0.2">
      <c r="A4">
        <v>430</v>
      </c>
      <c r="B4">
        <v>21</v>
      </c>
      <c r="C4" s="20">
        <v>13.166666666666593</v>
      </c>
      <c r="D4" s="20">
        <v>12.40000000000002</v>
      </c>
      <c r="E4" s="20">
        <v>10.866666666666713</v>
      </c>
      <c r="F4" s="20">
        <v>8.5666666666666735</v>
      </c>
      <c r="G4" s="20">
        <v>9.2000000000001592</v>
      </c>
      <c r="H4" s="20">
        <v>9.9999999999999645</v>
      </c>
      <c r="I4" s="20">
        <v>8.3833333333332583</v>
      </c>
      <c r="J4" s="20">
        <v>8.6166666666666814</v>
      </c>
      <c r="K4" s="20">
        <v>9.3499999999998629</v>
      </c>
      <c r="L4" s="20">
        <v>6.0333333333333705</v>
      </c>
      <c r="M4" s="20">
        <v>5.4000000000000448</v>
      </c>
      <c r="N4" s="20">
        <v>6.8833333333331836</v>
      </c>
      <c r="O4" s="20">
        <v>4.5999999999999197</v>
      </c>
      <c r="P4" s="20">
        <f>AVERAGE(O4,Q4)</f>
        <v>5.083333333333302</v>
      </c>
      <c r="Q4" s="20">
        <v>5.5666666666666842</v>
      </c>
      <c r="S4" s="27" t="s">
        <v>13693</v>
      </c>
      <c r="T4" s="20">
        <f t="shared" ref="T4:AH4" si="2">MIN(C:C)</f>
        <v>-1.4999999999999147</v>
      </c>
      <c r="U4" s="20">
        <f t="shared" si="2"/>
        <v>-3.4999999999999076</v>
      </c>
      <c r="V4" s="20">
        <f t="shared" si="2"/>
        <v>-3.3500000000000441</v>
      </c>
      <c r="W4" s="20">
        <f t="shared" si="2"/>
        <v>-6.4166666666668171</v>
      </c>
      <c r="X4" s="20">
        <f t="shared" si="2"/>
        <v>-5.4333333333334366</v>
      </c>
      <c r="Y4" s="20">
        <f t="shared" si="2"/>
        <v>-5.8499999999999552</v>
      </c>
      <c r="Z4" s="20">
        <f t="shared" si="2"/>
        <v>-8.5000000000000497</v>
      </c>
      <c r="AA4" s="20">
        <f t="shared" si="2"/>
        <v>-8.4333333333332661</v>
      </c>
      <c r="AB4" s="20">
        <f t="shared" si="2"/>
        <v>-6.3833333333334252</v>
      </c>
      <c r="AC4" s="20">
        <f t="shared" si="2"/>
        <v>-10.033333333333196</v>
      </c>
      <c r="AD4" s="20">
        <f t="shared" si="2"/>
        <v>-11.500000000000039</v>
      </c>
      <c r="AE4" s="20">
        <f t="shared" si="2"/>
        <v>-10.500000000000043</v>
      </c>
      <c r="AF4" s="20">
        <f t="shared" si="2"/>
        <v>4.3333333333331048</v>
      </c>
      <c r="AG4" s="20">
        <f t="shared" si="2"/>
        <v>5.083333333333302</v>
      </c>
      <c r="AH4" s="20">
        <f t="shared" si="2"/>
        <v>5.5666666666666842</v>
      </c>
    </row>
    <row r="5" spans="1:34" x14ac:dyDescent="0.2">
      <c r="A5">
        <v>430</v>
      </c>
      <c r="B5">
        <v>24</v>
      </c>
      <c r="C5" s="20">
        <v>12.416666666666636</v>
      </c>
      <c r="D5" s="20">
        <v>10.583333333333442</v>
      </c>
      <c r="E5" s="20">
        <v>10.383333333333251</v>
      </c>
      <c r="F5" s="20">
        <v>7.6166666666666849</v>
      </c>
      <c r="G5" s="20">
        <v>8.4999999999998899</v>
      </c>
      <c r="H5" s="20">
        <v>9.1333333333333755</v>
      </c>
      <c r="I5" s="20">
        <v>7.6333333333333009</v>
      </c>
      <c r="J5" s="20">
        <v>8.5833333333332895</v>
      </c>
      <c r="K5" s="20">
        <v>10.583333333333282</v>
      </c>
      <c r="L5" s="20">
        <v>9.4000000000000306</v>
      </c>
      <c r="M5" s="20">
        <v>7.5166666666666693</v>
      </c>
      <c r="N5" s="20">
        <v>9.0333333333332</v>
      </c>
      <c r="O5" s="20">
        <v>8.2666666666666266</v>
      </c>
      <c r="P5" s="20">
        <v>5.66666666666654</v>
      </c>
      <c r="Q5" s="20">
        <v>6.6166666666666885</v>
      </c>
      <c r="S5" s="27" t="s">
        <v>13694</v>
      </c>
      <c r="T5" s="20">
        <f t="shared" ref="T5:AH5" si="3">MAX(C:C)</f>
        <v>13.166666666666593</v>
      </c>
      <c r="U5" s="20">
        <f t="shared" si="3"/>
        <v>12.40000000000002</v>
      </c>
      <c r="V5" s="20">
        <f t="shared" si="3"/>
        <v>10.866666666666713</v>
      </c>
      <c r="W5" s="20">
        <f t="shared" si="3"/>
        <v>8.5666666666666735</v>
      </c>
      <c r="X5" s="20">
        <f t="shared" si="3"/>
        <v>9.2000000000001592</v>
      </c>
      <c r="Y5" s="20">
        <f t="shared" si="3"/>
        <v>9.9999999999999645</v>
      </c>
      <c r="Z5" s="20">
        <f t="shared" si="3"/>
        <v>8.3833333333332583</v>
      </c>
      <c r="AA5" s="20">
        <f t="shared" si="3"/>
        <v>8.6166666666666814</v>
      </c>
      <c r="AB5" s="20">
        <f t="shared" si="3"/>
        <v>11.516666666666655</v>
      </c>
      <c r="AC5" s="20">
        <f t="shared" si="3"/>
        <v>9.4500000000000384</v>
      </c>
      <c r="AD5" s="20">
        <f t="shared" si="3"/>
        <v>8.6166666666668412</v>
      </c>
      <c r="AE5" s="20">
        <f t="shared" si="3"/>
        <v>9.6166666666665179</v>
      </c>
      <c r="AF5" s="20">
        <f t="shared" si="3"/>
        <v>12.616666666666667</v>
      </c>
      <c r="AG5" s="20">
        <f t="shared" si="3"/>
        <v>11.483333333333423</v>
      </c>
      <c r="AH5" s="20">
        <f t="shared" si="3"/>
        <v>12.550000000000043</v>
      </c>
    </row>
    <row r="6" spans="1:34" x14ac:dyDescent="0.2">
      <c r="A6">
        <v>430</v>
      </c>
      <c r="B6">
        <v>25</v>
      </c>
      <c r="C6" s="20">
        <v>8.3666666666666423</v>
      </c>
      <c r="D6" s="20">
        <v>7.3833333333332618</v>
      </c>
      <c r="E6" s="20">
        <v>6.6333333333334643</v>
      </c>
      <c r="F6" s="20">
        <v>3.5166666666666835</v>
      </c>
      <c r="G6" s="20">
        <v>5.6166666666665321</v>
      </c>
      <c r="H6" s="20">
        <f>AVERAGE(G6,I6)</f>
        <v>5.5916666666665282</v>
      </c>
      <c r="I6" s="20">
        <v>5.5666666666665243</v>
      </c>
      <c r="J6" s="20">
        <v>6.1000000000001542</v>
      </c>
      <c r="K6" s="20">
        <v>10.400000000000187</v>
      </c>
      <c r="L6" s="20">
        <v>9.0833333333333677</v>
      </c>
      <c r="M6" s="20">
        <v>8.166666666666611</v>
      </c>
      <c r="N6" s="29">
        <f>M6-(M6-P6)/3</f>
        <v>7.9944444444443796</v>
      </c>
      <c r="O6" s="29">
        <f>M6-(2*(M6-P6)/3)</f>
        <v>7.8222222222221482</v>
      </c>
      <c r="P6" s="20">
        <v>7.6499999999999169</v>
      </c>
      <c r="Q6" s="20">
        <v>8.5166666666666657</v>
      </c>
      <c r="S6" s="27" t="s">
        <v>13695</v>
      </c>
      <c r="T6">
        <f t="shared" ref="T6:AH6" si="4">COUNT(C:C)</f>
        <v>10</v>
      </c>
      <c r="U6">
        <f t="shared" si="4"/>
        <v>10</v>
      </c>
      <c r="V6">
        <f t="shared" si="4"/>
        <v>10</v>
      </c>
      <c r="W6">
        <f t="shared" si="4"/>
        <v>10</v>
      </c>
      <c r="X6">
        <f t="shared" si="4"/>
        <v>10</v>
      </c>
      <c r="Y6">
        <f t="shared" si="4"/>
        <v>10</v>
      </c>
      <c r="Z6">
        <f t="shared" si="4"/>
        <v>10</v>
      </c>
      <c r="AA6">
        <f t="shared" si="4"/>
        <v>10</v>
      </c>
      <c r="AB6">
        <f t="shared" si="4"/>
        <v>10</v>
      </c>
      <c r="AC6">
        <f t="shared" si="4"/>
        <v>10</v>
      </c>
      <c r="AD6">
        <f t="shared" si="4"/>
        <v>10</v>
      </c>
      <c r="AE6">
        <f t="shared" si="4"/>
        <v>10</v>
      </c>
      <c r="AF6">
        <f t="shared" si="4"/>
        <v>10</v>
      </c>
      <c r="AG6">
        <f t="shared" si="4"/>
        <v>10</v>
      </c>
      <c r="AH6">
        <f t="shared" si="4"/>
        <v>10</v>
      </c>
    </row>
    <row r="7" spans="1:34" x14ac:dyDescent="0.2">
      <c r="A7">
        <v>503</v>
      </c>
      <c r="B7">
        <v>22</v>
      </c>
      <c r="C7" s="20">
        <v>4.2000000000000171</v>
      </c>
      <c r="D7" s="20">
        <v>2.5000000000000711</v>
      </c>
      <c r="E7" s="20">
        <v>3.4333333333334437</v>
      </c>
      <c r="F7" s="20">
        <v>2.4666666666665193</v>
      </c>
      <c r="G7" s="20">
        <v>6.5499999999999048</v>
      </c>
      <c r="H7" s="20">
        <v>6.450000000000049</v>
      </c>
      <c r="I7" s="20">
        <v>6.5000000000000568</v>
      </c>
      <c r="J7" s="20">
        <v>6.5833333333332966</v>
      </c>
      <c r="K7" s="20">
        <v>8.149999999999995</v>
      </c>
      <c r="L7" s="20">
        <v>8.0833333333333712</v>
      </c>
      <c r="M7" s="20">
        <v>7.5000000000002132</v>
      </c>
      <c r="N7" s="20">
        <v>8.6499999999999133</v>
      </c>
      <c r="O7" s="20">
        <v>8.166666666666611</v>
      </c>
      <c r="P7" s="20">
        <v>7.4499999999998856</v>
      </c>
      <c r="Q7" s="20">
        <v>8.166666666666611</v>
      </c>
      <c r="S7" s="27" t="s">
        <v>13696</v>
      </c>
      <c r="T7">
        <f t="shared" ref="T7:AH7" si="5">COUNTIF(C:C, "&lt; 0")</f>
        <v>2</v>
      </c>
      <c r="U7">
        <f t="shared" si="5"/>
        <v>4</v>
      </c>
      <c r="V7">
        <f t="shared" si="5"/>
        <v>5</v>
      </c>
      <c r="W7">
        <f t="shared" si="5"/>
        <v>5</v>
      </c>
      <c r="X7">
        <f t="shared" si="5"/>
        <v>5</v>
      </c>
      <c r="Y7">
        <f t="shared" si="5"/>
        <v>4</v>
      </c>
      <c r="Z7">
        <f t="shared" si="5"/>
        <v>5</v>
      </c>
      <c r="AA7">
        <f t="shared" si="5"/>
        <v>3</v>
      </c>
      <c r="AB7">
        <f t="shared" si="5"/>
        <v>2</v>
      </c>
      <c r="AC7">
        <f t="shared" si="5"/>
        <v>1</v>
      </c>
      <c r="AD7">
        <f t="shared" si="5"/>
        <v>1</v>
      </c>
      <c r="AE7">
        <f t="shared" si="5"/>
        <v>1</v>
      </c>
      <c r="AF7">
        <f t="shared" si="5"/>
        <v>0</v>
      </c>
      <c r="AG7">
        <f t="shared" si="5"/>
        <v>0</v>
      </c>
      <c r="AH7">
        <f t="shared" si="5"/>
        <v>0</v>
      </c>
    </row>
    <row r="8" spans="1:34" x14ac:dyDescent="0.2">
      <c r="A8">
        <v>510</v>
      </c>
      <c r="B8">
        <v>1</v>
      </c>
      <c r="C8" s="20">
        <v>-1.4999999999999147</v>
      </c>
      <c r="D8" s="20">
        <v>-3.4999999999999076</v>
      </c>
      <c r="E8" s="20">
        <v>-3.3500000000000441</v>
      </c>
      <c r="F8" s="20">
        <v>-6.4000000000000412</v>
      </c>
      <c r="G8" s="20">
        <v>-5.4333333333334366</v>
      </c>
      <c r="H8" s="20">
        <v>-5.4666666666666686</v>
      </c>
      <c r="I8" s="20">
        <v>-7.5833333333332931</v>
      </c>
      <c r="J8" s="20">
        <v>-8.4333333333332661</v>
      </c>
      <c r="K8" s="20">
        <v>-5.7999999999999474</v>
      </c>
      <c r="L8" s="20">
        <v>5.1333333333333897</v>
      </c>
      <c r="M8" s="20">
        <v>4.2500000000000249</v>
      </c>
      <c r="N8" s="20">
        <v>6.6166666666666885</v>
      </c>
      <c r="O8" s="29">
        <f>AVERAGE(N8,P8)</f>
        <v>6.6000000000000725</v>
      </c>
      <c r="P8" s="20">
        <v>6.5833333333334565</v>
      </c>
      <c r="Q8" s="20">
        <v>7.1333333333332227</v>
      </c>
      <c r="S8" s="27" t="s">
        <v>13697</v>
      </c>
      <c r="T8">
        <f t="shared" ref="T8:AH8" si="6">COUNTIF(C:C, "&gt; 0")</f>
        <v>8</v>
      </c>
      <c r="U8">
        <f t="shared" si="6"/>
        <v>6</v>
      </c>
      <c r="V8">
        <f t="shared" si="6"/>
        <v>5</v>
      </c>
      <c r="W8">
        <f t="shared" si="6"/>
        <v>5</v>
      </c>
      <c r="X8">
        <f t="shared" si="6"/>
        <v>5</v>
      </c>
      <c r="Y8">
        <f t="shared" si="6"/>
        <v>6</v>
      </c>
      <c r="Z8">
        <f t="shared" si="6"/>
        <v>5</v>
      </c>
      <c r="AA8">
        <f t="shared" si="6"/>
        <v>7</v>
      </c>
      <c r="AB8">
        <f t="shared" si="6"/>
        <v>8</v>
      </c>
      <c r="AC8">
        <f t="shared" si="6"/>
        <v>9</v>
      </c>
      <c r="AD8">
        <f t="shared" si="6"/>
        <v>9</v>
      </c>
      <c r="AE8">
        <f t="shared" si="6"/>
        <v>9</v>
      </c>
      <c r="AF8">
        <f t="shared" si="6"/>
        <v>10</v>
      </c>
      <c r="AG8">
        <f t="shared" si="6"/>
        <v>10</v>
      </c>
      <c r="AH8">
        <f t="shared" si="6"/>
        <v>10</v>
      </c>
    </row>
    <row r="9" spans="1:34" x14ac:dyDescent="0.2">
      <c r="A9">
        <v>512</v>
      </c>
      <c r="B9">
        <v>22</v>
      </c>
      <c r="C9" s="20">
        <v>2.3500000000000476</v>
      </c>
      <c r="D9" s="20">
        <v>1.5999999999999304</v>
      </c>
      <c r="E9" s="20">
        <v>1.6666666666775853E-2</v>
      </c>
      <c r="F9" s="20">
        <v>-0.50000000000007816</v>
      </c>
      <c r="G9" s="20">
        <v>-0.36666666666683057</v>
      </c>
      <c r="H9" s="20">
        <v>-0.89999999999998082</v>
      </c>
      <c r="I9" s="20">
        <v>-2.5500000000000789</v>
      </c>
      <c r="J9" s="20">
        <v>2.6333333333333186</v>
      </c>
      <c r="K9" s="20">
        <v>5.6333333333334679</v>
      </c>
      <c r="L9" s="20">
        <v>2.1166666666667844</v>
      </c>
      <c r="M9" s="20">
        <v>1.1000000000000121</v>
      </c>
      <c r="N9" s="20">
        <v>1.6166666666667062</v>
      </c>
      <c r="O9" s="20">
        <v>4.3333333333331048</v>
      </c>
      <c r="P9" s="20">
        <v>6.9666666666664234</v>
      </c>
      <c r="Q9" s="20">
        <v>5.933333333333195</v>
      </c>
    </row>
    <row r="10" spans="1:34" x14ac:dyDescent="0.2">
      <c r="A10">
        <v>513</v>
      </c>
      <c r="B10">
        <v>4</v>
      </c>
      <c r="C10" s="20">
        <v>1.1166666666666281</v>
      </c>
      <c r="D10" s="20">
        <v>0.56666666666670196</v>
      </c>
      <c r="E10" s="20">
        <v>-0.9166666666665968</v>
      </c>
      <c r="F10" s="20">
        <v>2.4833333333334551</v>
      </c>
      <c r="G10" s="20">
        <v>4.5833333333333037</v>
      </c>
      <c r="H10" s="20">
        <v>4.0499999999999936</v>
      </c>
      <c r="I10" s="20">
        <v>6.2666666666666337</v>
      </c>
      <c r="J10" s="20">
        <v>5.6500000000000838</v>
      </c>
      <c r="K10" s="20">
        <v>9.4333333333334224</v>
      </c>
      <c r="L10" s="20">
        <v>8.3000000000000185</v>
      </c>
      <c r="M10" s="20">
        <v>8.5666666666666735</v>
      </c>
      <c r="N10" s="20">
        <v>8.6333333333332973</v>
      </c>
      <c r="O10" s="20">
        <v>7.1666666666667744</v>
      </c>
      <c r="P10" s="20">
        <v>10.083333333333364</v>
      </c>
      <c r="Q10" s="20">
        <v>9.0333333333333599</v>
      </c>
    </row>
    <row r="11" spans="1:34" x14ac:dyDescent="0.2">
      <c r="A11">
        <v>514</v>
      </c>
      <c r="B11">
        <v>9</v>
      </c>
      <c r="C11" s="20">
        <v>0.33333333333343873</v>
      </c>
      <c r="D11" s="20">
        <v>-0.58333333333331794</v>
      </c>
      <c r="E11" s="20">
        <v>-0.39999999999990266</v>
      </c>
      <c r="F11" s="20">
        <v>-4.3500000000000405</v>
      </c>
      <c r="G11" s="20">
        <v>-2.8833333333333577</v>
      </c>
      <c r="H11" s="20">
        <v>-2.8666666666665819</v>
      </c>
      <c r="I11" s="20">
        <v>-4.7000000000000952</v>
      </c>
      <c r="J11" s="20">
        <v>-5.916666666666579</v>
      </c>
      <c r="K11" s="20">
        <v>-6.3833333333334252</v>
      </c>
      <c r="L11" s="20">
        <v>-10.033333333333196</v>
      </c>
      <c r="M11" s="20">
        <v>-11.500000000000039</v>
      </c>
      <c r="N11" s="20">
        <v>-10.500000000000043</v>
      </c>
      <c r="O11" s="20">
        <v>9.6500000000000696</v>
      </c>
      <c r="P11" s="20">
        <v>7.6500000000000767</v>
      </c>
      <c r="Q11" s="20">
        <v>8.2499999999998508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10079-3A1A-A946-A38C-604F40C1630E}">
  <dimension ref="A1:AF231"/>
  <sheetViews>
    <sheetView topLeftCell="M1" workbookViewId="0">
      <selection activeCell="S8" sqref="S8"/>
    </sheetView>
  </sheetViews>
  <sheetFormatPr baseColWidth="10" defaultRowHeight="16" x14ac:dyDescent="0.2"/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48" t="s">
        <v>13733</v>
      </c>
      <c r="S1" s="48" t="s">
        <v>13734</v>
      </c>
      <c r="T1" s="48" t="s">
        <v>13735</v>
      </c>
      <c r="U1" s="48" t="s">
        <v>13736</v>
      </c>
      <c r="V1" s="48" t="s">
        <v>13727</v>
      </c>
      <c r="W1" s="48" t="s">
        <v>13737</v>
      </c>
      <c r="X1" s="48" t="s">
        <v>13724</v>
      </c>
      <c r="Y1" s="48" t="s">
        <v>13738</v>
      </c>
      <c r="Z1" s="48" t="s">
        <v>13725</v>
      </c>
      <c r="AA1" s="48" t="s">
        <v>13726</v>
      </c>
      <c r="AB1" s="48" t="s">
        <v>13729</v>
      </c>
      <c r="AC1" s="48" t="s">
        <v>13728</v>
      </c>
      <c r="AD1" s="48" t="s">
        <v>13730</v>
      </c>
      <c r="AE1" s="48" t="s">
        <v>13731</v>
      </c>
      <c r="AF1" s="48" t="s">
        <v>13732</v>
      </c>
    </row>
    <row r="2" spans="1:32" x14ac:dyDescent="0.2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Q2" s="27" t="s">
        <v>13709</v>
      </c>
      <c r="R2" s="20">
        <f>AVERAGE(A:A)</f>
        <v>1.0295458140344507</v>
      </c>
      <c r="S2" s="20">
        <f t="shared" ref="S2:Z2" si="0">AVERAGE(B:B)</f>
        <v>1.0271003710189122</v>
      </c>
      <c r="T2" s="20">
        <f t="shared" si="0"/>
        <v>1.0340962418533866</v>
      </c>
      <c r="U2" s="20">
        <f t="shared" si="0"/>
        <v>1.0202263983688544</v>
      </c>
      <c r="V2" s="20">
        <f t="shared" si="0"/>
        <v>1.0211916035788222</v>
      </c>
      <c r="W2" s="20">
        <f t="shared" si="0"/>
        <v>1.0227042475608819</v>
      </c>
      <c r="X2" s="20">
        <f>AVERAGE(G:G)</f>
        <v>1.0015054651354105</v>
      </c>
      <c r="Y2" s="20">
        <f t="shared" si="0"/>
        <v>1.0275149516719297</v>
      </c>
      <c r="Z2" s="29">
        <f t="shared" si="0"/>
        <v>1.0132276536906162</v>
      </c>
      <c r="AA2" s="20">
        <f>AVERAGE(J:J)</f>
        <v>1.0106279427098415</v>
      </c>
      <c r="AB2" s="20">
        <f t="shared" ref="AB2:AF2" si="1">AVERAGE(K:K)</f>
        <v>1.0112430603907872</v>
      </c>
      <c r="AC2" s="20">
        <f t="shared" si="1"/>
        <v>0.90599985982192299</v>
      </c>
      <c r="AD2" s="20">
        <f t="shared" si="1"/>
        <v>1.1291505621903337</v>
      </c>
      <c r="AE2" s="20">
        <f t="shared" si="1"/>
        <v>1.1038074934324937</v>
      </c>
      <c r="AF2" s="20">
        <f t="shared" si="1"/>
        <v>1.0318590519929782</v>
      </c>
    </row>
    <row r="3" spans="1:32" x14ac:dyDescent="0.2">
      <c r="A3" s="20">
        <v>1.1547619047619029</v>
      </c>
      <c r="B3" s="20">
        <v>1.2273809523809582</v>
      </c>
      <c r="C3" s="20">
        <v>1.1035714285714211</v>
      </c>
      <c r="D3" s="20">
        <v>0.63928571428570646</v>
      </c>
      <c r="E3" s="20">
        <v>0.57380952380952144</v>
      </c>
      <c r="F3" s="20">
        <v>0.55172413793103148</v>
      </c>
      <c r="G3" s="20">
        <v>0.47777777777778668</v>
      </c>
      <c r="H3" s="20">
        <v>0.54555555555556101</v>
      </c>
      <c r="I3" s="20">
        <v>0.59444444444444</v>
      </c>
      <c r="J3" s="20">
        <v>0.63793103448276489</v>
      </c>
      <c r="K3" s="20" t="s">
        <v>13687</v>
      </c>
      <c r="L3" s="20" t="s">
        <v>13687</v>
      </c>
      <c r="M3" s="20">
        <v>0.84285714285715196</v>
      </c>
      <c r="N3" s="20" t="s">
        <v>13687</v>
      </c>
      <c r="O3" s="20">
        <v>0.70714285714284797</v>
      </c>
      <c r="Q3" s="27" t="s">
        <v>13710</v>
      </c>
      <c r="R3" s="20">
        <f>STDEV(A:A)</f>
        <v>0.23152634409445313</v>
      </c>
      <c r="S3" s="20">
        <f t="shared" ref="S3:Z3" si="2">STDEV(B:B)</f>
        <v>0.24729308480853354</v>
      </c>
      <c r="T3" s="20">
        <f t="shared" si="2"/>
        <v>0.27189182394281597</v>
      </c>
      <c r="U3" s="20">
        <f t="shared" si="2"/>
        <v>0.298184748739526</v>
      </c>
      <c r="V3" s="20">
        <f t="shared" si="2"/>
        <v>0.34280108214086052</v>
      </c>
      <c r="W3" s="20">
        <f t="shared" si="2"/>
        <v>0.36028791444216057</v>
      </c>
      <c r="X3" s="20">
        <f t="shared" si="2"/>
        <v>0.37672010950082691</v>
      </c>
      <c r="Y3" s="20">
        <f t="shared" si="2"/>
        <v>0.4203267066732041</v>
      </c>
      <c r="Z3" s="20">
        <f t="shared" si="2"/>
        <v>0.41352060657245615</v>
      </c>
      <c r="AA3" s="20">
        <f>STDEV(J:J)</f>
        <v>0.41397584581114183</v>
      </c>
      <c r="AB3" s="20">
        <f t="shared" ref="AB3:AF3" si="3">STDEV(K:K)</f>
        <v>0.44686299049545986</v>
      </c>
      <c r="AC3" s="20">
        <f t="shared" si="3"/>
        <v>0.47166778090872102</v>
      </c>
      <c r="AD3" s="20">
        <f t="shared" si="3"/>
        <v>0.54191055479047989</v>
      </c>
      <c r="AE3" s="20">
        <f t="shared" si="3"/>
        <v>0.60100201447621937</v>
      </c>
      <c r="AF3" s="20">
        <f t="shared" si="3"/>
        <v>0.56477638164789867</v>
      </c>
    </row>
    <row r="4" spans="1:32" x14ac:dyDescent="0.2">
      <c r="A4" s="20">
        <v>1.1597222222222301</v>
      </c>
      <c r="B4" s="20">
        <v>1.2541666666666673</v>
      </c>
      <c r="C4" s="20">
        <v>1.176388888888886</v>
      </c>
      <c r="D4" s="20">
        <v>1.0833333333333466</v>
      </c>
      <c r="E4" s="20" t="s">
        <v>13687</v>
      </c>
      <c r="F4" s="20">
        <v>0.89861111111111269</v>
      </c>
      <c r="G4" s="20">
        <v>0.87361111111110867</v>
      </c>
      <c r="H4" s="20">
        <v>0.9444444444444533</v>
      </c>
      <c r="I4" s="20">
        <v>1.0777777777777813</v>
      </c>
      <c r="J4" s="20" t="s">
        <v>13687</v>
      </c>
      <c r="K4" s="20" t="s">
        <v>13687</v>
      </c>
      <c r="L4" s="20">
        <v>1.1541666666666492</v>
      </c>
      <c r="M4" s="20" t="s">
        <v>13687</v>
      </c>
      <c r="N4" s="20" t="s">
        <v>13687</v>
      </c>
      <c r="O4" s="20">
        <v>1.2208333333333288</v>
      </c>
      <c r="Q4" s="27" t="s">
        <v>13693</v>
      </c>
      <c r="R4" s="20">
        <f>MIN(A:A)</f>
        <v>0.50128205128203507</v>
      </c>
      <c r="S4" s="20">
        <f t="shared" ref="S4:AF4" si="4">MIN(B:B)</f>
        <v>0.4730769230769068</v>
      </c>
      <c r="T4" s="20">
        <f t="shared" si="4"/>
        <v>0.16944444444443602</v>
      </c>
      <c r="U4" s="20">
        <f t="shared" si="4"/>
        <v>0.16527777777778199</v>
      </c>
      <c r="V4" s="20">
        <f t="shared" si="4"/>
        <v>0.24999999999998668</v>
      </c>
      <c r="W4" s="20">
        <f t="shared" si="4"/>
        <v>0.12727272727271671</v>
      </c>
      <c r="X4" s="20">
        <f t="shared" si="4"/>
        <v>0.16969696969697745</v>
      </c>
      <c r="Y4" s="20">
        <f t="shared" si="4"/>
        <v>0.18636363636365164</v>
      </c>
      <c r="Z4" s="20">
        <f t="shared" si="4"/>
        <v>0.21527777777779</v>
      </c>
      <c r="AA4" s="20">
        <f t="shared" si="4"/>
        <v>0.26984126984125512</v>
      </c>
      <c r="AB4" s="20">
        <f t="shared" si="4"/>
        <v>0.17777777777779494</v>
      </c>
      <c r="AC4" s="20">
        <f t="shared" si="4"/>
        <v>0.17536231884057651</v>
      </c>
      <c r="AD4" s="33">
        <f t="shared" si="4"/>
        <v>0.19393939393940354</v>
      </c>
      <c r="AE4" s="33">
        <f t="shared" si="4"/>
        <v>0.20138888888889001</v>
      </c>
      <c r="AF4" s="33">
        <f t="shared" si="4"/>
        <v>0.14545454545455416</v>
      </c>
    </row>
    <row r="5" spans="1:32" x14ac:dyDescent="0.2">
      <c r="A5" s="20" t="s">
        <v>13687</v>
      </c>
      <c r="B5" s="20" t="s">
        <v>13687</v>
      </c>
      <c r="C5" s="20" t="s">
        <v>13687</v>
      </c>
      <c r="D5" s="20">
        <v>1.1018518518518248</v>
      </c>
      <c r="E5" s="20">
        <v>1.0018518518518285</v>
      </c>
      <c r="F5" s="20">
        <v>0.98888888888888715</v>
      </c>
      <c r="G5" s="20">
        <v>1.0055555555555387</v>
      </c>
      <c r="H5" s="20">
        <v>0.92666666666666564</v>
      </c>
      <c r="I5" s="20">
        <v>0.95740740740741248</v>
      </c>
      <c r="J5" s="20">
        <v>1.4789473684210579</v>
      </c>
      <c r="K5" s="20">
        <v>1.3566666666666705</v>
      </c>
      <c r="L5" s="20" t="s">
        <v>13687</v>
      </c>
      <c r="M5" s="20">
        <v>1.0966666666666769</v>
      </c>
      <c r="N5" s="20" t="s">
        <v>13687</v>
      </c>
      <c r="O5" s="20">
        <v>0.96166666666668721</v>
      </c>
      <c r="Q5" s="27" t="s">
        <v>13694</v>
      </c>
      <c r="R5" s="20">
        <f>MAX(A:A)</f>
        <v>1.816666666666648</v>
      </c>
      <c r="S5" s="20">
        <f t="shared" ref="S5:AF5" si="5">MAX(B:B)</f>
        <v>1.7899999999999985</v>
      </c>
      <c r="T5" s="20">
        <f t="shared" si="5"/>
        <v>2.0566666666666862</v>
      </c>
      <c r="U5" s="20">
        <f t="shared" si="5"/>
        <v>2.0433333333332961</v>
      </c>
      <c r="V5" s="20">
        <f t="shared" si="5"/>
        <v>2.4066666666666463</v>
      </c>
      <c r="W5" s="20">
        <f t="shared" si="5"/>
        <v>2.5200000000000191</v>
      </c>
      <c r="X5" s="20">
        <f t="shared" si="5"/>
        <v>2.5599999999999934</v>
      </c>
      <c r="Y5" s="20">
        <f t="shared" si="5"/>
        <v>2.6000000000000321</v>
      </c>
      <c r="Z5" s="20">
        <f t="shared" si="5"/>
        <v>2.5600000000000254</v>
      </c>
      <c r="AA5" s="20">
        <f t="shared" si="5"/>
        <v>2.4166666666666026</v>
      </c>
      <c r="AB5" s="20">
        <f t="shared" si="5"/>
        <v>2.3238095238095755</v>
      </c>
      <c r="AC5" s="20">
        <f t="shared" si="5"/>
        <v>2.0807692307692314</v>
      </c>
      <c r="AD5" s="20">
        <f t="shared" si="5"/>
        <v>2.8551282051282043</v>
      </c>
      <c r="AE5" s="20">
        <f t="shared" si="5"/>
        <v>2.410606060606078</v>
      </c>
      <c r="AF5" s="20">
        <f t="shared" si="5"/>
        <v>2.9277777777777572</v>
      </c>
    </row>
    <row r="6" spans="1:32" x14ac:dyDescent="0.2">
      <c r="A6" s="20">
        <v>1.3500000000000028</v>
      </c>
      <c r="B6" s="20">
        <v>1.2388888888888916</v>
      </c>
      <c r="C6" s="20">
        <v>1.2555555555555609</v>
      </c>
      <c r="D6" s="20">
        <v>1.2240740740740863</v>
      </c>
      <c r="E6" s="20">
        <v>1.2240740740740863</v>
      </c>
      <c r="F6" s="20">
        <v>1.2185185185185119</v>
      </c>
      <c r="G6" s="20">
        <v>1.1816666666666744</v>
      </c>
      <c r="H6" s="20">
        <v>2.242592592592584</v>
      </c>
      <c r="I6" s="20">
        <v>2.0183333333333091</v>
      </c>
      <c r="J6" s="20">
        <v>1.3507936507936384</v>
      </c>
      <c r="K6" s="20">
        <v>1.4783333333333513</v>
      </c>
      <c r="L6" s="20" t="s">
        <v>13687</v>
      </c>
      <c r="M6" s="20">
        <v>1.812121212121216</v>
      </c>
      <c r="N6" s="20" t="s">
        <v>13687</v>
      </c>
      <c r="O6" s="20">
        <v>1.8575757575757417</v>
      </c>
      <c r="Q6" s="27" t="s">
        <v>13695</v>
      </c>
      <c r="R6">
        <f t="shared" ref="R6:AF6" si="6">COUNT(A:A)</f>
        <v>176</v>
      </c>
      <c r="S6">
        <f t="shared" si="6"/>
        <v>178</v>
      </c>
      <c r="T6">
        <f t="shared" si="6"/>
        <v>175</v>
      </c>
      <c r="U6">
        <f t="shared" si="6"/>
        <v>179</v>
      </c>
      <c r="V6">
        <f t="shared" si="6"/>
        <v>133</v>
      </c>
      <c r="W6">
        <f t="shared" si="6"/>
        <v>148</v>
      </c>
      <c r="X6">
        <f t="shared" si="6"/>
        <v>177</v>
      </c>
      <c r="Y6">
        <f t="shared" si="6"/>
        <v>172</v>
      </c>
      <c r="Z6">
        <f t="shared" si="6"/>
        <v>162</v>
      </c>
      <c r="AA6">
        <f t="shared" si="6"/>
        <v>134</v>
      </c>
      <c r="AB6">
        <f t="shared" si="6"/>
        <v>132</v>
      </c>
      <c r="AC6">
        <f t="shared" si="6"/>
        <v>42</v>
      </c>
      <c r="AD6">
        <f t="shared" si="6"/>
        <v>88</v>
      </c>
      <c r="AE6">
        <f t="shared" si="6"/>
        <v>40</v>
      </c>
      <c r="AF6">
        <f t="shared" si="6"/>
        <v>168</v>
      </c>
    </row>
    <row r="7" spans="1:32" x14ac:dyDescent="0.2">
      <c r="A7" s="20" t="s">
        <v>13687</v>
      </c>
      <c r="B7" s="20" t="s">
        <v>13687</v>
      </c>
      <c r="C7" s="20" t="s">
        <v>13687</v>
      </c>
      <c r="D7" s="20" t="s">
        <v>13687</v>
      </c>
      <c r="E7" s="20" t="s">
        <v>13687</v>
      </c>
      <c r="F7" s="20" t="s">
        <v>13687</v>
      </c>
      <c r="G7" s="20" t="s">
        <v>13687</v>
      </c>
      <c r="H7" s="20" t="s">
        <v>13687</v>
      </c>
      <c r="I7" s="20" t="s">
        <v>13687</v>
      </c>
      <c r="J7" s="20" t="s">
        <v>13687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 t="s">
        <v>13687</v>
      </c>
      <c r="Q7" s="27" t="s">
        <v>13698</v>
      </c>
      <c r="R7">
        <f t="shared" ref="R7:AF7" si="7">COUNTIF(A:A, "&lt; 1")</f>
        <v>89</v>
      </c>
      <c r="S7">
        <f t="shared" si="7"/>
        <v>83</v>
      </c>
      <c r="T7">
        <f t="shared" si="7"/>
        <v>83</v>
      </c>
      <c r="U7">
        <f t="shared" si="7"/>
        <v>84</v>
      </c>
      <c r="V7">
        <f t="shared" si="7"/>
        <v>58</v>
      </c>
      <c r="W7">
        <f t="shared" si="7"/>
        <v>70</v>
      </c>
      <c r="X7">
        <f t="shared" si="7"/>
        <v>89</v>
      </c>
      <c r="Y7">
        <f t="shared" si="7"/>
        <v>83</v>
      </c>
      <c r="Z7">
        <f t="shared" si="7"/>
        <v>85</v>
      </c>
      <c r="AA7">
        <f t="shared" si="7"/>
        <v>71</v>
      </c>
      <c r="AB7">
        <f t="shared" si="7"/>
        <v>67</v>
      </c>
      <c r="AC7">
        <f t="shared" si="7"/>
        <v>25</v>
      </c>
      <c r="AD7">
        <f t="shared" si="7"/>
        <v>41</v>
      </c>
      <c r="AE7">
        <f t="shared" si="7"/>
        <v>22</v>
      </c>
      <c r="AF7">
        <f t="shared" si="7"/>
        <v>86</v>
      </c>
    </row>
    <row r="8" spans="1:32" x14ac:dyDescent="0.2">
      <c r="A8" s="20">
        <v>1.0416666666666468</v>
      </c>
      <c r="B8" s="20">
        <v>1</v>
      </c>
      <c r="C8" s="20">
        <v>0.9666666666666347</v>
      </c>
      <c r="D8" s="20">
        <v>1.0305555555555692</v>
      </c>
      <c r="E8" s="20">
        <v>1.1638888888888708</v>
      </c>
      <c r="F8" s="20">
        <v>1.2454545454545229</v>
      </c>
      <c r="G8" s="20">
        <v>1.2722222222222479</v>
      </c>
      <c r="H8" s="20">
        <v>0.67500000000002802</v>
      </c>
      <c r="I8" s="20">
        <v>0.56666666666665066</v>
      </c>
      <c r="J8" s="20">
        <v>0.51111111111110397</v>
      </c>
      <c r="K8" s="20">
        <v>0.65277777777774926</v>
      </c>
      <c r="L8" s="20">
        <v>0.76060606060603553</v>
      </c>
      <c r="M8" s="20" t="s">
        <v>13687</v>
      </c>
      <c r="N8" s="20" t="s">
        <v>13687</v>
      </c>
      <c r="O8" s="20">
        <v>0.5583333333333278</v>
      </c>
      <c r="Q8" s="27" t="s">
        <v>13699</v>
      </c>
      <c r="R8">
        <f t="shared" ref="R8:AF8" si="8">COUNTIF(A:A, "&gt; 1")</f>
        <v>87</v>
      </c>
      <c r="S8">
        <f t="shared" si="8"/>
        <v>93</v>
      </c>
      <c r="T8">
        <f t="shared" si="8"/>
        <v>92</v>
      </c>
      <c r="U8">
        <f t="shared" si="8"/>
        <v>94</v>
      </c>
      <c r="V8">
        <f t="shared" si="8"/>
        <v>74</v>
      </c>
      <c r="W8">
        <f t="shared" si="8"/>
        <v>76</v>
      </c>
      <c r="X8">
        <f t="shared" si="8"/>
        <v>88</v>
      </c>
      <c r="Y8">
        <f t="shared" si="8"/>
        <v>89</v>
      </c>
      <c r="Z8">
        <f t="shared" si="8"/>
        <v>77</v>
      </c>
      <c r="AA8">
        <f t="shared" si="8"/>
        <v>63</v>
      </c>
      <c r="AB8">
        <f t="shared" si="8"/>
        <v>64</v>
      </c>
      <c r="AC8">
        <f t="shared" si="8"/>
        <v>17</v>
      </c>
      <c r="AD8">
        <f t="shared" si="8"/>
        <v>47</v>
      </c>
      <c r="AE8">
        <f t="shared" si="8"/>
        <v>18</v>
      </c>
      <c r="AF8">
        <f t="shared" si="8"/>
        <v>82</v>
      </c>
    </row>
    <row r="9" spans="1:32" x14ac:dyDescent="0.2">
      <c r="A9" s="20" t="s">
        <v>13687</v>
      </c>
      <c r="B9" s="20" t="s">
        <v>13687</v>
      </c>
      <c r="C9" s="20" t="s">
        <v>13687</v>
      </c>
      <c r="D9" s="20" t="s">
        <v>13687</v>
      </c>
      <c r="E9" s="20" t="s">
        <v>13687</v>
      </c>
      <c r="F9" s="20" t="s">
        <v>13687</v>
      </c>
      <c r="G9" s="20" t="s">
        <v>13687</v>
      </c>
      <c r="H9" s="20" t="s">
        <v>13687</v>
      </c>
      <c r="I9" s="20" t="s">
        <v>13687</v>
      </c>
      <c r="J9" s="20" t="s">
        <v>13687</v>
      </c>
      <c r="K9" s="20" t="s">
        <v>13687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 t="s">
        <v>13687</v>
      </c>
      <c r="B10" s="20" t="s">
        <v>13687</v>
      </c>
      <c r="C10" s="20" t="s">
        <v>13687</v>
      </c>
      <c r="D10" s="20" t="s">
        <v>13687</v>
      </c>
      <c r="E10" s="20" t="s">
        <v>13687</v>
      </c>
      <c r="F10" s="20" t="s">
        <v>13687</v>
      </c>
      <c r="G10" s="20" t="s">
        <v>13687</v>
      </c>
      <c r="H10" s="20" t="s">
        <v>13687</v>
      </c>
      <c r="I10" s="20" t="s">
        <v>13687</v>
      </c>
      <c r="J10" s="20" t="s">
        <v>13687</v>
      </c>
      <c r="K10" s="20" t="s">
        <v>13687</v>
      </c>
      <c r="L10" s="20" t="s">
        <v>13687</v>
      </c>
      <c r="M10" s="20" t="s">
        <v>13687</v>
      </c>
      <c r="N10" s="20" t="s">
        <v>13687</v>
      </c>
      <c r="O10" s="20" t="s">
        <v>13687</v>
      </c>
    </row>
    <row r="11" spans="1:32" x14ac:dyDescent="0.2">
      <c r="A11" s="20">
        <v>0.77142857142858057</v>
      </c>
      <c r="B11" s="20">
        <v>0.55714285714286493</v>
      </c>
      <c r="C11" s="20">
        <v>0.75238095238093372</v>
      </c>
      <c r="D11" s="20">
        <v>0.71428571428569143</v>
      </c>
      <c r="E11" s="20" t="s">
        <v>13687</v>
      </c>
      <c r="F11" s="20">
        <v>0.56428571428567742</v>
      </c>
      <c r="G11" s="20">
        <v>0.71904761904762737</v>
      </c>
      <c r="H11" s="20">
        <v>0.42380952380955145</v>
      </c>
      <c r="I11" s="20" t="s">
        <v>13687</v>
      </c>
      <c r="J11" s="20" t="s">
        <v>13687</v>
      </c>
      <c r="K11" s="20">
        <v>0.31666666666665677</v>
      </c>
      <c r="L11" s="20" t="s">
        <v>13687</v>
      </c>
      <c r="M11" s="20">
        <v>1.7880952380952015</v>
      </c>
      <c r="N11" s="20" t="s">
        <v>13687</v>
      </c>
      <c r="O11" s="20">
        <v>0.21904761904763384</v>
      </c>
    </row>
    <row r="12" spans="1:32" x14ac:dyDescent="0.2">
      <c r="A12" s="20">
        <v>1.6738095238094715</v>
      </c>
      <c r="B12" s="20">
        <v>1.6999999999999749</v>
      </c>
      <c r="C12" s="20">
        <v>1.7785714285714389</v>
      </c>
      <c r="D12" s="20">
        <v>1.7261904761904856</v>
      </c>
      <c r="E12" s="20" t="s">
        <v>13687</v>
      </c>
      <c r="F12" s="20">
        <v>2.0071428571428584</v>
      </c>
      <c r="G12" s="20">
        <v>2.0095238095237802</v>
      </c>
      <c r="H12" s="20">
        <v>2.1285714285714032</v>
      </c>
      <c r="I12" s="20" t="s">
        <v>13687</v>
      </c>
      <c r="J12" s="20" t="s">
        <v>13687</v>
      </c>
      <c r="K12" s="20">
        <v>2.3238095238095755</v>
      </c>
      <c r="L12" s="20" t="s">
        <v>13687</v>
      </c>
      <c r="M12" s="20">
        <v>2.7305555555555747</v>
      </c>
      <c r="N12" s="20" t="s">
        <v>13687</v>
      </c>
      <c r="O12" s="20">
        <v>2.9277777777777572</v>
      </c>
    </row>
    <row r="13" spans="1:32" x14ac:dyDescent="0.2">
      <c r="A13" s="20">
        <v>0.86527777777778736</v>
      </c>
      <c r="B13" s="20">
        <v>0.87361111111110867</v>
      </c>
      <c r="C13" s="20">
        <v>0.81527777777777932</v>
      </c>
      <c r="D13" s="20">
        <v>0.74583333333333601</v>
      </c>
      <c r="E13" s="20">
        <v>0.75555555555555531</v>
      </c>
      <c r="F13" s="20">
        <v>0.75833333333333464</v>
      </c>
      <c r="G13" s="20">
        <v>0.80972222222222734</v>
      </c>
      <c r="H13" s="20">
        <v>0.84696969696968216</v>
      </c>
      <c r="I13" s="20">
        <v>0.86000000000000965</v>
      </c>
      <c r="J13" s="20">
        <v>0.9066666666666624</v>
      </c>
      <c r="K13" s="20">
        <v>0.9683333333333336</v>
      </c>
      <c r="L13" s="20">
        <v>0.960317460317474</v>
      </c>
      <c r="M13" s="20">
        <v>0.53484848484849479</v>
      </c>
      <c r="N13" s="20" t="s">
        <v>13687</v>
      </c>
      <c r="O13" s="20">
        <v>0.99393939393938335</v>
      </c>
    </row>
    <row r="14" spans="1:32" x14ac:dyDescent="0.2">
      <c r="A14" s="20">
        <v>0.92916666666665537</v>
      </c>
      <c r="B14" s="20">
        <v>0.92638888888889936</v>
      </c>
      <c r="C14" s="20">
        <v>0.90138888888888336</v>
      </c>
      <c r="D14" s="20">
        <v>0.92083333333333395</v>
      </c>
      <c r="E14" s="20">
        <v>0.80000000000000804</v>
      </c>
      <c r="F14" s="20">
        <v>0.78611111111110799</v>
      </c>
      <c r="G14" s="20">
        <v>0.75694444444443665</v>
      </c>
      <c r="H14" s="20">
        <v>0.71111111111112268</v>
      </c>
      <c r="I14" s="20">
        <v>0.72307692307691906</v>
      </c>
      <c r="J14" s="20">
        <v>1.2597222222222459</v>
      </c>
      <c r="K14" s="20">
        <v>1.1874999999999742</v>
      </c>
      <c r="L14" s="20" t="s">
        <v>13687</v>
      </c>
      <c r="M14" s="20">
        <v>1.0430555555555581</v>
      </c>
      <c r="N14" s="20" t="s">
        <v>13687</v>
      </c>
      <c r="O14" s="20">
        <v>0.89305555555554739</v>
      </c>
    </row>
    <row r="15" spans="1:32" x14ac:dyDescent="0.2">
      <c r="A15" s="20">
        <v>0.58333333333334458</v>
      </c>
      <c r="B15" s="20">
        <v>0.50000000000000611</v>
      </c>
      <c r="C15" s="20">
        <v>0.57692307692308309</v>
      </c>
      <c r="D15" s="20">
        <v>0.69230769230770461</v>
      </c>
      <c r="E15" s="20" t="s">
        <v>13687</v>
      </c>
      <c r="F15" s="20">
        <v>0.70256410256410828</v>
      </c>
      <c r="G15" s="20">
        <v>0.66111111111111465</v>
      </c>
      <c r="H15" s="20">
        <v>0.74166666666666536</v>
      </c>
      <c r="I15" s="20">
        <v>0.7291666666666633</v>
      </c>
      <c r="J15" s="20">
        <v>0.7186666666666881</v>
      </c>
      <c r="K15" s="20">
        <v>0.77777777777777335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0.94880952380953087</v>
      </c>
      <c r="B16" s="20">
        <v>0.94047619047617714</v>
      </c>
      <c r="C16" s="20">
        <v>1.0285714285714331</v>
      </c>
      <c r="D16" s="20">
        <v>0.91904761904761367</v>
      </c>
      <c r="E16" s="20" t="s">
        <v>13687</v>
      </c>
      <c r="F16" s="20">
        <v>0.92738095238094542</v>
      </c>
      <c r="G16" s="20">
        <v>0.91071428571429425</v>
      </c>
      <c r="H16" s="20">
        <v>0.89166666666666461</v>
      </c>
      <c r="I16" s="20">
        <v>0.99047619047619662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0.95666666666664957</v>
      </c>
      <c r="B17" s="20">
        <v>1.0299999999999938</v>
      </c>
      <c r="C17" s="20">
        <v>0.88222222222221891</v>
      </c>
      <c r="D17" s="20">
        <v>0.86222222222222655</v>
      </c>
      <c r="E17" s="20" t="s">
        <v>13687</v>
      </c>
      <c r="F17" s="20" t="s">
        <v>13687</v>
      </c>
      <c r="G17" s="20">
        <v>0.75666666666665172</v>
      </c>
      <c r="H17" s="20">
        <v>0.83444444444443755</v>
      </c>
      <c r="I17" s="20">
        <v>0.68555555555555481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0.84523809523810856</v>
      </c>
      <c r="B18" s="20">
        <v>0.9285714285714286</v>
      </c>
      <c r="C18" s="20">
        <v>0.96190476190475249</v>
      </c>
      <c r="D18" s="20">
        <v>1.003571428571429</v>
      </c>
      <c r="E18" s="20">
        <v>0.99999999999998856</v>
      </c>
      <c r="F18" s="20">
        <v>0.96896551724138558</v>
      </c>
      <c r="G18" s="20">
        <v>0.93888888888889332</v>
      </c>
      <c r="H18" s="20">
        <v>1.023333333333337</v>
      </c>
      <c r="I18" s="20">
        <v>1.1377777777777749</v>
      </c>
      <c r="J18" s="20" t="s">
        <v>13687</v>
      </c>
      <c r="K18" s="20">
        <v>1.1511111111111103</v>
      </c>
      <c r="L18" s="20" t="s">
        <v>13687</v>
      </c>
      <c r="M18" s="20" t="s">
        <v>13687</v>
      </c>
      <c r="N18" s="20" t="s">
        <v>13687</v>
      </c>
      <c r="O18" s="20">
        <v>1.3190476190476055</v>
      </c>
    </row>
    <row r="19" spans="1:15" x14ac:dyDescent="0.2">
      <c r="A19" s="20">
        <v>1.3319444444444308</v>
      </c>
      <c r="B19" s="20">
        <v>1.3152777777777751</v>
      </c>
      <c r="C19" s="20">
        <v>1.2875000000000061</v>
      </c>
      <c r="D19" s="20">
        <v>1.255555555555552</v>
      </c>
      <c r="E19" s="20" t="s">
        <v>13687</v>
      </c>
      <c r="F19" s="20">
        <v>1.1739130434782596</v>
      </c>
      <c r="G19" s="20">
        <v>1.2454545454545229</v>
      </c>
      <c r="H19" s="20">
        <v>1.2696969696969604</v>
      </c>
      <c r="I19" s="20">
        <v>1.1696969696969604</v>
      </c>
      <c r="J19" s="20" t="s">
        <v>13687</v>
      </c>
      <c r="K19" s="20">
        <v>1.1545454545454648</v>
      </c>
      <c r="L19" s="20" t="s">
        <v>13687</v>
      </c>
      <c r="M19" s="20" t="s">
        <v>13687</v>
      </c>
      <c r="N19" s="20" t="s">
        <v>13687</v>
      </c>
      <c r="O19" s="20">
        <v>1.008333333333348</v>
      </c>
    </row>
    <row r="20" spans="1:15" x14ac:dyDescent="0.2">
      <c r="A20" s="20">
        <v>0.76944444444443871</v>
      </c>
      <c r="B20" s="20">
        <v>0.74583333333333268</v>
      </c>
      <c r="C20" s="20">
        <v>0.86250000000000471</v>
      </c>
      <c r="D20" s="20">
        <v>0.74444444444444802</v>
      </c>
      <c r="E20" s="20" t="s">
        <v>13687</v>
      </c>
      <c r="F20" s="20">
        <v>0.76527777777778461</v>
      </c>
      <c r="G20" s="20">
        <v>0.77916666666667134</v>
      </c>
      <c r="H20" s="20">
        <v>0.76388888888888662</v>
      </c>
      <c r="I20" s="20">
        <v>0.78750000000000597</v>
      </c>
      <c r="J20" s="20" t="s">
        <v>13687</v>
      </c>
      <c r="K20" s="20">
        <v>0.84861111111110465</v>
      </c>
      <c r="L20" s="20" t="s">
        <v>13687</v>
      </c>
      <c r="M20" s="20">
        <v>0.90833333333334532</v>
      </c>
      <c r="N20" s="20" t="s">
        <v>13687</v>
      </c>
      <c r="O20" s="20">
        <v>0.80138888888887938</v>
      </c>
    </row>
    <row r="21" spans="1:15" x14ac:dyDescent="0.2">
      <c r="A21" s="20">
        <v>0.76111111111111729</v>
      </c>
      <c r="B21" s="20">
        <v>0.80416666666667536</v>
      </c>
      <c r="C21" s="20">
        <v>0.59027777777778334</v>
      </c>
      <c r="D21" s="20">
        <v>0.75555555555556531</v>
      </c>
      <c r="E21" s="20">
        <v>0.73888888888887283</v>
      </c>
      <c r="F21" s="20">
        <v>0.75694444444443665</v>
      </c>
      <c r="G21" s="20">
        <v>0.82361111111111396</v>
      </c>
      <c r="H21" s="20">
        <v>0.61025641025641353</v>
      </c>
      <c r="I21" s="20">
        <v>0.61410256410256803</v>
      </c>
      <c r="J21" s="20" t="s">
        <v>13687</v>
      </c>
      <c r="K21" s="20">
        <v>0.61025641025640598</v>
      </c>
      <c r="L21" s="20" t="s">
        <v>13687</v>
      </c>
      <c r="M21" s="20">
        <v>0.59743589743590275</v>
      </c>
      <c r="N21" s="20" t="s">
        <v>13687</v>
      </c>
      <c r="O21" s="20">
        <v>0.63974358974358958</v>
      </c>
    </row>
    <row r="22" spans="1:15" x14ac:dyDescent="0.2">
      <c r="A22" s="20">
        <v>1.0277777777777866</v>
      </c>
      <c r="B22" s="20">
        <v>0.95138888888887663</v>
      </c>
      <c r="C22" s="20">
        <v>1.0388888888888907</v>
      </c>
      <c r="D22" s="20">
        <v>0.99166666666665215</v>
      </c>
      <c r="E22" s="20">
        <v>1.1152777777777874</v>
      </c>
      <c r="F22" s="20">
        <v>1.1013888888888861</v>
      </c>
      <c r="G22" s="20">
        <v>0.9902777777777807</v>
      </c>
      <c r="H22" s="20">
        <v>1.0833333333333419</v>
      </c>
      <c r="I22" s="20">
        <v>1.0924242424242219</v>
      </c>
      <c r="J22" s="20">
        <v>1.0924242424242523</v>
      </c>
      <c r="K22" s="20">
        <v>1.1121212121212203</v>
      </c>
      <c r="L22" s="20" t="s">
        <v>13687</v>
      </c>
      <c r="M22" s="20" t="s">
        <v>13687</v>
      </c>
      <c r="N22" s="20" t="s">
        <v>13687</v>
      </c>
      <c r="O22" s="20">
        <v>1.0287878787878635</v>
      </c>
    </row>
    <row r="23" spans="1:15" x14ac:dyDescent="0.2">
      <c r="A23" s="20">
        <v>0.97777777777777863</v>
      </c>
      <c r="B23" s="20">
        <v>0.97916666666666363</v>
      </c>
      <c r="C23" s="20">
        <v>1.1180555555555418</v>
      </c>
      <c r="D23" s="20">
        <v>1.001388888888898</v>
      </c>
      <c r="E23" s="20">
        <v>1.0875000000000139</v>
      </c>
      <c r="F23" s="20">
        <v>1.1861111111111053</v>
      </c>
      <c r="G23" s="20">
        <v>1.1749999999999856</v>
      </c>
      <c r="H23" s="20">
        <v>1.2472222222222007</v>
      </c>
      <c r="I23" s="20">
        <v>1.3125000000000233</v>
      </c>
      <c r="J23" s="20">
        <v>1.4111111111111014</v>
      </c>
      <c r="K23" s="20">
        <v>1.4069444444444474</v>
      </c>
      <c r="L23" s="20" t="s">
        <v>13687</v>
      </c>
      <c r="M23" s="20" t="s">
        <v>13687</v>
      </c>
      <c r="N23" s="20" t="s">
        <v>13687</v>
      </c>
      <c r="O23" s="20">
        <v>1.7861111111111214</v>
      </c>
    </row>
    <row r="24" spans="1:15" x14ac:dyDescent="0.2">
      <c r="A24" s="20">
        <v>1.229629629629625</v>
      </c>
      <c r="B24" s="20">
        <v>1.2240740740740685</v>
      </c>
      <c r="C24" s="20">
        <v>1.2185185185185119</v>
      </c>
      <c r="D24" s="20">
        <v>1.2277777777777568</v>
      </c>
      <c r="E24" s="20" t="s">
        <v>13687</v>
      </c>
      <c r="F24" s="20">
        <v>1.1092592592592649</v>
      </c>
      <c r="G24" s="20">
        <v>1.0148148148148231</v>
      </c>
      <c r="H24" s="20">
        <v>0.78500000000001358</v>
      </c>
      <c r="I24" s="20">
        <v>0.89259259259261692</v>
      </c>
      <c r="J24" s="20">
        <v>0.84035087719296386</v>
      </c>
      <c r="K24" s="20">
        <v>0.77833333333333521</v>
      </c>
      <c r="L24" s="20" t="s">
        <v>13687</v>
      </c>
      <c r="M24" s="20" t="s">
        <v>13687</v>
      </c>
      <c r="N24" s="20" t="s">
        <v>13687</v>
      </c>
      <c r="O24" s="20">
        <v>0.75000000000000799</v>
      </c>
    </row>
    <row r="25" spans="1:15" x14ac:dyDescent="0.2">
      <c r="A25" s="20">
        <v>1.2777777777777866</v>
      </c>
      <c r="B25" s="20">
        <v>1.3111111111111253</v>
      </c>
      <c r="C25" s="20">
        <v>1.0407407407407592</v>
      </c>
      <c r="D25" s="20">
        <v>1.2222222222222223</v>
      </c>
      <c r="E25" s="20" t="s">
        <v>13687</v>
      </c>
      <c r="F25" s="20">
        <v>1.2370370370370454</v>
      </c>
      <c r="G25" s="20">
        <v>1.5250000000000039</v>
      </c>
      <c r="H25" s="20">
        <v>2.0259259259259181</v>
      </c>
      <c r="I25" s="20">
        <v>1.6949999999999721</v>
      </c>
      <c r="J25" s="20">
        <v>1.711111111111149</v>
      </c>
      <c r="K25" s="20">
        <v>1.80833333333334</v>
      </c>
      <c r="L25" s="20" t="s">
        <v>13687</v>
      </c>
      <c r="M25" s="20" t="s">
        <v>13687</v>
      </c>
      <c r="N25" s="20" t="s">
        <v>13687</v>
      </c>
      <c r="O25" s="20" t="s">
        <v>13687</v>
      </c>
    </row>
    <row r="26" spans="1:15" x14ac:dyDescent="0.2">
      <c r="A26" s="20" t="s">
        <v>13687</v>
      </c>
      <c r="B26" s="20" t="s">
        <v>13687</v>
      </c>
      <c r="C26" s="20" t="s">
        <v>13687</v>
      </c>
      <c r="D26" s="20" t="s">
        <v>13687</v>
      </c>
      <c r="E26" s="20" t="s">
        <v>13687</v>
      </c>
      <c r="F26" s="20" t="s">
        <v>13687</v>
      </c>
      <c r="G26" s="20" t="s">
        <v>13687</v>
      </c>
      <c r="H26" s="20" t="s">
        <v>13687</v>
      </c>
      <c r="I26" s="20" t="s">
        <v>13687</v>
      </c>
      <c r="J26" s="20" t="s">
        <v>13687</v>
      </c>
      <c r="K26" s="20" t="s">
        <v>13687</v>
      </c>
      <c r="L26" s="20" t="s">
        <v>13687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0.90555555555557599</v>
      </c>
      <c r="B27" s="20">
        <v>1</v>
      </c>
      <c r="C27" s="20">
        <v>1.2666666666666826</v>
      </c>
      <c r="D27" s="20">
        <v>1.1666666666666401</v>
      </c>
      <c r="E27" s="20">
        <v>1.3305555555555906</v>
      </c>
      <c r="F27" s="20">
        <v>1.2424242424242291</v>
      </c>
      <c r="G27" s="20">
        <v>1.3444444444444641</v>
      </c>
      <c r="H27" s="20">
        <v>1.491666666666692</v>
      </c>
      <c r="I27" s="20" t="s">
        <v>13687</v>
      </c>
      <c r="J27" s="20" t="s">
        <v>13687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0.36388888888886634</v>
      </c>
    </row>
    <row r="28" spans="1:15" x14ac:dyDescent="0.2">
      <c r="A28" s="20" t="s">
        <v>13687</v>
      </c>
      <c r="B28" s="20" t="s">
        <v>13687</v>
      </c>
      <c r="C28" s="20" t="s">
        <v>13687</v>
      </c>
      <c r="D28" s="20" t="s">
        <v>13687</v>
      </c>
      <c r="E28" s="20" t="s">
        <v>13687</v>
      </c>
      <c r="F28" s="20" t="s">
        <v>13687</v>
      </c>
      <c r="G28" s="20" t="s">
        <v>13687</v>
      </c>
      <c r="H28" s="20" t="s">
        <v>13687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 t="s">
        <v>13687</v>
      </c>
    </row>
    <row r="29" spans="1:15" x14ac:dyDescent="0.2">
      <c r="A29" s="20">
        <v>1.4133333333333569</v>
      </c>
      <c r="B29" s="20">
        <v>1.1599999999999937</v>
      </c>
      <c r="C29" s="20">
        <v>1.0866666666666911</v>
      </c>
      <c r="D29" s="20">
        <v>1.1833333333333143</v>
      </c>
      <c r="E29" s="20">
        <v>1.5966666666667089</v>
      </c>
      <c r="F29" s="20">
        <v>1.5366666666667312</v>
      </c>
      <c r="G29" s="20">
        <v>1.3866666666666752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>
        <v>1.6222222222222507</v>
      </c>
    </row>
    <row r="30" spans="1:15" x14ac:dyDescent="0.2">
      <c r="A30" s="20" t="s">
        <v>13687</v>
      </c>
      <c r="B30" s="20" t="s">
        <v>13687</v>
      </c>
      <c r="C30" s="20" t="s">
        <v>13687</v>
      </c>
      <c r="D30" s="20" t="s">
        <v>13687</v>
      </c>
      <c r="E30" s="20" t="s">
        <v>13687</v>
      </c>
      <c r="F30" s="20" t="s">
        <v>13687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 t="s">
        <v>13687</v>
      </c>
      <c r="O30" s="20" t="s">
        <v>13687</v>
      </c>
    </row>
    <row r="31" spans="1:15" x14ac:dyDescent="0.2">
      <c r="A31" s="20">
        <v>0.61388888888891602</v>
      </c>
      <c r="B31" s="20">
        <v>0.50694444444446329</v>
      </c>
      <c r="C31" s="20" t="s">
        <v>13687</v>
      </c>
      <c r="D31" s="20" t="s">
        <v>13687</v>
      </c>
      <c r="E31" s="20" t="s">
        <v>13687</v>
      </c>
      <c r="F31" s="20" t="s">
        <v>13687</v>
      </c>
      <c r="G31" s="20">
        <v>0.76666666666668271</v>
      </c>
      <c r="H31" s="20">
        <v>0.73333333333332951</v>
      </c>
      <c r="I31" s="20">
        <v>0.9050000000000008</v>
      </c>
      <c r="J31" s="20" t="s">
        <v>13687</v>
      </c>
      <c r="K31" s="20">
        <v>0.89166666666667604</v>
      </c>
      <c r="L31" s="20" t="s">
        <v>13687</v>
      </c>
      <c r="M31" s="20" t="s">
        <v>13687</v>
      </c>
      <c r="N31" s="20" t="s">
        <v>13687</v>
      </c>
      <c r="O31" s="20" t="s">
        <v>13687</v>
      </c>
    </row>
    <row r="32" spans="1:15" x14ac:dyDescent="0.2">
      <c r="A32" s="20">
        <v>0.79166666666665997</v>
      </c>
      <c r="B32" s="20" t="s">
        <v>13687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0.57499999999999862</v>
      </c>
      <c r="H32" s="20">
        <v>0.60138888888888731</v>
      </c>
      <c r="I32" s="20">
        <v>0.52179487179486683</v>
      </c>
      <c r="J32" s="20" t="s">
        <v>13687</v>
      </c>
      <c r="K32" s="20">
        <v>0.50972222222222585</v>
      </c>
      <c r="L32" s="20">
        <v>0.41527777777776315</v>
      </c>
      <c r="M32" s="20" t="s">
        <v>13687</v>
      </c>
      <c r="N32" s="20" t="s">
        <v>13687</v>
      </c>
      <c r="O32" s="20">
        <v>0.26527777777778466</v>
      </c>
    </row>
    <row r="33" spans="1:15" x14ac:dyDescent="0.2">
      <c r="A33" s="20" t="s">
        <v>13687</v>
      </c>
      <c r="B33" s="20" t="s">
        <v>13687</v>
      </c>
      <c r="C33" s="20">
        <v>0.97307692307693106</v>
      </c>
      <c r="D33" s="20">
        <v>1.0948717948717896</v>
      </c>
      <c r="E33" s="20" t="s">
        <v>13687</v>
      </c>
      <c r="F33" s="20">
        <v>1.130769230769227</v>
      </c>
      <c r="G33" s="20">
        <v>1.244444444444448</v>
      </c>
      <c r="H33" s="20">
        <v>1.1569444444444341</v>
      </c>
      <c r="I33" s="20">
        <v>1.0097222222222193</v>
      </c>
      <c r="J33" s="20">
        <v>1.0373333333333481</v>
      </c>
      <c r="K33" s="20">
        <v>1.0861111111111159</v>
      </c>
      <c r="L33" s="20">
        <v>1.0279999999999916</v>
      </c>
      <c r="M33" s="20">
        <v>1.0064102564102615</v>
      </c>
      <c r="N33" s="20" t="s">
        <v>13687</v>
      </c>
      <c r="O33" s="20">
        <v>1.028205128205141</v>
      </c>
    </row>
    <row r="34" spans="1:15" x14ac:dyDescent="0.2">
      <c r="A34" s="20">
        <v>0.88452380952380627</v>
      </c>
      <c r="B34" s="20">
        <v>0.85119047619048283</v>
      </c>
      <c r="C34" s="20">
        <v>0.88333333333332231</v>
      </c>
      <c r="D34" s="20">
        <v>0.85119047619047139</v>
      </c>
      <c r="E34" s="20" t="s">
        <v>13687</v>
      </c>
      <c r="F34" s="20">
        <v>1.0226190476190471</v>
      </c>
      <c r="G34" s="20">
        <v>0.99523809523810969</v>
      </c>
      <c r="H34" s="20">
        <v>0.98333333333334971</v>
      </c>
      <c r="I34" s="20">
        <v>1.0761904761904733</v>
      </c>
      <c r="J34" s="20" t="s">
        <v>13687</v>
      </c>
      <c r="K34" s="20" t="s">
        <v>13687</v>
      </c>
      <c r="L34" s="20" t="s">
        <v>13687</v>
      </c>
      <c r="M34" s="20" t="s">
        <v>13687</v>
      </c>
      <c r="N34" s="20" t="s">
        <v>13687</v>
      </c>
      <c r="O34" s="20">
        <v>1.3487179487179304</v>
      </c>
    </row>
    <row r="35" spans="1:15" x14ac:dyDescent="0.2">
      <c r="A35" s="20">
        <v>1.1677777777777674</v>
      </c>
      <c r="B35" s="20">
        <v>1.188888888888878</v>
      </c>
      <c r="C35" s="20">
        <v>1.0555555555555567</v>
      </c>
      <c r="D35" s="20">
        <v>1</v>
      </c>
      <c r="E35" s="20" t="s">
        <v>13687</v>
      </c>
      <c r="F35" s="20">
        <v>0.86000000000000809</v>
      </c>
      <c r="G35" s="20">
        <v>0.80222222222220696</v>
      </c>
      <c r="H35" s="20">
        <v>0.74444444444443469</v>
      </c>
      <c r="I35" s="20">
        <v>0.61555555555555508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 t="s">
        <v>13687</v>
      </c>
      <c r="O35" s="20">
        <v>0.22111111111111328</v>
      </c>
    </row>
    <row r="36" spans="1:15" x14ac:dyDescent="0.2">
      <c r="A36" s="20">
        <v>1.109523809523808</v>
      </c>
      <c r="B36" s="20">
        <v>1.1880952380952376</v>
      </c>
      <c r="C36" s="20">
        <v>1.1345238095237991</v>
      </c>
      <c r="D36" s="20">
        <v>1.2142857142857117</v>
      </c>
      <c r="E36" s="20" t="s">
        <v>13687</v>
      </c>
      <c r="F36" s="20">
        <v>1.0103448275862086</v>
      </c>
      <c r="G36" s="20">
        <v>1.1300000000000101</v>
      </c>
      <c r="H36" s="20">
        <v>1.1244444444444501</v>
      </c>
      <c r="I36" s="20">
        <v>1.3300000000000101</v>
      </c>
      <c r="J36" s="20">
        <v>1.1689655172413853</v>
      </c>
      <c r="K36" s="20">
        <v>1.1188888888888902</v>
      </c>
      <c r="L36" s="20" t="s">
        <v>13687</v>
      </c>
      <c r="M36" s="30" t="s">
        <v>13687</v>
      </c>
      <c r="N36" s="30" t="s">
        <v>13687</v>
      </c>
      <c r="O36" s="30">
        <v>1.1845238095237836</v>
      </c>
    </row>
    <row r="37" spans="1:15" x14ac:dyDescent="0.2">
      <c r="A37" s="20">
        <v>0.91527777777776975</v>
      </c>
      <c r="B37" s="20">
        <v>0.90694444444444855</v>
      </c>
      <c r="C37" s="20">
        <v>1.5347222222222234</v>
      </c>
      <c r="D37" s="20">
        <v>1.3347222222222179</v>
      </c>
      <c r="E37" s="20" t="s">
        <v>13687</v>
      </c>
      <c r="F37" s="20">
        <v>1.4260869565217347</v>
      </c>
      <c r="G37" s="20">
        <v>1.1212121212121147</v>
      </c>
      <c r="H37" s="20">
        <v>1.1878787878787667</v>
      </c>
      <c r="I37" s="20">
        <v>0.89999999999998548</v>
      </c>
      <c r="J37" s="20">
        <v>0.87681159420289823</v>
      </c>
      <c r="K37" s="20">
        <v>0.87121212121213454</v>
      </c>
      <c r="L37" s="20" t="s">
        <v>13687</v>
      </c>
      <c r="M37" s="30" t="s">
        <v>13687</v>
      </c>
      <c r="N37" s="30" t="s">
        <v>13687</v>
      </c>
      <c r="O37" s="30">
        <v>0.66666666666669328</v>
      </c>
    </row>
    <row r="38" spans="1:15" x14ac:dyDescent="0.2">
      <c r="A38" s="20">
        <v>0.67083333333333395</v>
      </c>
      <c r="B38" s="20">
        <v>0.60138888888888731</v>
      </c>
      <c r="C38" s="20">
        <v>0.16944444444443602</v>
      </c>
      <c r="D38" s="20">
        <v>0.16527777777778199</v>
      </c>
      <c r="E38" s="20">
        <v>0.24999999999998668</v>
      </c>
      <c r="F38" s="20">
        <v>0.25277777777778265</v>
      </c>
      <c r="G38" s="20">
        <v>0.32777777777776801</v>
      </c>
      <c r="H38" s="20">
        <v>0.33888888888889868</v>
      </c>
      <c r="I38" s="20">
        <v>0.4152777777777687</v>
      </c>
      <c r="J38" s="20">
        <v>0.41527777777778202</v>
      </c>
      <c r="K38" s="20">
        <v>0.47777777777776537</v>
      </c>
      <c r="L38" s="20">
        <v>0.49583333333331275</v>
      </c>
      <c r="M38" s="30">
        <v>0.66805555555556462</v>
      </c>
      <c r="N38" s="30" t="s">
        <v>13687</v>
      </c>
      <c r="O38" s="30">
        <v>0.67638888888888604</v>
      </c>
    </row>
    <row r="39" spans="1:15" x14ac:dyDescent="0.2">
      <c r="A39" s="20">
        <v>0.96111111111110936</v>
      </c>
      <c r="B39" s="20">
        <v>0.99305555555556335</v>
      </c>
      <c r="C39" s="20">
        <v>0.8833333333333413</v>
      </c>
      <c r="D39" s="20">
        <v>0.995833333333346</v>
      </c>
      <c r="E39" s="20">
        <v>1</v>
      </c>
      <c r="F39" s="20">
        <v>1.0013888888888847</v>
      </c>
      <c r="G39" s="20">
        <v>1.323611111111114</v>
      </c>
      <c r="H39" s="20">
        <v>0.76923076923076927</v>
      </c>
      <c r="I39" s="20">
        <v>0.74358974358974772</v>
      </c>
      <c r="J39" s="20">
        <v>0.84358974358972871</v>
      </c>
      <c r="K39" s="20" t="s">
        <v>13687</v>
      </c>
      <c r="L39" s="20">
        <v>0.7705128205128412</v>
      </c>
      <c r="M39" s="30">
        <v>0.6782051282051218</v>
      </c>
      <c r="N39" s="30" t="s">
        <v>13687</v>
      </c>
      <c r="O39" s="30">
        <v>0.78974358974357661</v>
      </c>
    </row>
    <row r="40" spans="1:15" x14ac:dyDescent="0.2">
      <c r="A40" s="20">
        <v>1.0708333333333446</v>
      </c>
      <c r="B40" s="20">
        <v>1.0291666666666579</v>
      </c>
      <c r="C40" s="20">
        <v>1.0402777777777887</v>
      </c>
      <c r="D40" s="20">
        <v>1.2430555555555334</v>
      </c>
      <c r="E40" s="20">
        <v>1.1666666666666667</v>
      </c>
      <c r="F40" s="20">
        <v>1.1208333333333245</v>
      </c>
      <c r="G40" s="20">
        <v>0.82500000000001195</v>
      </c>
      <c r="H40" s="20">
        <v>1.3227272727272661</v>
      </c>
      <c r="I40" s="20">
        <v>1.3696969696969459</v>
      </c>
      <c r="J40" s="20">
        <v>1.3560606060606146</v>
      </c>
      <c r="K40" s="20" t="s">
        <v>13687</v>
      </c>
      <c r="L40" s="30" t="s">
        <v>13687</v>
      </c>
      <c r="M40" s="30" t="s">
        <v>13687</v>
      </c>
      <c r="N40" s="30" t="s">
        <v>13687</v>
      </c>
      <c r="O40" s="30">
        <v>1.3272727272727312</v>
      </c>
    </row>
    <row r="41" spans="1:15" x14ac:dyDescent="0.2">
      <c r="A41" s="20">
        <v>1.4227272727272615</v>
      </c>
      <c r="B41" s="20">
        <v>1.4151515151515186</v>
      </c>
      <c r="C41" s="20">
        <v>1.2742424242424342</v>
      </c>
      <c r="D41" s="20">
        <v>1.2787878787878748</v>
      </c>
      <c r="E41" s="20">
        <v>1.1030303030303099</v>
      </c>
      <c r="F41" s="20">
        <v>1.089393939393944</v>
      </c>
      <c r="G41" s="20">
        <v>1.1030303030303099</v>
      </c>
      <c r="H41" s="20">
        <v>1.1212121212121309</v>
      </c>
      <c r="I41" s="20">
        <v>1.0152777777777713</v>
      </c>
      <c r="J41" s="20">
        <v>0.95217391304347099</v>
      </c>
      <c r="K41" s="20" t="s">
        <v>13687</v>
      </c>
      <c r="L41" s="30" t="s">
        <v>13687</v>
      </c>
      <c r="M41" s="30">
        <v>0.82272727272725887</v>
      </c>
      <c r="N41" s="30" t="s">
        <v>13687</v>
      </c>
      <c r="O41" s="30">
        <v>0.73181818181816805</v>
      </c>
    </row>
    <row r="42" spans="1:15" x14ac:dyDescent="0.2">
      <c r="A42" s="20">
        <v>1.0444444444444516</v>
      </c>
      <c r="B42" s="20">
        <v>1.0851851851851928</v>
      </c>
      <c r="C42" s="20">
        <v>1.3388888888888897</v>
      </c>
      <c r="D42" s="20">
        <v>1.2129629629629339</v>
      </c>
      <c r="E42" s="20">
        <v>1.1999999999999929</v>
      </c>
      <c r="F42" s="20">
        <v>1.2148148148148195</v>
      </c>
      <c r="G42" s="20">
        <v>1.2259259259259148</v>
      </c>
      <c r="H42" s="20">
        <v>1.2066666666666623</v>
      </c>
      <c r="I42" s="20">
        <v>1.3277777777777768</v>
      </c>
      <c r="J42" s="20">
        <v>1.3684210526315843</v>
      </c>
      <c r="K42" s="20" t="s">
        <v>13687</v>
      </c>
      <c r="L42" s="30" t="s">
        <v>13687</v>
      </c>
      <c r="M42" s="30" t="s">
        <v>13687</v>
      </c>
      <c r="N42" s="30" t="s">
        <v>13687</v>
      </c>
      <c r="O42" s="30">
        <v>1.2266666666666817</v>
      </c>
    </row>
    <row r="43" spans="1:15" x14ac:dyDescent="0.2">
      <c r="A43" s="20" t="s">
        <v>13687</v>
      </c>
      <c r="B43" s="20" t="s">
        <v>13687</v>
      </c>
      <c r="C43" s="20" t="s">
        <v>13687</v>
      </c>
      <c r="D43" s="20" t="s">
        <v>13687</v>
      </c>
      <c r="E43" s="20" t="s">
        <v>13687</v>
      </c>
      <c r="F43" s="20" t="s">
        <v>13687</v>
      </c>
      <c r="G43" s="20" t="s">
        <v>13687</v>
      </c>
      <c r="H43" s="20" t="s">
        <v>13687</v>
      </c>
      <c r="I43" s="20" t="s">
        <v>13687</v>
      </c>
      <c r="J43" s="20" t="s">
        <v>13687</v>
      </c>
      <c r="K43" s="20" t="s">
        <v>13687</v>
      </c>
      <c r="L43" s="30" t="s">
        <v>13687</v>
      </c>
      <c r="M43" s="30" t="s">
        <v>13687</v>
      </c>
      <c r="N43" s="30" t="s">
        <v>13687</v>
      </c>
      <c r="O43" s="30" t="s">
        <v>13687</v>
      </c>
    </row>
    <row r="44" spans="1:15" x14ac:dyDescent="0.2">
      <c r="A44" s="20">
        <v>1.5200000000000191</v>
      </c>
      <c r="B44" s="20">
        <v>1.5566666666665887</v>
      </c>
      <c r="C44" s="20">
        <v>1.6000000000000321</v>
      </c>
      <c r="D44" s="20">
        <v>1.3966666666666447</v>
      </c>
      <c r="E44" s="20">
        <v>1.1566666666666705</v>
      </c>
      <c r="F44" s="20">
        <v>1.5133333333333407</v>
      </c>
      <c r="G44" s="20">
        <v>1.3799999999999968</v>
      </c>
      <c r="H44" s="20">
        <v>2.0433333333332642</v>
      </c>
      <c r="I44" s="20">
        <v>2.5600000000000254</v>
      </c>
      <c r="J44" s="20">
        <v>2.4166666666666026</v>
      </c>
      <c r="K44" s="20" t="s">
        <v>13687</v>
      </c>
      <c r="L44" s="30" t="s">
        <v>13687</v>
      </c>
      <c r="M44" s="30">
        <v>2.0222222222221542</v>
      </c>
      <c r="N44" s="30" t="s">
        <v>13687</v>
      </c>
      <c r="O44" s="30">
        <v>1.869444444444468</v>
      </c>
    </row>
    <row r="45" spans="1:15" x14ac:dyDescent="0.2">
      <c r="A45" s="20" t="s">
        <v>13687</v>
      </c>
      <c r="B45" s="20" t="s">
        <v>13687</v>
      </c>
      <c r="C45" s="20" t="s">
        <v>13687</v>
      </c>
      <c r="D45" s="20" t="s">
        <v>13687</v>
      </c>
      <c r="E45" s="20" t="s">
        <v>13687</v>
      </c>
      <c r="F45" s="20" t="s">
        <v>13687</v>
      </c>
      <c r="G45" s="20" t="s">
        <v>13687</v>
      </c>
      <c r="H45" s="20" t="s">
        <v>13687</v>
      </c>
      <c r="I45" s="20" t="s">
        <v>13687</v>
      </c>
      <c r="J45" s="20" t="s">
        <v>13687</v>
      </c>
      <c r="K45" s="20" t="s">
        <v>13687</v>
      </c>
      <c r="L45" s="30" t="s">
        <v>13687</v>
      </c>
      <c r="M45" s="30" t="s">
        <v>13687</v>
      </c>
      <c r="N45" s="30" t="s">
        <v>13687</v>
      </c>
      <c r="O45" s="30" t="s">
        <v>13687</v>
      </c>
    </row>
    <row r="46" spans="1:15" x14ac:dyDescent="0.2">
      <c r="A46" s="20">
        <v>0.83333333333336002</v>
      </c>
      <c r="B46" s="20">
        <v>0.8972222222222147</v>
      </c>
      <c r="C46" s="20">
        <v>0.74999999999998668</v>
      </c>
      <c r="D46" s="20">
        <v>0.35277777777779867</v>
      </c>
      <c r="E46" s="20">
        <v>0.30833333333332935</v>
      </c>
      <c r="F46" s="20">
        <v>0.18787878787873766</v>
      </c>
      <c r="G46" s="20">
        <v>0.33333333333335996</v>
      </c>
      <c r="H46" s="20">
        <v>0.72499999999998266</v>
      </c>
      <c r="I46" s="20">
        <v>0.54722222222221206</v>
      </c>
      <c r="J46" s="20">
        <v>0.48055555555556134</v>
      </c>
      <c r="K46" s="20">
        <v>0.46944444444444483</v>
      </c>
      <c r="L46" s="30" t="s">
        <v>13687</v>
      </c>
      <c r="M46" s="30" t="s">
        <v>13687</v>
      </c>
      <c r="N46" s="30" t="s">
        <v>13687</v>
      </c>
      <c r="O46" s="30" t="s">
        <v>13687</v>
      </c>
    </row>
    <row r="47" spans="1:15" x14ac:dyDescent="0.2">
      <c r="A47" s="20" t="s">
        <v>13687</v>
      </c>
      <c r="B47" s="20" t="s">
        <v>13687</v>
      </c>
      <c r="C47" s="20" t="s">
        <v>13687</v>
      </c>
      <c r="D47" s="20" t="s">
        <v>13687</v>
      </c>
      <c r="E47" s="20" t="s">
        <v>13687</v>
      </c>
      <c r="F47" s="20" t="s">
        <v>13687</v>
      </c>
      <c r="G47" s="20" t="s">
        <v>13687</v>
      </c>
      <c r="H47" s="20" t="s">
        <v>13687</v>
      </c>
      <c r="I47" s="20" t="s">
        <v>13687</v>
      </c>
      <c r="J47" s="20" t="s">
        <v>13687</v>
      </c>
      <c r="K47" s="20" t="s">
        <v>13687</v>
      </c>
      <c r="L47" s="30" t="s">
        <v>13687</v>
      </c>
      <c r="M47" s="30" t="s">
        <v>13687</v>
      </c>
      <c r="N47" s="30" t="s">
        <v>13687</v>
      </c>
      <c r="O47" s="30" t="s">
        <v>13687</v>
      </c>
    </row>
    <row r="48" spans="1:15" x14ac:dyDescent="0.2">
      <c r="A48" s="20" t="s">
        <v>13687</v>
      </c>
      <c r="B48" s="20" t="s">
        <v>13687</v>
      </c>
      <c r="C48" s="20" t="s">
        <v>13687</v>
      </c>
      <c r="D48" s="20" t="s">
        <v>13687</v>
      </c>
      <c r="E48" s="20" t="s">
        <v>13687</v>
      </c>
      <c r="F48" s="20" t="s">
        <v>13687</v>
      </c>
      <c r="G48" s="20" t="s">
        <v>13687</v>
      </c>
      <c r="H48" s="20" t="s">
        <v>13687</v>
      </c>
      <c r="I48" s="20" t="s">
        <v>13687</v>
      </c>
      <c r="J48" s="20" t="s">
        <v>13687</v>
      </c>
      <c r="K48" s="20" t="s">
        <v>13687</v>
      </c>
      <c r="L48" s="30" t="s">
        <v>13687</v>
      </c>
      <c r="M48" s="30" t="s">
        <v>13687</v>
      </c>
      <c r="N48" s="30" t="s">
        <v>13687</v>
      </c>
      <c r="O48" s="30" t="s">
        <v>13687</v>
      </c>
    </row>
    <row r="49" spans="1:15" x14ac:dyDescent="0.2">
      <c r="A49" s="20">
        <v>0.76190476190475431</v>
      </c>
      <c r="B49" s="20">
        <v>0.57142857142855841</v>
      </c>
      <c r="C49" s="20">
        <v>0.56904761904761325</v>
      </c>
      <c r="D49" s="20">
        <v>0.88571428571429023</v>
      </c>
      <c r="E49" s="20">
        <v>0.76190476190477718</v>
      </c>
      <c r="F49" s="20">
        <v>0.70714285714283986</v>
      </c>
      <c r="G49" s="20">
        <v>0.73333333333336681</v>
      </c>
      <c r="H49" s="20">
        <v>0.90476190476187646</v>
      </c>
      <c r="I49" s="20">
        <v>0.99285714285714166</v>
      </c>
      <c r="J49" s="20" t="s">
        <v>13687</v>
      </c>
      <c r="K49" s="20">
        <v>0.93571428571427695</v>
      </c>
      <c r="L49" s="30" t="s">
        <v>13687</v>
      </c>
      <c r="M49" s="30" t="s">
        <v>13687</v>
      </c>
      <c r="N49" s="30" t="s">
        <v>13687</v>
      </c>
      <c r="O49" s="30">
        <v>0.68571428571424264</v>
      </c>
    </row>
    <row r="50" spans="1:15" x14ac:dyDescent="0.2">
      <c r="A50" s="20">
        <v>0.60833333333332396</v>
      </c>
      <c r="B50" s="20">
        <v>0.65555555555557599</v>
      </c>
      <c r="C50" s="20">
        <v>0.67222222222223205</v>
      </c>
      <c r="D50" s="20">
        <v>0.68472222222221157</v>
      </c>
      <c r="E50" s="20" t="s">
        <v>13687</v>
      </c>
      <c r="F50" s="20">
        <v>0.75000000000001332</v>
      </c>
      <c r="G50" s="20">
        <v>0.75138888888888467</v>
      </c>
      <c r="H50" s="20">
        <v>1.6803030303030277</v>
      </c>
      <c r="I50" s="20">
        <v>2.0049999999999848</v>
      </c>
      <c r="J50" s="20" t="s">
        <v>13687</v>
      </c>
      <c r="K50" s="20" t="s">
        <v>13687</v>
      </c>
      <c r="L50" s="30" t="s">
        <v>13687</v>
      </c>
      <c r="M50" s="30" t="s">
        <v>13687</v>
      </c>
      <c r="N50" s="30" t="s">
        <v>13687</v>
      </c>
      <c r="O50" s="30">
        <v>2.0378787878787885</v>
      </c>
    </row>
    <row r="51" spans="1:15" x14ac:dyDescent="0.2">
      <c r="A51" s="20">
        <v>1.1444444444444586</v>
      </c>
      <c r="B51" s="20">
        <v>1.0805555555555639</v>
      </c>
      <c r="C51" s="20">
        <v>1.1541666666666492</v>
      </c>
      <c r="D51" s="20">
        <v>0.83055555555556404</v>
      </c>
      <c r="E51" s="20">
        <v>0.82777777777778128</v>
      </c>
      <c r="F51" s="20">
        <v>0.75138888888888467</v>
      </c>
      <c r="G51" s="20">
        <v>0.66666666666666663</v>
      </c>
      <c r="H51" s="20">
        <v>0.19583333333333799</v>
      </c>
      <c r="I51" s="20">
        <v>0.25897435897435622</v>
      </c>
      <c r="J51" s="20" t="s">
        <v>13687</v>
      </c>
      <c r="K51" s="20">
        <v>0.24583333333332938</v>
      </c>
      <c r="L51" s="30" t="s">
        <v>13687</v>
      </c>
      <c r="M51" s="30" t="s">
        <v>13687</v>
      </c>
      <c r="N51" s="30" t="s">
        <v>13687</v>
      </c>
      <c r="O51" s="30">
        <v>0.26944444444443866</v>
      </c>
    </row>
    <row r="52" spans="1:15" x14ac:dyDescent="0.2">
      <c r="A52" s="20">
        <v>1.0538461538461494</v>
      </c>
      <c r="B52" s="20">
        <v>1.1269230769230587</v>
      </c>
      <c r="C52" s="20">
        <v>0.9423076923076954</v>
      </c>
      <c r="D52" s="20">
        <v>0.98333333333333472</v>
      </c>
      <c r="E52" s="20">
        <v>0.99487179487179811</v>
      </c>
      <c r="F52" s="20">
        <v>0.97179487179485946</v>
      </c>
      <c r="G52" s="20">
        <v>1.0692307692307794</v>
      </c>
      <c r="H52" s="20">
        <v>0.78205128205127039</v>
      </c>
      <c r="I52" s="20">
        <v>0.61250000000001803</v>
      </c>
      <c r="J52" s="20">
        <v>0.54347826086957129</v>
      </c>
      <c r="K52" s="20">
        <v>0.47499999999998965</v>
      </c>
      <c r="L52" s="30" t="s">
        <v>13687</v>
      </c>
      <c r="M52" s="30" t="s">
        <v>13687</v>
      </c>
      <c r="N52" s="30" t="s">
        <v>13687</v>
      </c>
      <c r="O52" s="30">
        <v>0.29848484848484291</v>
      </c>
    </row>
    <row r="53" spans="1:15" x14ac:dyDescent="0.2">
      <c r="A53" s="20">
        <v>0.96410256410255013</v>
      </c>
      <c r="B53" s="20">
        <v>0.86923076923076059</v>
      </c>
      <c r="C53" s="20">
        <v>0.94743589743589718</v>
      </c>
      <c r="D53" s="20">
        <v>1.0910256410256474</v>
      </c>
      <c r="E53" s="20">
        <v>1.083333333333325</v>
      </c>
      <c r="F53" s="20">
        <v>1.1051282051282056</v>
      </c>
      <c r="G53" s="20">
        <v>1.0944444444444374</v>
      </c>
      <c r="H53" s="20">
        <v>1.1666666666666801</v>
      </c>
      <c r="I53" s="20">
        <v>1.2833333333333388</v>
      </c>
      <c r="J53" s="20">
        <v>1.2626666666666762</v>
      </c>
      <c r="K53" s="20">
        <v>1.2805555555555559</v>
      </c>
      <c r="L53" s="30" t="s">
        <v>13687</v>
      </c>
      <c r="M53" s="30" t="s">
        <v>13687</v>
      </c>
      <c r="N53" s="30">
        <v>1.5819444444444486</v>
      </c>
      <c r="O53" s="30">
        <v>1.523076923076933</v>
      </c>
    </row>
    <row r="54" spans="1:15" x14ac:dyDescent="0.2">
      <c r="A54" s="20">
        <v>1.0023809523809679</v>
      </c>
      <c r="B54" s="20">
        <v>1.0476190476190514</v>
      </c>
      <c r="C54" s="20">
        <v>1.0988095238095206</v>
      </c>
      <c r="D54" s="20">
        <v>1.0678571428571537</v>
      </c>
      <c r="E54" s="20">
        <v>1.073809523809528</v>
      </c>
      <c r="F54" s="20">
        <v>1.0440476190476105</v>
      </c>
      <c r="G54" s="20">
        <v>1.1309523809523829</v>
      </c>
      <c r="H54" s="20">
        <v>1.1392857142857138</v>
      </c>
      <c r="I54" s="20">
        <v>1.0785714285714296</v>
      </c>
      <c r="J54" s="20" t="s">
        <v>13687</v>
      </c>
      <c r="K54" s="20">
        <v>1.1440476190476268</v>
      </c>
      <c r="L54" s="30" t="s">
        <v>13687</v>
      </c>
      <c r="M54" s="30" t="s">
        <v>13687</v>
      </c>
      <c r="N54" s="30" t="s">
        <v>13687</v>
      </c>
      <c r="O54" s="30">
        <v>1.0038461538461421</v>
      </c>
    </row>
    <row r="55" spans="1:15" x14ac:dyDescent="0.2">
      <c r="A55" s="20">
        <v>0.98666666666666469</v>
      </c>
      <c r="B55" s="20">
        <v>1.0033333333333339</v>
      </c>
      <c r="C55" s="20">
        <v>0.95777777777777862</v>
      </c>
      <c r="D55" s="20">
        <v>0.80444444444443308</v>
      </c>
      <c r="E55" s="20">
        <v>0.79222222222221605</v>
      </c>
      <c r="F55" s="20">
        <v>0.81888888888890421</v>
      </c>
      <c r="G55" s="20">
        <v>0.74333333333332696</v>
      </c>
      <c r="H55" s="20">
        <v>0.66222222222222871</v>
      </c>
      <c r="I55" s="20">
        <v>0.60555555555555352</v>
      </c>
      <c r="J55" s="20" t="s">
        <v>13687</v>
      </c>
      <c r="K55" s="20" t="s">
        <v>13687</v>
      </c>
      <c r="L55" s="20" t="s">
        <v>13687</v>
      </c>
      <c r="M55" s="30">
        <v>0.4888888888889012</v>
      </c>
      <c r="N55" s="30" t="s">
        <v>13687</v>
      </c>
      <c r="O55" s="30">
        <v>0.30333333333334245</v>
      </c>
    </row>
    <row r="56" spans="1:15" x14ac:dyDescent="0.2">
      <c r="A56" s="20">
        <v>0.88095238095237716</v>
      </c>
      <c r="B56" s="20">
        <v>0.95952380952381833</v>
      </c>
      <c r="C56" s="20">
        <v>0.88809523809522528</v>
      </c>
      <c r="D56" s="20">
        <v>0.93571428571427617</v>
      </c>
      <c r="E56" s="20">
        <v>0.95119047619046515</v>
      </c>
      <c r="F56" s="20" t="s">
        <v>13687</v>
      </c>
      <c r="G56" s="20">
        <v>0.81222222222222773</v>
      </c>
      <c r="H56" s="20">
        <v>0.93333333333334401</v>
      </c>
      <c r="I56" s="20">
        <v>1.0144444444444431</v>
      </c>
      <c r="J56" s="20" t="s">
        <v>13687</v>
      </c>
      <c r="K56" s="20">
        <v>1.0066666666666784</v>
      </c>
      <c r="L56" s="20" t="s">
        <v>13687</v>
      </c>
      <c r="M56" s="20" t="s">
        <v>13687</v>
      </c>
      <c r="N56" s="20" t="s">
        <v>13687</v>
      </c>
      <c r="O56" s="20">
        <v>1.0678571428571302</v>
      </c>
    </row>
    <row r="57" spans="1:15" x14ac:dyDescent="0.2">
      <c r="A57" s="20">
        <v>1.5250000000000039</v>
      </c>
      <c r="B57" s="20">
        <v>1.5527777777777774</v>
      </c>
      <c r="C57" s="20">
        <v>1.616666666666672</v>
      </c>
      <c r="D57" s="20">
        <v>1.6652777777777821</v>
      </c>
      <c r="E57" s="20">
        <v>1.7902777777777887</v>
      </c>
      <c r="F57" s="20">
        <v>1.672222222222232</v>
      </c>
      <c r="G57" s="20">
        <v>1.8083333333333427</v>
      </c>
      <c r="H57" s="20">
        <v>1.7611111111111173</v>
      </c>
      <c r="I57" s="20">
        <v>1.8208333333333446</v>
      </c>
      <c r="J57" s="20">
        <v>1.8944444444444453</v>
      </c>
      <c r="K57" s="20" t="s">
        <v>13687</v>
      </c>
      <c r="L57" s="20" t="s">
        <v>13687</v>
      </c>
      <c r="M57" s="20" t="s">
        <v>13687</v>
      </c>
      <c r="N57" s="20" t="s">
        <v>13687</v>
      </c>
      <c r="O57" s="20">
        <v>1.9680555555555592</v>
      </c>
    </row>
    <row r="58" spans="1:15" x14ac:dyDescent="0.2">
      <c r="A58" s="20">
        <v>0.72083333333332866</v>
      </c>
      <c r="B58" s="20">
        <v>0.68333333333333601</v>
      </c>
      <c r="C58" s="20">
        <v>0.64444444444444537</v>
      </c>
      <c r="D58" s="20">
        <v>0.67638888888889936</v>
      </c>
      <c r="E58" s="20">
        <v>0.56249999999998912</v>
      </c>
      <c r="F58" s="20" t="s">
        <v>13687</v>
      </c>
      <c r="G58" s="20">
        <v>0.53194444444444067</v>
      </c>
      <c r="H58" s="20">
        <v>0.54487179487178772</v>
      </c>
      <c r="I58" s="20">
        <v>0.51538461538461167</v>
      </c>
      <c r="J58" s="20">
        <v>0.47692307692307351</v>
      </c>
      <c r="K58" s="20" t="s">
        <v>13687</v>
      </c>
      <c r="L58" s="20" t="s">
        <v>13687</v>
      </c>
      <c r="M58" s="20" t="s">
        <v>13687</v>
      </c>
      <c r="N58" s="20" t="s">
        <v>13687</v>
      </c>
      <c r="O58" s="20">
        <v>0.54615384615383511</v>
      </c>
    </row>
    <row r="59" spans="1:15" x14ac:dyDescent="0.2">
      <c r="A59" s="20">
        <v>0.96111111111112268</v>
      </c>
      <c r="B59" s="20">
        <v>0.96805555555555933</v>
      </c>
      <c r="C59" s="20">
        <v>0.96805555555555933</v>
      </c>
      <c r="D59" s="20">
        <v>0.9138888888888852</v>
      </c>
      <c r="E59" s="20">
        <v>1.0222222222222346</v>
      </c>
      <c r="F59" s="20" t="s">
        <v>13687</v>
      </c>
      <c r="G59" s="20">
        <v>0.98472222222224204</v>
      </c>
      <c r="H59" s="20">
        <v>1.089393939393944</v>
      </c>
      <c r="I59" s="20">
        <v>0.96515151515150521</v>
      </c>
      <c r="J59" s="20">
        <v>0.91515151515152582</v>
      </c>
      <c r="K59" s="20">
        <v>0.94696969696969813</v>
      </c>
      <c r="L59" s="20">
        <v>0.93636363636364073</v>
      </c>
      <c r="M59" s="20" t="s">
        <v>13687</v>
      </c>
      <c r="N59" s="20" t="s">
        <v>13687</v>
      </c>
      <c r="O59" s="20">
        <v>1.0454545454545374</v>
      </c>
    </row>
    <row r="60" spans="1:15" x14ac:dyDescent="0.2">
      <c r="A60" s="20" t="s">
        <v>13687</v>
      </c>
      <c r="B60" s="20">
        <v>1.0425925925925876</v>
      </c>
      <c r="C60" s="20">
        <v>0.87777777777777599</v>
      </c>
      <c r="D60" s="20">
        <v>0.89814814814815558</v>
      </c>
      <c r="E60" s="20">
        <v>0.85740740740743193</v>
      </c>
      <c r="F60" s="20">
        <v>0.80185185185186758</v>
      </c>
      <c r="G60" s="20">
        <v>0.70833333333334003</v>
      </c>
      <c r="H60" s="20">
        <v>0.90555555555555822</v>
      </c>
      <c r="I60" s="20">
        <v>0.84499999999999365</v>
      </c>
      <c r="J60" s="20">
        <v>0.66984126984129577</v>
      </c>
      <c r="K60" s="20">
        <v>0.69666666666666077</v>
      </c>
      <c r="L60" s="20">
        <v>0.55454545454545601</v>
      </c>
      <c r="M60" s="20" t="s">
        <v>13687</v>
      </c>
      <c r="N60" s="20">
        <v>0.44999999999999929</v>
      </c>
      <c r="O60" s="20">
        <v>0.3424242424242292</v>
      </c>
    </row>
    <row r="61" spans="1:15" x14ac:dyDescent="0.2">
      <c r="A61" s="20" t="s">
        <v>13687</v>
      </c>
      <c r="B61" s="20" t="s">
        <v>13687</v>
      </c>
      <c r="C61" s="20" t="s">
        <v>13687</v>
      </c>
      <c r="D61" s="20" t="s">
        <v>13687</v>
      </c>
      <c r="E61" s="20" t="s">
        <v>13687</v>
      </c>
      <c r="F61" s="20" t="s">
        <v>13687</v>
      </c>
      <c r="G61" s="20" t="s">
        <v>13687</v>
      </c>
      <c r="H61" s="20" t="s">
        <v>13687</v>
      </c>
      <c r="I61" s="20" t="s">
        <v>13687</v>
      </c>
      <c r="J61" s="20" t="s">
        <v>13687</v>
      </c>
      <c r="K61" s="20" t="s">
        <v>13687</v>
      </c>
      <c r="L61" s="20" t="s">
        <v>13687</v>
      </c>
      <c r="M61" s="20" t="s">
        <v>13687</v>
      </c>
      <c r="N61" s="20" t="s">
        <v>13687</v>
      </c>
      <c r="O61" s="20" t="s">
        <v>13687</v>
      </c>
    </row>
    <row r="62" spans="1:15" x14ac:dyDescent="0.2">
      <c r="A62" s="20" t="s">
        <v>13687</v>
      </c>
      <c r="B62" s="20" t="s">
        <v>13687</v>
      </c>
      <c r="C62" s="20" t="s">
        <v>13687</v>
      </c>
      <c r="D62" s="20" t="s">
        <v>13687</v>
      </c>
      <c r="E62" s="20" t="s">
        <v>13687</v>
      </c>
      <c r="F62" s="20" t="s">
        <v>13687</v>
      </c>
      <c r="G62" s="20" t="s">
        <v>13687</v>
      </c>
      <c r="H62" s="20" t="s">
        <v>13687</v>
      </c>
      <c r="I62" s="20" t="s">
        <v>13687</v>
      </c>
      <c r="J62" s="20" t="s">
        <v>13687</v>
      </c>
      <c r="K62" s="20" t="s">
        <v>13687</v>
      </c>
      <c r="L62" s="20" t="s">
        <v>13687</v>
      </c>
      <c r="M62" s="20" t="s">
        <v>13687</v>
      </c>
      <c r="N62" s="20" t="s">
        <v>13687</v>
      </c>
      <c r="O62" s="20" t="s">
        <v>13687</v>
      </c>
    </row>
    <row r="63" spans="1:15" x14ac:dyDescent="0.2">
      <c r="A63" s="20">
        <v>0.81666666666666399</v>
      </c>
      <c r="B63" s="20">
        <v>0.78333333333335198</v>
      </c>
      <c r="C63" s="20">
        <v>0.96944444444445732</v>
      </c>
      <c r="D63" s="20">
        <v>0.67777777777779735</v>
      </c>
      <c r="E63" s="20">
        <v>0.84722222222223331</v>
      </c>
      <c r="F63" s="20" t="s">
        <v>13687</v>
      </c>
      <c r="G63" s="20">
        <v>0.88055555555557197</v>
      </c>
      <c r="H63" s="20">
        <v>1.1611111111111014</v>
      </c>
      <c r="I63" s="20">
        <v>0.71388888888887869</v>
      </c>
      <c r="J63" s="20">
        <v>0.70277777777780126</v>
      </c>
      <c r="K63" s="20">
        <v>0.8944444444444215</v>
      </c>
      <c r="L63" s="20" t="s">
        <v>13687</v>
      </c>
      <c r="M63" s="20">
        <v>1.8916666666666759</v>
      </c>
      <c r="N63" s="20" t="s">
        <v>13687</v>
      </c>
      <c r="O63" s="20">
        <v>2.1194444444443983</v>
      </c>
    </row>
    <row r="64" spans="1:15" x14ac:dyDescent="0.2">
      <c r="A64" s="20" t="s">
        <v>13687</v>
      </c>
      <c r="B64" s="20" t="s">
        <v>13687</v>
      </c>
      <c r="C64" s="20" t="s">
        <v>13687</v>
      </c>
      <c r="D64" s="20" t="s">
        <v>13687</v>
      </c>
      <c r="E64" s="20" t="s">
        <v>13687</v>
      </c>
      <c r="F64" s="20" t="s">
        <v>13687</v>
      </c>
      <c r="G64" s="20" t="s">
        <v>13687</v>
      </c>
      <c r="H64" s="20" t="s">
        <v>13687</v>
      </c>
      <c r="I64" s="20" t="s">
        <v>13687</v>
      </c>
      <c r="J64" s="20" t="s">
        <v>13687</v>
      </c>
      <c r="K64" s="20" t="s">
        <v>13687</v>
      </c>
      <c r="L64" s="20" t="s">
        <v>13687</v>
      </c>
      <c r="M64" s="20" t="s">
        <v>13687</v>
      </c>
      <c r="N64" s="20" t="s">
        <v>13687</v>
      </c>
      <c r="O64" s="20" t="s">
        <v>13687</v>
      </c>
    </row>
    <row r="65" spans="1:15" x14ac:dyDescent="0.2">
      <c r="A65" s="20">
        <v>0.86944444444445468</v>
      </c>
      <c r="B65" s="20">
        <v>0.77361111111110603</v>
      </c>
      <c r="C65" s="20">
        <v>0.93333333333334934</v>
      </c>
      <c r="D65" s="20">
        <v>0.92916666666665626</v>
      </c>
      <c r="E65" s="20" t="s">
        <v>13687</v>
      </c>
      <c r="F65" s="20">
        <v>0.96666666666667467</v>
      </c>
      <c r="G65" s="20">
        <v>0.97361111111111132</v>
      </c>
      <c r="H65" s="20">
        <v>0.9545454545454618</v>
      </c>
      <c r="I65" s="20">
        <v>1.1266666666666496</v>
      </c>
      <c r="J65" s="20" t="s">
        <v>13687</v>
      </c>
      <c r="K65" s="20" t="s">
        <v>13687</v>
      </c>
      <c r="L65" s="20" t="s">
        <v>13687</v>
      </c>
      <c r="M65" s="20">
        <v>0.79848484848483858</v>
      </c>
      <c r="N65" s="20" t="s">
        <v>13687</v>
      </c>
      <c r="O65" s="20">
        <v>1.1590909090909032</v>
      </c>
    </row>
    <row r="66" spans="1:15" x14ac:dyDescent="0.2">
      <c r="A66" s="20">
        <v>0.92361111111110339</v>
      </c>
      <c r="B66" s="20">
        <v>1.0402777777777887</v>
      </c>
      <c r="C66" s="20">
        <v>1.0277777777777597</v>
      </c>
      <c r="D66" s="20">
        <v>1.0152777777777846</v>
      </c>
      <c r="E66" s="20">
        <v>1.0736111111111273</v>
      </c>
      <c r="F66" s="20">
        <v>1</v>
      </c>
      <c r="G66" s="20">
        <v>1.005555555555552</v>
      </c>
      <c r="H66" s="20">
        <v>0.95555555555555738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>
        <v>0.8833333333333413</v>
      </c>
      <c r="N66" s="20" t="s">
        <v>13687</v>
      </c>
      <c r="O66" s="20">
        <v>0.35833333333332401</v>
      </c>
    </row>
    <row r="67" spans="1:15" x14ac:dyDescent="0.2">
      <c r="A67" s="20">
        <v>0.79871794871794766</v>
      </c>
      <c r="B67" s="20">
        <v>0.7141025641025629</v>
      </c>
      <c r="C67" s="20">
        <v>0.67307692307692002</v>
      </c>
      <c r="D67" s="20">
        <v>0.62307692307692431</v>
      </c>
      <c r="E67" s="20">
        <v>0.51025641025639756</v>
      </c>
      <c r="F67" s="20">
        <v>0.53846153846153189</v>
      </c>
      <c r="G67" s="20">
        <v>0.52692307692306861</v>
      </c>
      <c r="H67" s="20" t="s">
        <v>13687</v>
      </c>
      <c r="I67" s="20" t="s">
        <v>13687</v>
      </c>
      <c r="J67" s="20" t="s">
        <v>13687</v>
      </c>
      <c r="K67" s="20" t="s">
        <v>13687</v>
      </c>
      <c r="L67" s="20" t="s">
        <v>13687</v>
      </c>
      <c r="M67" s="20">
        <v>0.53333333333331978</v>
      </c>
      <c r="N67" s="20" t="s">
        <v>13687</v>
      </c>
      <c r="O67" s="20">
        <v>2.4196969696969739</v>
      </c>
    </row>
    <row r="68" spans="1:15" x14ac:dyDescent="0.2">
      <c r="A68" s="20">
        <v>1.0217948717948671</v>
      </c>
      <c r="B68" s="20">
        <v>1.0743589743589699</v>
      </c>
      <c r="C68" s="20">
        <v>1.0435897435897588</v>
      </c>
      <c r="D68" s="20">
        <v>1.146153846153845</v>
      </c>
      <c r="E68" s="20">
        <v>1.1615384615384607</v>
      </c>
      <c r="F68" s="20" t="s">
        <v>13687</v>
      </c>
      <c r="G68" s="20" t="s">
        <v>13687</v>
      </c>
      <c r="H68" s="20" t="s">
        <v>13687</v>
      </c>
      <c r="I68" s="20" t="s">
        <v>13687</v>
      </c>
      <c r="J68" s="20" t="s">
        <v>13687</v>
      </c>
      <c r="K68" s="20" t="s">
        <v>13687</v>
      </c>
      <c r="L68" s="20" t="s">
        <v>13687</v>
      </c>
      <c r="M68" s="20">
        <v>2.8551282051282043</v>
      </c>
      <c r="N68" s="20" t="s">
        <v>13687</v>
      </c>
      <c r="O68" s="20">
        <v>1.5910256410256536</v>
      </c>
    </row>
    <row r="69" spans="1:15" x14ac:dyDescent="0.2">
      <c r="A69" s="20">
        <v>1.1654761904761903</v>
      </c>
      <c r="B69" s="20">
        <v>1.0988095238095319</v>
      </c>
      <c r="C69" s="20">
        <v>1.2083333333333286</v>
      </c>
      <c r="D69" s="20" t="s">
        <v>13687</v>
      </c>
      <c r="E69" s="20" t="s">
        <v>13687</v>
      </c>
      <c r="F69" s="20" t="s">
        <v>13687</v>
      </c>
      <c r="G69" s="20" t="s">
        <v>13687</v>
      </c>
      <c r="H69" s="20">
        <v>0.68690476190476513</v>
      </c>
      <c r="I69" s="20">
        <v>0.7916666666666714</v>
      </c>
      <c r="J69" s="20">
        <v>0.77857142857140715</v>
      </c>
      <c r="K69" s="20">
        <v>0.77023809523808517</v>
      </c>
      <c r="L69" s="20" t="s">
        <v>13687</v>
      </c>
      <c r="M69" s="20">
        <v>0.808974358974339</v>
      </c>
      <c r="N69" s="20" t="s">
        <v>13687</v>
      </c>
      <c r="O69" s="20">
        <v>0.50641025641024917</v>
      </c>
    </row>
    <row r="70" spans="1:15" x14ac:dyDescent="0.2">
      <c r="A70" s="20">
        <v>1.0249999999999926</v>
      </c>
      <c r="B70" s="20">
        <v>1.1130952380952486</v>
      </c>
      <c r="C70" s="20">
        <v>1.0833333333333304</v>
      </c>
      <c r="D70" s="20">
        <v>1.064285714285701</v>
      </c>
      <c r="E70" s="20" t="s">
        <v>13687</v>
      </c>
      <c r="F70" s="20">
        <v>1.04022988505747</v>
      </c>
      <c r="G70" s="20">
        <v>0.99444444444445068</v>
      </c>
      <c r="H70" s="20">
        <v>0.84555555555556638</v>
      </c>
      <c r="I70" s="20">
        <v>0.87000000000000055</v>
      </c>
      <c r="J70" s="20">
        <v>0.90344827586208609</v>
      </c>
      <c r="K70" s="20">
        <v>0.86777777777778509</v>
      </c>
      <c r="L70" s="20" t="s">
        <v>13687</v>
      </c>
      <c r="M70" s="30" t="s">
        <v>13687</v>
      </c>
      <c r="N70" s="30" t="s">
        <v>13687</v>
      </c>
      <c r="O70" s="30">
        <v>0.92142857142855972</v>
      </c>
    </row>
    <row r="71" spans="1:15" x14ac:dyDescent="0.2">
      <c r="A71" s="20" t="s">
        <v>13687</v>
      </c>
      <c r="B71" s="20" t="s">
        <v>13687</v>
      </c>
      <c r="C71" s="20" t="s">
        <v>13687</v>
      </c>
      <c r="D71" s="20" t="s">
        <v>13687</v>
      </c>
      <c r="E71" s="20" t="s">
        <v>13687</v>
      </c>
      <c r="F71" s="20" t="s">
        <v>13687</v>
      </c>
      <c r="G71" s="20" t="s">
        <v>13687</v>
      </c>
      <c r="H71" s="20" t="s">
        <v>13687</v>
      </c>
      <c r="I71" s="20" t="s">
        <v>13687</v>
      </c>
      <c r="J71" s="20" t="s">
        <v>13687</v>
      </c>
      <c r="K71" s="20" t="s">
        <v>13687</v>
      </c>
      <c r="L71" s="20" t="s">
        <v>13687</v>
      </c>
      <c r="M71" s="30" t="s">
        <v>13687</v>
      </c>
      <c r="N71" s="30" t="s">
        <v>13687</v>
      </c>
      <c r="O71" s="30" t="s">
        <v>13687</v>
      </c>
    </row>
    <row r="72" spans="1:15" x14ac:dyDescent="0.2">
      <c r="A72" s="20">
        <v>0.969444444444444</v>
      </c>
      <c r="B72" s="20">
        <v>1.073611111111114</v>
      </c>
      <c r="C72" s="20">
        <v>0.98333333333334394</v>
      </c>
      <c r="D72" s="20">
        <v>0.91249999999998721</v>
      </c>
      <c r="E72" s="20">
        <v>0.95138888888888995</v>
      </c>
      <c r="F72" s="20">
        <v>0.83888888888888746</v>
      </c>
      <c r="G72" s="20">
        <v>0.83888888888889868</v>
      </c>
      <c r="H72" s="20">
        <v>0.55606060606061747</v>
      </c>
      <c r="I72" s="20">
        <v>0.53030303030302506</v>
      </c>
      <c r="J72" s="20">
        <v>0.46818181818182036</v>
      </c>
      <c r="K72" s="20">
        <v>0.43787878787880946</v>
      </c>
      <c r="L72" s="20">
        <v>0.44848484848485237</v>
      </c>
      <c r="M72" s="30">
        <v>0.62121212121212366</v>
      </c>
      <c r="N72" s="30" t="s">
        <v>13687</v>
      </c>
      <c r="O72" s="30">
        <v>0.43181818181817189</v>
      </c>
    </row>
    <row r="73" spans="1:15" x14ac:dyDescent="0.2">
      <c r="A73" s="20">
        <v>1.2621212121211969</v>
      </c>
      <c r="B73" s="20">
        <v>1.2590909090909215</v>
      </c>
      <c r="C73" s="20">
        <v>1.3060606060606066</v>
      </c>
      <c r="D73" s="20">
        <v>1.1939393939394007</v>
      </c>
      <c r="E73" s="20">
        <v>1.2439393939393941</v>
      </c>
      <c r="F73" s="20" t="s">
        <v>13687</v>
      </c>
      <c r="G73" s="20">
        <v>1.1530303030303033</v>
      </c>
      <c r="H73" s="20">
        <v>1.0015151515151468</v>
      </c>
      <c r="I73" s="20">
        <v>0.92083333333333395</v>
      </c>
      <c r="J73" s="20">
        <v>0.8797101449275132</v>
      </c>
      <c r="K73" s="20">
        <v>0.79999999999999738</v>
      </c>
      <c r="L73" s="20" t="s">
        <v>13687</v>
      </c>
      <c r="M73" s="30">
        <v>1.0121212121212189</v>
      </c>
      <c r="N73" s="30" t="s">
        <v>13687</v>
      </c>
      <c r="O73" s="30">
        <v>0.8212121212121265</v>
      </c>
    </row>
    <row r="74" spans="1:15" x14ac:dyDescent="0.2">
      <c r="A74" s="20">
        <v>1.0629629629629671</v>
      </c>
      <c r="B74" s="20">
        <v>0.92592592592592005</v>
      </c>
      <c r="C74" s="20">
        <v>0.99444444444446134</v>
      </c>
      <c r="D74" s="20">
        <v>1.0907407407407121</v>
      </c>
      <c r="E74" s="20">
        <v>1.0074074074074026</v>
      </c>
      <c r="F74" s="20">
        <v>0.99814814814813602</v>
      </c>
      <c r="G74" s="20">
        <v>1.1481481481481599</v>
      </c>
      <c r="H74" s="20">
        <v>0.99000000000001442</v>
      </c>
      <c r="I74" s="20">
        <v>1.0981481481481343</v>
      </c>
      <c r="J74" s="20">
        <v>1.1596491228070194</v>
      </c>
      <c r="K74" s="20">
        <v>1.0783333333333351</v>
      </c>
      <c r="L74" s="20" t="s">
        <v>13687</v>
      </c>
      <c r="M74" s="30" t="s">
        <v>13687</v>
      </c>
      <c r="N74" s="30" t="s">
        <v>13687</v>
      </c>
      <c r="O74" s="30">
        <v>1.116666666666664</v>
      </c>
    </row>
    <row r="75" spans="1:15" x14ac:dyDescent="0.2">
      <c r="A75" s="20">
        <v>0.69111111111110413</v>
      </c>
      <c r="B75" s="20">
        <v>0.56333333333332147</v>
      </c>
      <c r="C75" s="20">
        <v>0.60222222222221966</v>
      </c>
      <c r="D75" s="20">
        <v>0.52999999999999381</v>
      </c>
      <c r="E75" s="20">
        <v>0.51888888888887397</v>
      </c>
      <c r="F75" s="20" t="s">
        <v>13687</v>
      </c>
      <c r="G75" s="20">
        <v>0.46555555555555395</v>
      </c>
      <c r="H75" s="20">
        <v>0.46444444444443561</v>
      </c>
      <c r="I75" s="20">
        <v>0.34555555555554673</v>
      </c>
      <c r="J75" s="20">
        <v>0.33999999999999403</v>
      </c>
      <c r="K75" s="20">
        <v>0.36333333333333423</v>
      </c>
      <c r="L75" s="20">
        <v>0.28333333333332233</v>
      </c>
      <c r="M75" s="30" t="s">
        <v>13687</v>
      </c>
      <c r="N75" s="30" t="s">
        <v>13687</v>
      </c>
      <c r="O75" s="30">
        <v>0.19333333333334499</v>
      </c>
    </row>
    <row r="76" spans="1:15" x14ac:dyDescent="0.2">
      <c r="A76" s="20">
        <v>0.9130952380952394</v>
      </c>
      <c r="B76" s="20">
        <v>0.83690476190476626</v>
      </c>
      <c r="C76" s="20">
        <v>0.68452380952380076</v>
      </c>
      <c r="D76" s="20">
        <v>0.85952380952380392</v>
      </c>
      <c r="E76" s="20" t="s">
        <v>13687</v>
      </c>
      <c r="F76" s="20">
        <v>0.89540229885057332</v>
      </c>
      <c r="G76" s="20">
        <v>0.86888888888889282</v>
      </c>
      <c r="H76" s="20">
        <v>0.87666666666667892</v>
      </c>
      <c r="I76" s="20" t="s">
        <v>13687</v>
      </c>
      <c r="J76" s="20">
        <v>1.0114942528735835</v>
      </c>
      <c r="K76" s="20" t="s">
        <v>13687</v>
      </c>
      <c r="L76" s="20" t="s">
        <v>13687</v>
      </c>
      <c r="M76" s="20">
        <v>1.1583333333333321</v>
      </c>
      <c r="N76" s="20">
        <v>1.0700000000000005</v>
      </c>
      <c r="O76" s="20">
        <v>1.2047619047618972</v>
      </c>
    </row>
    <row r="77" spans="1:15" x14ac:dyDescent="0.2">
      <c r="A77" s="20">
        <v>0.67361111111110772</v>
      </c>
      <c r="B77" s="20">
        <v>0.76666666666665917</v>
      </c>
      <c r="C77" s="20">
        <v>0.65694444444444733</v>
      </c>
      <c r="D77" s="20">
        <v>0.57638888888889661</v>
      </c>
      <c r="E77" s="20" t="s">
        <v>13687</v>
      </c>
      <c r="F77" s="20">
        <v>0.5260869565217362</v>
      </c>
      <c r="G77" s="20">
        <v>0.54242424242422926</v>
      </c>
      <c r="H77" s="20">
        <v>0.54545454545453753</v>
      </c>
      <c r="I77" s="20" t="s">
        <v>13687</v>
      </c>
      <c r="J77" s="20">
        <v>0.54347826086955098</v>
      </c>
      <c r="K77" s="20" t="s">
        <v>13687</v>
      </c>
      <c r="L77" s="20" t="s">
        <v>13687</v>
      </c>
      <c r="M77" s="20" t="s">
        <v>13687</v>
      </c>
      <c r="N77" s="20" t="s">
        <v>13687</v>
      </c>
      <c r="O77" s="20">
        <v>0.28888888888887732</v>
      </c>
    </row>
    <row r="78" spans="1:15" x14ac:dyDescent="0.2">
      <c r="A78" s="20">
        <v>0.9791666666666633</v>
      </c>
      <c r="B78" s="20">
        <v>0.88611111111111063</v>
      </c>
      <c r="C78" s="20">
        <v>0.97222222222222665</v>
      </c>
      <c r="D78" s="20">
        <v>1.1652777777777821</v>
      </c>
      <c r="E78" s="20">
        <v>1.123611111111122</v>
      </c>
      <c r="F78" s="20">
        <v>1.1652777777777821</v>
      </c>
      <c r="G78" s="20">
        <v>1.177777777777784</v>
      </c>
      <c r="H78" s="20">
        <v>1.2166666666666612</v>
      </c>
      <c r="I78" s="20">
        <v>1.3402777777777832</v>
      </c>
      <c r="J78" s="20">
        <v>1.3416666666666679</v>
      </c>
      <c r="K78" s="20">
        <v>1.3847222222222126</v>
      </c>
      <c r="L78" s="20" t="s">
        <v>13687</v>
      </c>
      <c r="M78" s="20" t="s">
        <v>13687</v>
      </c>
      <c r="N78" s="20" t="s">
        <v>13687</v>
      </c>
      <c r="O78" s="20">
        <v>1.5527777777777907</v>
      </c>
    </row>
    <row r="79" spans="1:15" x14ac:dyDescent="0.2">
      <c r="A79" s="20">
        <v>1.001388888888898</v>
      </c>
      <c r="B79" s="20">
        <v>1.1013888888889007</v>
      </c>
      <c r="C79" s="20">
        <v>1.1069444444444527</v>
      </c>
      <c r="D79" s="20">
        <v>0.91666666666666663</v>
      </c>
      <c r="E79" s="20">
        <v>0.90555555555555056</v>
      </c>
      <c r="F79" s="20" t="s">
        <v>13687</v>
      </c>
      <c r="G79" s="20">
        <v>0.99305555555556335</v>
      </c>
      <c r="H79" s="20">
        <v>1.0000000000000122</v>
      </c>
      <c r="I79" s="20">
        <v>1.0051282051282018</v>
      </c>
      <c r="J79" s="20" t="s">
        <v>13687</v>
      </c>
      <c r="K79" s="20">
        <v>1.0358974358974371</v>
      </c>
      <c r="L79" s="20" t="s">
        <v>13687</v>
      </c>
      <c r="M79" s="20" t="s">
        <v>13687</v>
      </c>
      <c r="N79" s="20" t="s">
        <v>13687</v>
      </c>
      <c r="O79" s="20">
        <v>1.0769230769230769</v>
      </c>
    </row>
    <row r="80" spans="1:15" x14ac:dyDescent="0.2">
      <c r="A80" s="20">
        <v>1.2749999999999906</v>
      </c>
      <c r="B80" s="20">
        <v>1.3180555555555578</v>
      </c>
      <c r="C80" s="20">
        <v>1.2444444444444314</v>
      </c>
      <c r="D80" s="20">
        <v>1.005555555555552</v>
      </c>
      <c r="E80" s="20">
        <v>0.99722222222221735</v>
      </c>
      <c r="F80" s="20">
        <v>1.0847222222222312</v>
      </c>
      <c r="G80" s="20">
        <v>1.0763888888888824</v>
      </c>
      <c r="H80" s="20">
        <v>1.1763888888888703</v>
      </c>
      <c r="I80" s="20">
        <v>1.1902777777777727</v>
      </c>
      <c r="J80" s="20">
        <v>1.1638888888888841</v>
      </c>
      <c r="K80" s="20" t="s">
        <v>13687</v>
      </c>
      <c r="L80" s="20" t="s">
        <v>13687</v>
      </c>
      <c r="M80" s="20">
        <v>1.4152777777777632</v>
      </c>
      <c r="N80" s="20" t="s">
        <v>13687</v>
      </c>
      <c r="O80" s="20">
        <v>1.6944444444444533</v>
      </c>
    </row>
    <row r="81" spans="1:15" x14ac:dyDescent="0.2">
      <c r="A81" s="20">
        <v>0.88787878787878127</v>
      </c>
      <c r="B81" s="20">
        <v>0.76666666666666328</v>
      </c>
      <c r="C81" s="20">
        <v>0.95151515151515342</v>
      </c>
      <c r="D81" s="20">
        <v>0.90303030303032139</v>
      </c>
      <c r="E81" s="20">
        <v>0.81363636363637748</v>
      </c>
      <c r="F81" s="20" t="s">
        <v>13687</v>
      </c>
      <c r="G81" s="20">
        <v>0.75606060606060577</v>
      </c>
      <c r="H81" s="20">
        <v>0.69848484848484871</v>
      </c>
      <c r="I81" s="20" t="s">
        <v>13687</v>
      </c>
      <c r="J81" s="20">
        <v>0.6985507246376953</v>
      </c>
      <c r="K81" s="20">
        <v>0.66666666666665775</v>
      </c>
      <c r="L81" s="20" t="s">
        <v>13687</v>
      </c>
      <c r="M81" s="20">
        <v>0.49242424242424365</v>
      </c>
      <c r="N81" s="20" t="s">
        <v>13687</v>
      </c>
      <c r="O81" s="20">
        <v>0.40303030303029963</v>
      </c>
    </row>
    <row r="82" spans="1:15" x14ac:dyDescent="0.2">
      <c r="A82" s="20">
        <v>1.244444444444448</v>
      </c>
      <c r="B82" s="20">
        <v>1.2370370370370454</v>
      </c>
      <c r="C82" s="20">
        <v>1.124074074074088</v>
      </c>
      <c r="D82" s="20">
        <v>1.1222222222221863</v>
      </c>
      <c r="E82" s="20">
        <v>1.2203703703703543</v>
      </c>
      <c r="F82" s="20" t="s">
        <v>13687</v>
      </c>
      <c r="G82" s="20">
        <v>1.0981481481481699</v>
      </c>
      <c r="H82" s="20">
        <v>0.99499999999999922</v>
      </c>
      <c r="I82" s="20" t="s">
        <v>13687</v>
      </c>
      <c r="J82" s="20">
        <v>1.4596491228070143</v>
      </c>
      <c r="K82" s="20">
        <v>1.375000000000012</v>
      </c>
      <c r="L82" s="20">
        <v>1.4614035087719044</v>
      </c>
      <c r="M82" s="20">
        <v>1.5416666666666681</v>
      </c>
      <c r="N82" s="20" t="s">
        <v>13687</v>
      </c>
      <c r="O82" s="20">
        <v>1.2949999999999993</v>
      </c>
    </row>
    <row r="83" spans="1:15" x14ac:dyDescent="0.2">
      <c r="A83" s="20">
        <v>1.1222222222222418</v>
      </c>
      <c r="B83" s="20">
        <v>1.1018518518518445</v>
      </c>
      <c r="C83" s="20">
        <v>1.0888888888888852</v>
      </c>
      <c r="D83" s="20">
        <v>1.1018518518518623</v>
      </c>
      <c r="E83" s="20">
        <v>1.107407407407401</v>
      </c>
      <c r="F83" s="20" t="s">
        <v>13687</v>
      </c>
      <c r="G83" s="20">
        <v>1.0983333333333385</v>
      </c>
      <c r="H83" s="20">
        <v>1.2314814814814889</v>
      </c>
      <c r="I83" s="20">
        <v>0.79333333333330891</v>
      </c>
      <c r="J83" s="20">
        <v>0.76825396825397008</v>
      </c>
      <c r="K83" s="20">
        <v>0.79666666666667674</v>
      </c>
      <c r="L83" s="20">
        <v>0.65000000000001668</v>
      </c>
      <c r="M83" s="20">
        <v>0.64545454545454695</v>
      </c>
      <c r="N83" s="20" t="s">
        <v>13687</v>
      </c>
      <c r="O83" s="20">
        <v>0.60909090909091046</v>
      </c>
    </row>
    <row r="84" spans="1:15" x14ac:dyDescent="0.2">
      <c r="A84" s="20" t="s">
        <v>13687</v>
      </c>
      <c r="B84" s="20" t="s">
        <v>13687</v>
      </c>
      <c r="C84" s="20" t="s">
        <v>13687</v>
      </c>
      <c r="D84" s="20" t="s">
        <v>13687</v>
      </c>
      <c r="E84" s="20" t="s">
        <v>13687</v>
      </c>
      <c r="F84" s="20" t="s">
        <v>13687</v>
      </c>
      <c r="G84" s="20" t="s">
        <v>13687</v>
      </c>
      <c r="H84" s="20" t="s">
        <v>13687</v>
      </c>
      <c r="I84" s="20" t="s">
        <v>13687</v>
      </c>
      <c r="J84" s="20" t="s">
        <v>13687</v>
      </c>
      <c r="K84" s="20" t="s">
        <v>13687</v>
      </c>
      <c r="L84" s="20" t="s">
        <v>13687</v>
      </c>
      <c r="M84" s="20" t="s">
        <v>13687</v>
      </c>
      <c r="N84" s="20" t="s">
        <v>13687</v>
      </c>
      <c r="O84" s="20" t="s">
        <v>13687</v>
      </c>
    </row>
    <row r="85" spans="1:15" x14ac:dyDescent="0.2">
      <c r="A85" s="20">
        <v>1.2249999999999828</v>
      </c>
      <c r="B85" s="20">
        <v>1.3444444444444374</v>
      </c>
      <c r="C85" s="20">
        <v>1.1083333333333507</v>
      </c>
      <c r="D85" s="20">
        <v>1.5027777777777693</v>
      </c>
      <c r="E85" s="20" t="s">
        <v>13687</v>
      </c>
      <c r="F85" s="20" t="s">
        <v>13687</v>
      </c>
      <c r="G85" s="20">
        <v>1.5222222222222612</v>
      </c>
      <c r="H85" s="20">
        <v>1.3527777777777721</v>
      </c>
      <c r="I85" s="20">
        <v>1.2222222222222401</v>
      </c>
      <c r="J85" s="20">
        <v>1.4861111111111001</v>
      </c>
      <c r="K85" s="20">
        <v>1.7111111111110371</v>
      </c>
      <c r="L85" s="20">
        <v>1.8363636363636127</v>
      </c>
      <c r="M85" s="20" t="s">
        <v>13687</v>
      </c>
      <c r="N85" s="20" t="s">
        <v>13687</v>
      </c>
      <c r="O85" s="20">
        <v>1.0166666666666422</v>
      </c>
    </row>
    <row r="86" spans="1:15" x14ac:dyDescent="0.2">
      <c r="A86" s="20" t="s">
        <v>13687</v>
      </c>
      <c r="B86" s="20" t="s">
        <v>13687</v>
      </c>
      <c r="C86" s="20" t="s">
        <v>13687</v>
      </c>
      <c r="D86" s="20" t="s">
        <v>13687</v>
      </c>
      <c r="E86" s="20" t="s">
        <v>13687</v>
      </c>
      <c r="F86" s="20" t="s">
        <v>13687</v>
      </c>
      <c r="G86" s="20" t="s">
        <v>13687</v>
      </c>
      <c r="H86" s="20" t="s">
        <v>13687</v>
      </c>
      <c r="I86" s="20" t="s">
        <v>13687</v>
      </c>
      <c r="J86" s="20" t="s">
        <v>13687</v>
      </c>
      <c r="K86" s="20" t="s">
        <v>13687</v>
      </c>
      <c r="L86" s="20" t="s">
        <v>13687</v>
      </c>
      <c r="M86" s="20" t="s">
        <v>13687</v>
      </c>
      <c r="N86" s="20" t="s">
        <v>13687</v>
      </c>
      <c r="O86" s="20" t="s">
        <v>13687</v>
      </c>
    </row>
    <row r="87" spans="1:15" x14ac:dyDescent="0.2">
      <c r="A87" s="20">
        <v>1.6200000000000032</v>
      </c>
      <c r="B87" s="20">
        <v>1.4300000000000368</v>
      </c>
      <c r="C87" s="20">
        <v>1.6666666666666881</v>
      </c>
      <c r="D87" s="20">
        <v>1.5899999999999475</v>
      </c>
      <c r="E87" s="20" t="s">
        <v>13687</v>
      </c>
      <c r="F87" s="20" t="s">
        <v>13687</v>
      </c>
      <c r="G87" s="20">
        <v>1.3500000000000241</v>
      </c>
      <c r="H87" s="20">
        <v>1.7866666666666433</v>
      </c>
      <c r="I87" s="20" t="s">
        <v>13687</v>
      </c>
      <c r="J87" s="20" t="s">
        <v>13687</v>
      </c>
      <c r="K87" s="20">
        <v>1.5361111111111347</v>
      </c>
      <c r="L87" s="20" t="s">
        <v>13687</v>
      </c>
      <c r="M87" s="20">
        <v>1.0083333333333344</v>
      </c>
      <c r="N87" s="20" t="s">
        <v>13687</v>
      </c>
      <c r="O87" s="20">
        <v>1.636111111111124</v>
      </c>
    </row>
    <row r="88" spans="1:15" x14ac:dyDescent="0.2">
      <c r="A88" s="20" t="s">
        <v>13687</v>
      </c>
      <c r="B88" s="20" t="s">
        <v>13687</v>
      </c>
      <c r="C88" s="20" t="s">
        <v>13687</v>
      </c>
      <c r="D88" s="20" t="s">
        <v>13687</v>
      </c>
      <c r="E88" s="20" t="s">
        <v>13687</v>
      </c>
      <c r="F88" s="20" t="s">
        <v>13687</v>
      </c>
      <c r="G88" s="20" t="s">
        <v>13687</v>
      </c>
      <c r="H88" s="20" t="s">
        <v>13687</v>
      </c>
      <c r="I88" s="20" t="s">
        <v>13687</v>
      </c>
      <c r="J88" s="20" t="s">
        <v>13687</v>
      </c>
      <c r="K88" s="20" t="s">
        <v>13687</v>
      </c>
      <c r="L88" s="20" t="s">
        <v>13687</v>
      </c>
      <c r="M88" s="20" t="s">
        <v>13687</v>
      </c>
      <c r="N88" s="20" t="s">
        <v>13687</v>
      </c>
      <c r="O88" s="20" t="s">
        <v>13687</v>
      </c>
    </row>
    <row r="89" spans="1:15" x14ac:dyDescent="0.2">
      <c r="A89" s="20">
        <v>1.4547619047618834</v>
      </c>
      <c r="B89" s="20">
        <v>1.3547619047619235</v>
      </c>
      <c r="C89" s="20">
        <v>1.1714285714285759</v>
      </c>
      <c r="D89" s="20">
        <v>1.2642857142857338</v>
      </c>
      <c r="E89" s="20">
        <v>1.0119047619047943</v>
      </c>
      <c r="F89" s="20">
        <v>1.1523809523809692</v>
      </c>
      <c r="G89" s="20">
        <v>1.1761904761904622</v>
      </c>
      <c r="H89" s="20">
        <v>1.3190476190476319</v>
      </c>
      <c r="I89" s="20">
        <v>1.4999999999999734</v>
      </c>
      <c r="J89" s="20">
        <v>1.3820512820512973</v>
      </c>
      <c r="K89" s="20">
        <v>1.2904761904762054</v>
      </c>
      <c r="L89" s="20" t="s">
        <v>13687</v>
      </c>
      <c r="M89" s="20">
        <v>1.8944444444444453</v>
      </c>
      <c r="N89" s="20" t="s">
        <v>13687</v>
      </c>
      <c r="O89" s="20">
        <v>1.8194444444444333</v>
      </c>
    </row>
    <row r="90" spans="1:15" x14ac:dyDescent="0.2">
      <c r="A90" s="20">
        <v>0.75416666666666732</v>
      </c>
      <c r="B90" s="20">
        <v>0.84166666666666801</v>
      </c>
      <c r="C90" s="20">
        <v>0.63888888888887152</v>
      </c>
      <c r="D90" s="20">
        <v>0.41944444444444934</v>
      </c>
      <c r="E90" s="20">
        <v>0.44166666666667065</v>
      </c>
      <c r="F90" s="20" t="s">
        <v>13687</v>
      </c>
      <c r="G90" s="20">
        <v>0.24444444444444799</v>
      </c>
      <c r="H90" s="20">
        <v>0.41805555555556467</v>
      </c>
      <c r="I90" s="20">
        <v>0.42051282051281696</v>
      </c>
      <c r="J90" s="20">
        <v>0.29166666666667335</v>
      </c>
      <c r="K90" s="20">
        <v>0.30555555555554259</v>
      </c>
      <c r="L90" s="20">
        <v>0.3097222222222365</v>
      </c>
      <c r="M90" s="20" t="s">
        <v>13687</v>
      </c>
      <c r="N90" s="20" t="s">
        <v>13687</v>
      </c>
      <c r="O90" s="20">
        <v>0.25972222222221936</v>
      </c>
    </row>
    <row r="91" spans="1:15" x14ac:dyDescent="0.2">
      <c r="A91" s="20">
        <v>0.84230769230768132</v>
      </c>
      <c r="B91" s="20">
        <v>0.8192307692307671</v>
      </c>
      <c r="C91" s="20">
        <v>0.81538461538463503</v>
      </c>
      <c r="D91" s="20">
        <v>0.85641025641026214</v>
      </c>
      <c r="E91" s="20">
        <v>0.752564102564104</v>
      </c>
      <c r="F91" s="20" t="s">
        <v>13687</v>
      </c>
      <c r="G91" s="20">
        <v>0.85641025641023927</v>
      </c>
      <c r="H91" s="20">
        <v>0.76282051282049834</v>
      </c>
      <c r="I91" s="20">
        <v>0.6638888888888973</v>
      </c>
      <c r="J91" s="20">
        <v>0.57101449275361449</v>
      </c>
      <c r="K91" s="20">
        <v>0.53749999999998554</v>
      </c>
      <c r="L91" s="20">
        <v>0.4579710144927559</v>
      </c>
      <c r="M91" s="20" t="s">
        <v>13687</v>
      </c>
      <c r="N91" s="20" t="s">
        <v>13687</v>
      </c>
      <c r="O91" s="20">
        <v>0.23787878787879199</v>
      </c>
    </row>
    <row r="92" spans="1:15" x14ac:dyDescent="0.2">
      <c r="A92" s="20">
        <v>0.93333333333333912</v>
      </c>
      <c r="B92" s="20">
        <v>0.93461538461537419</v>
      </c>
      <c r="C92" s="20">
        <v>0.92307692307692313</v>
      </c>
      <c r="D92" s="20">
        <v>1.0692307692307681</v>
      </c>
      <c r="E92" s="20" t="s">
        <v>13687</v>
      </c>
      <c r="F92" s="20">
        <v>1.148717948717952</v>
      </c>
      <c r="G92" s="20">
        <v>1.1458333333333433</v>
      </c>
      <c r="H92" s="20">
        <v>1.0666666666666773</v>
      </c>
      <c r="I92" s="20" t="s">
        <v>13687</v>
      </c>
      <c r="J92" s="20">
        <v>1.4386666666666799</v>
      </c>
      <c r="K92" s="20">
        <v>1.4513888888889033</v>
      </c>
      <c r="L92" s="20" t="s">
        <v>13687</v>
      </c>
      <c r="M92" s="20" t="s">
        <v>13687</v>
      </c>
      <c r="N92" s="20" t="s">
        <v>13687</v>
      </c>
      <c r="O92" s="20">
        <v>1.5102564102564098</v>
      </c>
    </row>
    <row r="93" spans="1:15" x14ac:dyDescent="0.2">
      <c r="A93" s="20">
        <v>1.0416666666666772</v>
      </c>
      <c r="B93" s="20">
        <v>1.1559523809523982</v>
      </c>
      <c r="C93" s="20">
        <v>1.2773809523809434</v>
      </c>
      <c r="D93" s="20">
        <v>1.0797619047619023</v>
      </c>
      <c r="E93" s="20" t="s">
        <v>13687</v>
      </c>
      <c r="F93" s="20">
        <v>1.1404761904761846</v>
      </c>
      <c r="G93" s="20">
        <v>1.0880952380952331</v>
      </c>
      <c r="H93" s="20">
        <v>1.0785714285714296</v>
      </c>
      <c r="I93" s="20" t="s">
        <v>13687</v>
      </c>
      <c r="J93" s="20">
        <v>0.91666666666665808</v>
      </c>
      <c r="K93" s="20">
        <v>0.97142857142856687</v>
      </c>
      <c r="L93" s="20" t="s">
        <v>13687</v>
      </c>
      <c r="M93" s="20" t="s">
        <v>13687</v>
      </c>
      <c r="N93" s="20" t="s">
        <v>13687</v>
      </c>
      <c r="O93" s="20">
        <v>1.0782051282051111</v>
      </c>
    </row>
    <row r="94" spans="1:15" x14ac:dyDescent="0.2">
      <c r="A94" s="20">
        <v>1.2055555555555364</v>
      </c>
      <c r="B94" s="20">
        <v>1.02666666666666</v>
      </c>
      <c r="C94" s="20">
        <v>1.0622222222222244</v>
      </c>
      <c r="D94" s="20">
        <v>0.99555555555556907</v>
      </c>
      <c r="E94" s="20" t="s">
        <v>13687</v>
      </c>
      <c r="F94" s="20">
        <v>0.99888888888890293</v>
      </c>
      <c r="G94" s="20">
        <v>1.0622222222222244</v>
      </c>
      <c r="H94" s="20">
        <v>1.115555555555555</v>
      </c>
      <c r="I94" s="20">
        <v>1.115555555555555</v>
      </c>
      <c r="J94" s="20">
        <v>1.0577777777777841</v>
      </c>
      <c r="K94" s="20" t="s">
        <v>13687</v>
      </c>
      <c r="L94" s="20" t="s">
        <v>13687</v>
      </c>
      <c r="M94" s="20">
        <v>1.0522222222222453</v>
      </c>
      <c r="N94" s="20" t="s">
        <v>13687</v>
      </c>
      <c r="O94" s="20">
        <v>0.88222222222223767</v>
      </c>
    </row>
    <row r="95" spans="1:15" x14ac:dyDescent="0.2">
      <c r="A95" s="20">
        <v>0.90238095238095195</v>
      </c>
      <c r="B95" s="20">
        <v>0.90238095238095195</v>
      </c>
      <c r="C95" s="20">
        <v>0.84404761904761494</v>
      </c>
      <c r="D95" s="20">
        <v>0.86428571428570555</v>
      </c>
      <c r="E95" s="20" t="s">
        <v>13687</v>
      </c>
      <c r="F95" s="20">
        <v>0.85977011494251443</v>
      </c>
      <c r="G95" s="20">
        <v>0.75555555555555198</v>
      </c>
      <c r="H95" s="20" t="s">
        <v>13687</v>
      </c>
      <c r="I95" s="20">
        <v>1.0455555555555558</v>
      </c>
      <c r="J95" s="20">
        <v>1.1540229885057542</v>
      </c>
      <c r="K95" s="20">
        <v>1.1311111111111178</v>
      </c>
      <c r="L95" s="20" t="s">
        <v>13687</v>
      </c>
      <c r="M95" s="20" t="s">
        <v>13687</v>
      </c>
      <c r="N95" s="20" t="s">
        <v>13687</v>
      </c>
      <c r="O95" s="20">
        <v>1.5547619047618919</v>
      </c>
    </row>
    <row r="96" spans="1:15" x14ac:dyDescent="0.2">
      <c r="A96" s="20">
        <v>0.80694444444443392</v>
      </c>
      <c r="B96" s="20">
        <v>0.90833333333331989</v>
      </c>
      <c r="C96" s="20">
        <v>0.80694444444444469</v>
      </c>
      <c r="D96" s="20">
        <v>0.84305555555556599</v>
      </c>
      <c r="E96" s="20">
        <v>1.008333333333348</v>
      </c>
      <c r="F96" s="20">
        <v>0.76956521739131079</v>
      </c>
      <c r="G96" s="20">
        <v>0.87424242424241561</v>
      </c>
      <c r="H96" s="20">
        <v>0.93181818181818643</v>
      </c>
      <c r="I96" s="20">
        <v>0.9272727272727167</v>
      </c>
      <c r="J96" s="20" t="s">
        <v>13687</v>
      </c>
      <c r="K96" s="20">
        <v>0.70454545454545092</v>
      </c>
      <c r="L96" s="20" t="s">
        <v>13687</v>
      </c>
      <c r="M96" s="20" t="s">
        <v>13687</v>
      </c>
      <c r="N96" s="20" t="s">
        <v>13687</v>
      </c>
      <c r="O96" s="20">
        <v>0.48888888888889598</v>
      </c>
    </row>
    <row r="97" spans="1:15" x14ac:dyDescent="0.2">
      <c r="A97" s="20">
        <v>0.9444444444444533</v>
      </c>
      <c r="B97" s="20">
        <v>0.84861111111111798</v>
      </c>
      <c r="C97" s="20">
        <v>0.97638888888889397</v>
      </c>
      <c r="D97" s="20">
        <v>1.0027777777777693</v>
      </c>
      <c r="E97" s="20">
        <v>0.82361111111111396</v>
      </c>
      <c r="F97" s="20" t="s">
        <v>13687</v>
      </c>
      <c r="G97" s="20">
        <v>1.0097222222222326</v>
      </c>
      <c r="H97" s="20">
        <v>0.80694444444444469</v>
      </c>
      <c r="I97" s="20">
        <v>0.70277777777778794</v>
      </c>
      <c r="J97" s="20" t="s">
        <v>13687</v>
      </c>
      <c r="K97" s="20">
        <v>0.76944444444445204</v>
      </c>
      <c r="L97" s="20" t="s">
        <v>13687</v>
      </c>
      <c r="M97" s="20" t="s">
        <v>13687</v>
      </c>
      <c r="N97" s="20" t="s">
        <v>13687</v>
      </c>
      <c r="O97" s="20">
        <v>0.88055555555554532</v>
      </c>
    </row>
    <row r="98" spans="1:15" x14ac:dyDescent="0.2">
      <c r="A98" s="20">
        <v>0.98333333333333062</v>
      </c>
      <c r="B98" s="20">
        <v>0.97361111111111132</v>
      </c>
      <c r="C98" s="20">
        <v>0.9902777777777807</v>
      </c>
      <c r="D98" s="20">
        <v>1.1597222222222301</v>
      </c>
      <c r="E98" s="20">
        <v>1.1680555555555359</v>
      </c>
      <c r="F98" s="20" t="s">
        <v>13687</v>
      </c>
      <c r="G98" s="20">
        <v>1.0902777777777832</v>
      </c>
      <c r="H98" s="20">
        <v>1.0615384615384591</v>
      </c>
      <c r="I98" s="20">
        <v>1.156410256410261</v>
      </c>
      <c r="J98" s="20" t="s">
        <v>13687</v>
      </c>
      <c r="K98" s="20">
        <v>1.2333333333333227</v>
      </c>
      <c r="L98" s="20" t="s">
        <v>13687</v>
      </c>
      <c r="M98" s="20" t="s">
        <v>13687</v>
      </c>
      <c r="N98" s="20" t="s">
        <v>13687</v>
      </c>
      <c r="O98" s="20">
        <v>1.0948717948718141</v>
      </c>
    </row>
    <row r="99" spans="1:15" x14ac:dyDescent="0.2">
      <c r="A99" s="20">
        <v>0.98472222222222872</v>
      </c>
      <c r="B99" s="20">
        <v>1.0902777777777966</v>
      </c>
      <c r="C99" s="20">
        <v>0.95000000000000528</v>
      </c>
      <c r="D99" s="20">
        <v>0.92083333333333506</v>
      </c>
      <c r="E99" s="20" t="s">
        <v>13687</v>
      </c>
      <c r="F99" s="20" t="s">
        <v>13687</v>
      </c>
      <c r="G99" s="20">
        <v>0.92638888888888604</v>
      </c>
      <c r="H99" s="20">
        <v>0.87121212121211999</v>
      </c>
      <c r="I99" s="20">
        <v>1.0030303030302938</v>
      </c>
      <c r="J99" s="20">
        <v>0.93636363636364073</v>
      </c>
      <c r="K99" s="20" t="s">
        <v>13687</v>
      </c>
      <c r="L99" s="20" t="s">
        <v>13687</v>
      </c>
      <c r="M99" s="20" t="s">
        <v>13687</v>
      </c>
      <c r="N99" s="20" t="s">
        <v>13687</v>
      </c>
      <c r="O99" s="20">
        <v>0.99393939393938335</v>
      </c>
    </row>
    <row r="100" spans="1:15" x14ac:dyDescent="0.2">
      <c r="A100" s="20">
        <v>1.0606060606060355</v>
      </c>
      <c r="B100" s="20">
        <v>0.96666666666666623</v>
      </c>
      <c r="C100" s="20">
        <v>1.1545454545454648</v>
      </c>
      <c r="D100" s="20">
        <v>1.0015151515151615</v>
      </c>
      <c r="E100" s="20" t="s">
        <v>13687</v>
      </c>
      <c r="F100" s="20">
        <v>0.96060606060606402</v>
      </c>
      <c r="G100" s="20">
        <v>1.0045454545454553</v>
      </c>
      <c r="H100" s="20">
        <v>1.1848484848484901</v>
      </c>
      <c r="I100" s="20">
        <v>1.0708333333333446</v>
      </c>
      <c r="J100" s="20">
        <v>1.1115942028985446</v>
      </c>
      <c r="K100" s="20" t="s">
        <v>13687</v>
      </c>
      <c r="L100" s="20">
        <v>1.0434782608695579</v>
      </c>
      <c r="M100" s="20">
        <v>1.1757575757575942</v>
      </c>
      <c r="N100" s="20" t="s">
        <v>13687</v>
      </c>
      <c r="O100" s="20">
        <v>1.0363636363636421</v>
      </c>
    </row>
    <row r="101" spans="1:15" x14ac:dyDescent="0.2">
      <c r="A101" s="20">
        <v>1.2351851851851992</v>
      </c>
      <c r="B101" s="20">
        <v>1.3777777777777849</v>
      </c>
      <c r="C101" s="20">
        <v>1.1777777777777707</v>
      </c>
      <c r="D101" s="20">
        <v>1.3407407407407299</v>
      </c>
      <c r="E101" s="20" t="s">
        <v>13687</v>
      </c>
      <c r="F101" s="20">
        <v>1.5000000000000089</v>
      </c>
      <c r="G101" s="20">
        <v>1.4222222222222365</v>
      </c>
      <c r="H101" s="20">
        <v>1.0766666666666735</v>
      </c>
      <c r="I101" s="20">
        <v>1.244444444444448</v>
      </c>
      <c r="J101" s="20">
        <v>1.2596491228070008</v>
      </c>
      <c r="K101" s="20">
        <v>1.3</v>
      </c>
      <c r="L101" s="20">
        <v>1.2631578947368314</v>
      </c>
      <c r="M101" s="20" t="s">
        <v>13687</v>
      </c>
      <c r="N101" s="20" t="s">
        <v>13687</v>
      </c>
      <c r="O101" s="20">
        <v>1.0566666666666704</v>
      </c>
    </row>
    <row r="102" spans="1:15" x14ac:dyDescent="0.2">
      <c r="A102" s="20">
        <v>1.229629629629625</v>
      </c>
      <c r="B102" s="20">
        <v>1.07407407407408</v>
      </c>
      <c r="C102" s="20">
        <v>1.1666666666666756</v>
      </c>
      <c r="D102" s="20">
        <v>1.2203703703703583</v>
      </c>
      <c r="E102" s="20">
        <v>1.1055555555555725</v>
      </c>
      <c r="F102" s="20">
        <v>0.99629629629630756</v>
      </c>
      <c r="G102" s="20">
        <v>0.91666666666666397</v>
      </c>
      <c r="H102" s="20">
        <v>1.085185185185175</v>
      </c>
      <c r="I102" s="20">
        <v>0.98166666666664271</v>
      </c>
      <c r="J102" s="20">
        <v>0.78253968253968675</v>
      </c>
      <c r="K102" s="20">
        <v>0.77833333333333521</v>
      </c>
      <c r="L102" s="20" t="s">
        <v>13687</v>
      </c>
      <c r="M102" s="20" t="s">
        <v>13687</v>
      </c>
      <c r="N102" s="20" t="s">
        <v>13687</v>
      </c>
      <c r="O102" s="20">
        <v>0.59696969696967717</v>
      </c>
    </row>
    <row r="103" spans="1:15" x14ac:dyDescent="0.2">
      <c r="A103" s="20" t="s">
        <v>13687</v>
      </c>
      <c r="B103" s="20" t="s">
        <v>13687</v>
      </c>
      <c r="C103" s="20" t="s">
        <v>13687</v>
      </c>
      <c r="D103" s="20" t="s">
        <v>13687</v>
      </c>
      <c r="E103" s="20" t="s">
        <v>13687</v>
      </c>
      <c r="F103" s="20" t="s">
        <v>13687</v>
      </c>
      <c r="G103" s="20" t="s">
        <v>13687</v>
      </c>
      <c r="H103" s="20" t="s">
        <v>13687</v>
      </c>
      <c r="I103" s="20" t="s">
        <v>13687</v>
      </c>
      <c r="J103" s="20" t="s">
        <v>13687</v>
      </c>
      <c r="K103" s="20" t="s">
        <v>13687</v>
      </c>
      <c r="L103" s="20" t="s">
        <v>13687</v>
      </c>
      <c r="M103" s="20" t="s">
        <v>13687</v>
      </c>
      <c r="N103" s="20" t="s">
        <v>13687</v>
      </c>
      <c r="O103" s="20" t="s">
        <v>13687</v>
      </c>
    </row>
    <row r="104" spans="1:15" x14ac:dyDescent="0.2">
      <c r="A104" s="20" t="s">
        <v>13687</v>
      </c>
      <c r="B104" s="20" t="s">
        <v>13687</v>
      </c>
      <c r="C104" s="20" t="s">
        <v>13687</v>
      </c>
      <c r="D104" s="20" t="s">
        <v>13687</v>
      </c>
      <c r="E104" s="20" t="s">
        <v>13687</v>
      </c>
      <c r="F104" s="20" t="s">
        <v>13687</v>
      </c>
      <c r="G104" s="20" t="s">
        <v>13687</v>
      </c>
      <c r="H104" s="20" t="s">
        <v>13687</v>
      </c>
      <c r="I104" s="20" t="s">
        <v>13687</v>
      </c>
      <c r="J104" s="20" t="s">
        <v>13687</v>
      </c>
      <c r="K104" s="20" t="s">
        <v>13687</v>
      </c>
      <c r="L104" s="20" t="s">
        <v>13687</v>
      </c>
      <c r="M104" s="20" t="s">
        <v>13687</v>
      </c>
      <c r="N104" s="20" t="s">
        <v>13687</v>
      </c>
      <c r="O104" s="20" t="s">
        <v>13687</v>
      </c>
    </row>
    <row r="105" spans="1:15" x14ac:dyDescent="0.2">
      <c r="A105" s="20">
        <v>0.98999999999999844</v>
      </c>
      <c r="B105" s="20">
        <v>1.000000000000032</v>
      </c>
      <c r="C105" s="20" t="s">
        <v>13687</v>
      </c>
      <c r="D105" s="20">
        <v>1.0066666666666784</v>
      </c>
      <c r="E105" s="20">
        <v>0.89333333333336962</v>
      </c>
      <c r="F105" s="20">
        <v>0.82666666666668154</v>
      </c>
      <c r="G105" s="20">
        <v>0.58666666666667522</v>
      </c>
      <c r="H105" s="20">
        <v>0.47000000000001119</v>
      </c>
      <c r="I105" s="20">
        <v>0.53055555555556932</v>
      </c>
      <c r="J105" s="20">
        <v>0.36944444444443147</v>
      </c>
      <c r="K105" s="20">
        <v>0.42500000000001464</v>
      </c>
      <c r="L105" s="20" t="s">
        <v>13687</v>
      </c>
      <c r="M105" s="20">
        <v>0.80952380952381708</v>
      </c>
      <c r="N105" s="20" t="s">
        <v>13687</v>
      </c>
      <c r="O105" s="20">
        <v>0.42857142857143837</v>
      </c>
    </row>
    <row r="106" spans="1:15" x14ac:dyDescent="0.2">
      <c r="A106" s="20">
        <v>1.3133333333333408</v>
      </c>
      <c r="B106" s="20">
        <v>1.1733333333332865</v>
      </c>
      <c r="C106" s="20" t="s">
        <v>13687</v>
      </c>
      <c r="D106" s="20">
        <v>1.5833333333333839</v>
      </c>
      <c r="E106" s="20">
        <v>1.4799999999999656</v>
      </c>
      <c r="F106" s="20">
        <v>1.6200000000000352</v>
      </c>
      <c r="G106" s="20">
        <v>1.6066666666666465</v>
      </c>
      <c r="H106" s="20">
        <v>1.7333333333333441</v>
      </c>
      <c r="I106" s="20">
        <v>1.4041666666666779</v>
      </c>
      <c r="J106" s="20">
        <v>1.4833333333333441</v>
      </c>
      <c r="K106" s="20">
        <v>1.495833333333346</v>
      </c>
      <c r="L106" s="20" t="s">
        <v>13687</v>
      </c>
      <c r="M106" s="20" t="s">
        <v>13687</v>
      </c>
      <c r="N106" s="20" t="s">
        <v>13687</v>
      </c>
      <c r="O106" s="20">
        <v>0.83888888888890722</v>
      </c>
    </row>
    <row r="107" spans="1:15" x14ac:dyDescent="0.2">
      <c r="A107" s="20">
        <v>1.3100000000000176</v>
      </c>
      <c r="B107" s="20">
        <v>1.3233333333333424</v>
      </c>
      <c r="C107" s="20">
        <v>1.2733333333333663</v>
      </c>
      <c r="D107" s="20">
        <v>1.1999999999999296</v>
      </c>
      <c r="E107" s="20" t="s">
        <v>13687</v>
      </c>
      <c r="F107" s="20" t="s">
        <v>13687</v>
      </c>
      <c r="G107" s="20">
        <v>1.4700000000000433</v>
      </c>
      <c r="H107" s="20">
        <v>1.5200000000000511</v>
      </c>
      <c r="I107" s="20">
        <v>1.4138888888888841</v>
      </c>
      <c r="J107" s="20" t="s">
        <v>13687</v>
      </c>
      <c r="K107" s="20">
        <v>1.3249999999999986</v>
      </c>
      <c r="L107" s="20" t="s">
        <v>13687</v>
      </c>
      <c r="M107" s="20" t="s">
        <v>13687</v>
      </c>
      <c r="N107" s="20" t="s">
        <v>13687</v>
      </c>
      <c r="O107" s="20">
        <v>2.0722222222222162</v>
      </c>
    </row>
    <row r="108" spans="1:15" x14ac:dyDescent="0.2">
      <c r="A108" s="20" t="s">
        <v>13687</v>
      </c>
      <c r="B108" s="20" t="s">
        <v>13687</v>
      </c>
      <c r="C108" s="20" t="s">
        <v>13687</v>
      </c>
      <c r="D108" s="20" t="s">
        <v>13687</v>
      </c>
      <c r="E108" s="20" t="s">
        <v>13687</v>
      </c>
      <c r="F108" s="20" t="s">
        <v>13687</v>
      </c>
      <c r="G108" s="20" t="s">
        <v>13687</v>
      </c>
      <c r="H108" s="20" t="s">
        <v>13687</v>
      </c>
      <c r="I108" s="20" t="s">
        <v>13687</v>
      </c>
      <c r="J108" s="20" t="s">
        <v>13687</v>
      </c>
      <c r="K108" s="20" t="s">
        <v>13687</v>
      </c>
      <c r="L108" s="20" t="s">
        <v>13687</v>
      </c>
      <c r="M108" s="20" t="s">
        <v>13687</v>
      </c>
      <c r="N108" s="20" t="s">
        <v>13687</v>
      </c>
      <c r="O108" s="20" t="s">
        <v>13687</v>
      </c>
    </row>
    <row r="109" spans="1:15" x14ac:dyDescent="0.2">
      <c r="A109" s="20">
        <v>1.657142857142833</v>
      </c>
      <c r="B109" s="20">
        <v>1.5928571428571692</v>
      </c>
      <c r="C109" s="20">
        <v>1.4500000000000262</v>
      </c>
      <c r="D109" s="20">
        <v>1.7142857142857142</v>
      </c>
      <c r="E109" s="20">
        <v>1.5571428571428776</v>
      </c>
      <c r="F109" s="20">
        <v>1.5071428571428698</v>
      </c>
      <c r="G109" s="20">
        <v>1.6690476190475814</v>
      </c>
      <c r="H109" s="20">
        <v>1.5857142857143109</v>
      </c>
      <c r="I109" s="20">
        <v>1.8944444444444453</v>
      </c>
      <c r="J109" s="20" t="s">
        <v>13687</v>
      </c>
      <c r="K109" s="20">
        <v>1.7500000000000457</v>
      </c>
      <c r="L109" s="20" t="s">
        <v>13687</v>
      </c>
      <c r="M109" s="20" t="s">
        <v>13687</v>
      </c>
      <c r="N109" s="20" t="s">
        <v>13687</v>
      </c>
      <c r="O109" s="20">
        <v>1.9944444444444613</v>
      </c>
    </row>
    <row r="110" spans="1:15" x14ac:dyDescent="0.2">
      <c r="A110" s="20">
        <v>0.69999999999999196</v>
      </c>
      <c r="B110" s="20">
        <v>0.5555555555555467</v>
      </c>
      <c r="C110" s="20">
        <v>0.61666666666667713</v>
      </c>
      <c r="D110" s="20">
        <v>0.65972222222222998</v>
      </c>
      <c r="E110" s="20">
        <v>0.58888888888889868</v>
      </c>
      <c r="F110" s="20">
        <v>0.56944444444444664</v>
      </c>
      <c r="G110" s="20">
        <v>0.52500000000000402</v>
      </c>
      <c r="H110" s="20">
        <v>0.66249999999999931</v>
      </c>
      <c r="I110" s="20">
        <v>0.50769230769229656</v>
      </c>
      <c r="J110" s="20">
        <v>0.420833333333334</v>
      </c>
      <c r="K110" s="20">
        <v>0.41944444444443041</v>
      </c>
      <c r="L110" s="20" t="s">
        <v>13687</v>
      </c>
      <c r="M110" s="20" t="s">
        <v>13687</v>
      </c>
      <c r="N110" s="20" t="s">
        <v>13687</v>
      </c>
      <c r="O110" s="20">
        <v>0.37638888888889133</v>
      </c>
    </row>
    <row r="111" spans="1:15" x14ac:dyDescent="0.2">
      <c r="A111" s="20">
        <v>0.77564102564102122</v>
      </c>
      <c r="B111" s="20">
        <v>0.86666666666666747</v>
      </c>
      <c r="C111" s="20">
        <v>0.76025641025640067</v>
      </c>
      <c r="D111" s="20">
        <v>0.85256410256409543</v>
      </c>
      <c r="E111" s="20" t="s">
        <v>13687</v>
      </c>
      <c r="F111" s="20">
        <v>0.85512820512819199</v>
      </c>
      <c r="G111" s="20">
        <v>0.83076923076921805</v>
      </c>
      <c r="H111" s="20">
        <v>0.51153846153847549</v>
      </c>
      <c r="I111" s="20">
        <v>0.50972222222223262</v>
      </c>
      <c r="J111" s="20" t="s">
        <v>13687</v>
      </c>
      <c r="K111" s="20">
        <v>0.38749999999999019</v>
      </c>
      <c r="L111" s="20" t="s">
        <v>13687</v>
      </c>
      <c r="M111" s="20" t="s">
        <v>13687</v>
      </c>
      <c r="N111" s="20" t="s">
        <v>13687</v>
      </c>
      <c r="O111" s="20">
        <v>0.14545454545455416</v>
      </c>
    </row>
    <row r="112" spans="1:15" x14ac:dyDescent="0.2">
      <c r="A112" s="20">
        <v>1.1128205128205144</v>
      </c>
      <c r="B112" s="20">
        <v>1.0153846153846178</v>
      </c>
      <c r="C112" s="20">
        <v>1.1064102564102651</v>
      </c>
      <c r="D112" s="20">
        <v>1.0756410256410296</v>
      </c>
      <c r="E112" s="20" t="s">
        <v>13687</v>
      </c>
      <c r="F112" s="20">
        <v>1.1410256410256554</v>
      </c>
      <c r="G112" s="20">
        <v>1.3388888888888986</v>
      </c>
      <c r="H112" s="20">
        <v>1.3680555555555434</v>
      </c>
      <c r="I112" s="20">
        <v>1.447222222222236</v>
      </c>
      <c r="J112" s="20" t="s">
        <v>13687</v>
      </c>
      <c r="K112" s="20">
        <v>1.6097222222222354</v>
      </c>
      <c r="L112" s="20" t="s">
        <v>13687</v>
      </c>
      <c r="M112" s="20" t="s">
        <v>13687</v>
      </c>
      <c r="N112" s="20" t="s">
        <v>13687</v>
      </c>
      <c r="O112" s="20">
        <v>1.665384615384611</v>
      </c>
    </row>
    <row r="113" spans="1:15" x14ac:dyDescent="0.2">
      <c r="A113" s="20">
        <v>1.0250000000000039</v>
      </c>
      <c r="B113" s="20">
        <v>1.1261904761904811</v>
      </c>
      <c r="C113" s="20">
        <v>1.2773809523809434</v>
      </c>
      <c r="D113" s="20">
        <v>1.2190476190476274</v>
      </c>
      <c r="E113" s="20">
        <v>1.2749999999999984</v>
      </c>
      <c r="F113" s="20">
        <v>1.3238095238095071</v>
      </c>
      <c r="G113" s="20">
        <v>1.2202380952380887</v>
      </c>
      <c r="H113" s="20">
        <v>1.2761904761904823</v>
      </c>
      <c r="I113" s="20">
        <v>1.2523809523809508</v>
      </c>
      <c r="J113" s="20">
        <v>1.2261904761904603</v>
      </c>
      <c r="K113" s="20">
        <v>1.2166666666666708</v>
      </c>
      <c r="L113" s="20" t="s">
        <v>13687</v>
      </c>
      <c r="M113" s="20" t="s">
        <v>13687</v>
      </c>
      <c r="N113" s="20" t="s">
        <v>13687</v>
      </c>
      <c r="O113" s="20">
        <v>1.2051282051282066</v>
      </c>
    </row>
    <row r="114" spans="1:15" x14ac:dyDescent="0.2">
      <c r="A114" s="20">
        <v>1.2088888888888809</v>
      </c>
      <c r="B114" s="20">
        <v>1.116666666666652</v>
      </c>
      <c r="C114" s="20">
        <v>1.0411111111111138</v>
      </c>
      <c r="D114" s="20">
        <v>0.92666666666665576</v>
      </c>
      <c r="E114" s="20">
        <v>1.0166666666666584</v>
      </c>
      <c r="F114" s="20">
        <v>1.0666666666666886</v>
      </c>
      <c r="G114" s="20">
        <v>1.0511111111111044</v>
      </c>
      <c r="H114" s="20">
        <v>1.0011111111111077</v>
      </c>
      <c r="I114" s="20">
        <v>0.94444444444443265</v>
      </c>
      <c r="J114" s="20">
        <v>1.0022222222222368</v>
      </c>
      <c r="K114" s="20">
        <v>0.99666666666665549</v>
      </c>
      <c r="L114" s="20" t="s">
        <v>13687</v>
      </c>
      <c r="M114" s="20" t="s">
        <v>13687</v>
      </c>
      <c r="N114" s="20" t="s">
        <v>13687</v>
      </c>
      <c r="O114" s="20">
        <v>0.92666666666667552</v>
      </c>
    </row>
    <row r="115" spans="1:15" x14ac:dyDescent="0.2">
      <c r="A115" s="20">
        <v>0.89166666666667604</v>
      </c>
      <c r="B115" s="20">
        <v>0.91785714285714115</v>
      </c>
      <c r="C115" s="20" t="s">
        <v>13687</v>
      </c>
      <c r="D115" s="20" t="s">
        <v>13687</v>
      </c>
      <c r="E115" s="20" t="s">
        <v>13687</v>
      </c>
      <c r="F115" s="20" t="s">
        <v>13687</v>
      </c>
      <c r="G115" s="20" t="s">
        <v>13687</v>
      </c>
      <c r="H115" s="20" t="s">
        <v>13687</v>
      </c>
      <c r="I115" s="20" t="s">
        <v>13687</v>
      </c>
      <c r="J115" s="20" t="s">
        <v>13687</v>
      </c>
      <c r="K115" s="20" t="s">
        <v>13687</v>
      </c>
      <c r="L115" s="20" t="s">
        <v>13687</v>
      </c>
      <c r="M115" s="20" t="s">
        <v>13687</v>
      </c>
      <c r="N115" s="20" t="s">
        <v>13687</v>
      </c>
      <c r="O115" s="20" t="s">
        <v>13687</v>
      </c>
    </row>
    <row r="116" spans="1:15" x14ac:dyDescent="0.2">
      <c r="A116" s="20" t="s">
        <v>13687</v>
      </c>
      <c r="B116" s="20">
        <v>0.80833333333334267</v>
      </c>
      <c r="C116" s="20">
        <v>0.8611111111111085</v>
      </c>
      <c r="D116" s="20">
        <v>0.82361111111111396</v>
      </c>
      <c r="E116" s="20" t="s">
        <v>13687</v>
      </c>
      <c r="F116" s="20" t="s">
        <v>13687</v>
      </c>
      <c r="G116" s="20" t="s">
        <v>13687</v>
      </c>
      <c r="H116" s="20" t="s">
        <v>13687</v>
      </c>
      <c r="I116" s="20">
        <v>0.72179487179485946</v>
      </c>
      <c r="J116" s="20" t="s">
        <v>13687</v>
      </c>
      <c r="K116" s="20">
        <v>0.57361111111110641</v>
      </c>
      <c r="L116" s="20" t="s">
        <v>13687</v>
      </c>
      <c r="M116" s="20">
        <v>0.51805555555555405</v>
      </c>
      <c r="N116" s="20" t="s">
        <v>13687</v>
      </c>
      <c r="O116" s="20">
        <v>0.41527777777778202</v>
      </c>
    </row>
    <row r="117" spans="1:15" x14ac:dyDescent="0.2">
      <c r="A117" s="20">
        <v>0.79743589743588805</v>
      </c>
      <c r="B117" s="20">
        <v>0.81794871794871982</v>
      </c>
      <c r="C117" s="20">
        <v>0.65769230769230214</v>
      </c>
      <c r="D117" s="20">
        <v>0.6294871794871858</v>
      </c>
      <c r="E117" s="20" t="s">
        <v>13687</v>
      </c>
      <c r="F117" s="20" t="s">
        <v>13687</v>
      </c>
      <c r="G117" s="20">
        <v>0.40128205128204492</v>
      </c>
      <c r="H117" s="20" t="s">
        <v>13687</v>
      </c>
      <c r="I117" s="20">
        <v>0.24583333333334598</v>
      </c>
      <c r="J117" s="20" t="s">
        <v>13687</v>
      </c>
      <c r="K117" s="20">
        <v>0.34166666666665013</v>
      </c>
      <c r="L117" s="20">
        <v>0.3376811594202952</v>
      </c>
      <c r="M117" s="20" t="s">
        <v>13687</v>
      </c>
      <c r="N117" s="20" t="s">
        <v>13687</v>
      </c>
      <c r="O117" s="20">
        <v>0.26515151515152363</v>
      </c>
    </row>
    <row r="118" spans="1:15" x14ac:dyDescent="0.2">
      <c r="A118" s="20">
        <v>0.71904761904762737</v>
      </c>
      <c r="B118" s="20" t="s">
        <v>13687</v>
      </c>
      <c r="C118" s="20">
        <v>0.78690476190476966</v>
      </c>
      <c r="D118" s="20">
        <v>0.84999999999998743</v>
      </c>
      <c r="E118" s="20" t="s">
        <v>13687</v>
      </c>
      <c r="F118" s="20">
        <v>0.91309523809521753</v>
      </c>
      <c r="G118" s="20">
        <v>0.98809523809524002</v>
      </c>
      <c r="H118" s="20">
        <v>1.0011904761904955</v>
      </c>
      <c r="I118" s="20">
        <v>1.0690476190476264</v>
      </c>
      <c r="J118" s="20" t="s">
        <v>13687</v>
      </c>
      <c r="K118" s="20">
        <v>1.1190476190476228</v>
      </c>
      <c r="L118" s="20" t="s">
        <v>13687</v>
      </c>
      <c r="M118" s="20">
        <v>1.2576923076922841</v>
      </c>
      <c r="N118" s="20" t="s">
        <v>13687</v>
      </c>
      <c r="O118" s="20">
        <v>1.3230769230769093</v>
      </c>
    </row>
    <row r="119" spans="1:15" x14ac:dyDescent="0.2">
      <c r="A119" s="20">
        <v>1.1711111111111119</v>
      </c>
      <c r="B119" s="20">
        <v>1.1477777777777642</v>
      </c>
      <c r="C119" s="20">
        <v>1.0966666666666491</v>
      </c>
      <c r="D119" s="20">
        <v>1.0288888888888967</v>
      </c>
      <c r="E119" s="20" t="s">
        <v>13687</v>
      </c>
      <c r="F119" s="20">
        <v>0.94333333333335567</v>
      </c>
      <c r="G119" s="20">
        <v>0.87888888888888506</v>
      </c>
      <c r="H119" s="20">
        <v>0.79555555555553925</v>
      </c>
      <c r="I119" s="20">
        <v>0.77999999999999914</v>
      </c>
      <c r="J119" s="20">
        <v>0.79444444444446982</v>
      </c>
      <c r="K119" s="20" t="s">
        <v>13687</v>
      </c>
      <c r="L119" s="20" t="s">
        <v>13687</v>
      </c>
      <c r="M119" s="20">
        <v>0.60111111111111415</v>
      </c>
      <c r="N119" s="20" t="s">
        <v>13687</v>
      </c>
      <c r="O119" s="20">
        <v>0.51666666666666949</v>
      </c>
    </row>
    <row r="120" spans="1:15" x14ac:dyDescent="0.2">
      <c r="A120" s="20">
        <v>1.0238095238095315</v>
      </c>
      <c r="B120" s="20">
        <v>1.0416666666666656</v>
      </c>
      <c r="C120" s="20">
        <v>1.0749999999999997</v>
      </c>
      <c r="D120" s="20">
        <v>0.94047619047618924</v>
      </c>
      <c r="E120" s="20">
        <v>0.99642857142855945</v>
      </c>
      <c r="F120" s="20">
        <v>1.0505747126436675</v>
      </c>
      <c r="G120" s="20">
        <v>1.0088888888888832</v>
      </c>
      <c r="H120" s="20">
        <v>0.91777777777778236</v>
      </c>
      <c r="I120" s="20" t="s">
        <v>13687</v>
      </c>
      <c r="J120" s="20" t="s">
        <v>13687</v>
      </c>
      <c r="K120" s="20">
        <v>0.95666666666667044</v>
      </c>
      <c r="L120" s="20" t="s">
        <v>13687</v>
      </c>
      <c r="M120" s="20" t="s">
        <v>13687</v>
      </c>
      <c r="N120" s="20" t="s">
        <v>13687</v>
      </c>
      <c r="O120" s="20">
        <v>1.0857142857142756</v>
      </c>
    </row>
    <row r="121" spans="1:15" x14ac:dyDescent="0.2">
      <c r="A121" s="20">
        <v>1.123611111111122</v>
      </c>
      <c r="B121" s="20">
        <v>1.2361111111111134</v>
      </c>
      <c r="C121" s="20">
        <v>1.2597222222222193</v>
      </c>
      <c r="D121" s="20">
        <v>1.4166666666666667</v>
      </c>
      <c r="E121" s="20" t="s">
        <v>13687</v>
      </c>
      <c r="F121" s="20">
        <v>1.3805555555555453</v>
      </c>
      <c r="G121" s="20">
        <v>1.4069444444444608</v>
      </c>
      <c r="H121" s="20">
        <v>1.422222222222232</v>
      </c>
      <c r="I121" s="20">
        <v>1.4097222222222301</v>
      </c>
      <c r="J121" s="20" t="s">
        <v>13687</v>
      </c>
      <c r="K121" s="20">
        <v>1.4902777777777807</v>
      </c>
      <c r="L121" s="20" t="s">
        <v>13687</v>
      </c>
      <c r="M121" s="20" t="s">
        <v>13687</v>
      </c>
      <c r="N121" s="20" t="s">
        <v>13687</v>
      </c>
      <c r="O121" s="20">
        <v>1.6236111111111353</v>
      </c>
    </row>
    <row r="122" spans="1:15" x14ac:dyDescent="0.2">
      <c r="A122" s="20">
        <v>0.95694444444444204</v>
      </c>
      <c r="B122" s="20">
        <v>0.8013888888888927</v>
      </c>
      <c r="C122" s="20">
        <v>0.95694444444445537</v>
      </c>
      <c r="D122" s="20">
        <v>0.66805555555556462</v>
      </c>
      <c r="E122" s="20">
        <v>0.66805555555554241</v>
      </c>
      <c r="F122" s="20">
        <v>0.62777777777778931</v>
      </c>
      <c r="G122" s="20">
        <v>0.77361111111110603</v>
      </c>
      <c r="H122" s="20">
        <v>0.67307692307693234</v>
      </c>
      <c r="I122" s="20">
        <v>0.97820512820513295</v>
      </c>
      <c r="J122" s="20">
        <v>0.98846153846152451</v>
      </c>
      <c r="K122" s="20">
        <v>1.0282051282051283</v>
      </c>
      <c r="L122" s="20" t="s">
        <v>13687</v>
      </c>
      <c r="M122" s="20" t="s">
        <v>13687</v>
      </c>
      <c r="N122" s="20" t="s">
        <v>13687</v>
      </c>
      <c r="O122" s="20">
        <v>1.0012820512820473</v>
      </c>
    </row>
    <row r="123" spans="1:15" x14ac:dyDescent="0.2">
      <c r="A123" s="20">
        <v>1.1819444444444513</v>
      </c>
      <c r="B123" s="20">
        <v>1.2083333333333239</v>
      </c>
      <c r="C123" s="20">
        <v>1.216666666666645</v>
      </c>
      <c r="D123" s="20">
        <v>1.0805555555555639</v>
      </c>
      <c r="E123" s="20">
        <v>1.0888888888888986</v>
      </c>
      <c r="F123" s="20">
        <v>1.199999999999992</v>
      </c>
      <c r="G123" s="20">
        <v>1.1083333333333358</v>
      </c>
      <c r="H123" s="20" t="s">
        <v>13687</v>
      </c>
      <c r="I123" s="20">
        <v>1.0277777777777866</v>
      </c>
      <c r="J123" s="20">
        <v>1.0833333333333466</v>
      </c>
      <c r="K123" s="20">
        <v>1.0444444444444561</v>
      </c>
      <c r="L123" s="20" t="s">
        <v>13687</v>
      </c>
      <c r="M123" s="20" t="s">
        <v>13687</v>
      </c>
      <c r="N123" s="20" t="s">
        <v>13687</v>
      </c>
      <c r="O123" s="20">
        <v>1.2652777777777846</v>
      </c>
    </row>
    <row r="124" spans="1:15" x14ac:dyDescent="0.2">
      <c r="A124" s="20">
        <v>0.84090909090908228</v>
      </c>
      <c r="B124" s="20">
        <v>0.80303030303030543</v>
      </c>
      <c r="C124" s="20">
        <v>0.76212121212122252</v>
      </c>
      <c r="D124" s="20">
        <v>0.74090909090909307</v>
      </c>
      <c r="E124" s="20">
        <v>0.71969696969697816</v>
      </c>
      <c r="F124" s="20">
        <v>0.64090909090910619</v>
      </c>
      <c r="G124" s="20">
        <v>0.61666666666665382</v>
      </c>
      <c r="H124" s="20" t="s">
        <v>13687</v>
      </c>
      <c r="I124" s="20">
        <v>0.7402777777777807</v>
      </c>
      <c r="J124" s="20">
        <v>0.78550724637679736</v>
      </c>
      <c r="K124" s="20" t="s">
        <v>13687</v>
      </c>
      <c r="L124" s="20" t="s">
        <v>13687</v>
      </c>
      <c r="M124" s="20" t="s">
        <v>13687</v>
      </c>
      <c r="N124" s="20" t="s">
        <v>13687</v>
      </c>
      <c r="O124" s="20">
        <v>0.85303030303031346</v>
      </c>
    </row>
    <row r="125" spans="1:15" x14ac:dyDescent="0.2">
      <c r="A125" s="20">
        <v>1.3518518518518667</v>
      </c>
      <c r="B125" s="20">
        <v>1.5185185185185244</v>
      </c>
      <c r="C125" s="20">
        <v>1.4055555555555492</v>
      </c>
      <c r="D125" s="20">
        <v>1.4462962962962826</v>
      </c>
      <c r="E125" s="20">
        <v>1.3981481481481219</v>
      </c>
      <c r="F125" s="20">
        <v>1.5555555555555556</v>
      </c>
      <c r="G125" s="20">
        <v>1.5574074074074373</v>
      </c>
      <c r="H125" s="20">
        <v>1.4066666666666465</v>
      </c>
      <c r="I125" s="20">
        <v>1.4777777777777832</v>
      </c>
      <c r="J125" s="20">
        <v>1.2719298245613999</v>
      </c>
      <c r="K125" s="20" t="s">
        <v>13687</v>
      </c>
      <c r="L125" s="20">
        <v>1.2649122807017552</v>
      </c>
      <c r="M125" s="20">
        <v>1.566666666666672</v>
      </c>
      <c r="N125" s="20" t="s">
        <v>13687</v>
      </c>
      <c r="O125" s="20">
        <v>1.1866666666666592</v>
      </c>
    </row>
    <row r="126" spans="1:15" x14ac:dyDescent="0.2">
      <c r="A126" s="20">
        <v>0.87592592592592977</v>
      </c>
      <c r="B126" s="20">
        <v>0.8037037037037138</v>
      </c>
      <c r="C126" s="20">
        <v>0.89814814814817334</v>
      </c>
      <c r="D126" s="20">
        <v>0.77592592592591381</v>
      </c>
      <c r="E126" s="20">
        <v>1.0499999999999903</v>
      </c>
      <c r="F126" s="20">
        <v>0.85185185185185774</v>
      </c>
      <c r="G126" s="20">
        <v>0.80499999999998484</v>
      </c>
      <c r="H126" s="20">
        <v>1.3222222222222382</v>
      </c>
      <c r="I126" s="20">
        <v>1.3533333333333095</v>
      </c>
      <c r="J126" s="20">
        <v>1.3301587301587499</v>
      </c>
      <c r="K126" s="20">
        <v>1.3850000000000136</v>
      </c>
      <c r="L126" s="20">
        <v>1.2787878787878895</v>
      </c>
      <c r="M126" s="20">
        <v>1.3878787878787868</v>
      </c>
      <c r="N126" s="20" t="s">
        <v>13687</v>
      </c>
      <c r="O126" s="20">
        <v>1.353030303030301</v>
      </c>
    </row>
    <row r="127" spans="1:15" x14ac:dyDescent="0.2">
      <c r="A127" s="20" t="s">
        <v>13687</v>
      </c>
      <c r="B127" s="20" t="s">
        <v>13687</v>
      </c>
      <c r="C127" s="20" t="s">
        <v>13687</v>
      </c>
      <c r="D127" s="20" t="s">
        <v>13687</v>
      </c>
      <c r="E127" s="20" t="s">
        <v>13687</v>
      </c>
      <c r="F127" s="20" t="s">
        <v>13687</v>
      </c>
      <c r="G127" s="20" t="s">
        <v>13687</v>
      </c>
      <c r="H127" s="20" t="s">
        <v>13687</v>
      </c>
      <c r="I127" s="20" t="s">
        <v>13687</v>
      </c>
      <c r="J127" s="20" t="s">
        <v>13687</v>
      </c>
      <c r="K127" s="20" t="s">
        <v>13687</v>
      </c>
      <c r="L127" s="20" t="s">
        <v>13687</v>
      </c>
      <c r="M127" s="20" t="s">
        <v>13687</v>
      </c>
      <c r="N127" s="20" t="s">
        <v>13687</v>
      </c>
      <c r="O127" s="20" t="s">
        <v>13687</v>
      </c>
    </row>
    <row r="128" spans="1:15" x14ac:dyDescent="0.2">
      <c r="A128" s="20" t="s">
        <v>13687</v>
      </c>
      <c r="B128" s="20" t="s">
        <v>13687</v>
      </c>
      <c r="C128" s="20" t="s">
        <v>13687</v>
      </c>
      <c r="D128" s="20" t="s">
        <v>13687</v>
      </c>
      <c r="E128" s="20" t="s">
        <v>13687</v>
      </c>
      <c r="F128" s="20" t="s">
        <v>13687</v>
      </c>
      <c r="G128" s="20" t="s">
        <v>13687</v>
      </c>
      <c r="H128" s="20" t="s">
        <v>13687</v>
      </c>
      <c r="I128" s="20" t="s">
        <v>13687</v>
      </c>
      <c r="J128" s="20" t="s">
        <v>13687</v>
      </c>
      <c r="K128" s="20" t="s">
        <v>13687</v>
      </c>
      <c r="L128" s="20" t="s">
        <v>13687</v>
      </c>
      <c r="M128" s="20" t="s">
        <v>13687</v>
      </c>
      <c r="N128" s="20" t="s">
        <v>13687</v>
      </c>
      <c r="O128" s="20" t="s">
        <v>13687</v>
      </c>
    </row>
    <row r="129" spans="1:15" x14ac:dyDescent="0.2">
      <c r="A129" s="20">
        <v>0.83333333333336002</v>
      </c>
      <c r="B129" s="20">
        <v>0.64166666666668937</v>
      </c>
      <c r="C129" s="20">
        <v>0.68611111111110534</v>
      </c>
      <c r="D129" s="20">
        <v>0.5138888888888733</v>
      </c>
      <c r="E129" s="20" t="s">
        <v>13687</v>
      </c>
      <c r="F129" s="20">
        <v>0.12727272727271671</v>
      </c>
      <c r="G129" s="20">
        <v>0.35555555555559465</v>
      </c>
      <c r="H129" s="20">
        <v>0.5</v>
      </c>
      <c r="I129" s="20">
        <v>0.38055555555557197</v>
      </c>
      <c r="J129" s="20">
        <v>0.33888888888887203</v>
      </c>
      <c r="K129" s="20">
        <v>0.33888888888888963</v>
      </c>
      <c r="L129" s="20">
        <v>0.25757575757578532</v>
      </c>
      <c r="M129" s="20">
        <v>0.92222222222221872</v>
      </c>
      <c r="N129" s="20" t="s">
        <v>13687</v>
      </c>
      <c r="O129" s="20" t="s">
        <v>13687</v>
      </c>
    </row>
    <row r="130" spans="1:15" x14ac:dyDescent="0.2">
      <c r="A130" s="20" t="s">
        <v>13687</v>
      </c>
      <c r="B130" s="20" t="s">
        <v>13687</v>
      </c>
      <c r="C130" s="20" t="s">
        <v>13687</v>
      </c>
      <c r="D130" s="20" t="s">
        <v>13687</v>
      </c>
      <c r="E130" s="20" t="s">
        <v>13687</v>
      </c>
      <c r="F130" s="20" t="s">
        <v>13687</v>
      </c>
      <c r="G130" s="20" t="s">
        <v>13687</v>
      </c>
      <c r="H130" s="20" t="s">
        <v>13687</v>
      </c>
      <c r="I130" s="20" t="s">
        <v>13687</v>
      </c>
      <c r="J130" s="20" t="s">
        <v>13687</v>
      </c>
      <c r="K130" s="20" t="s">
        <v>13687</v>
      </c>
      <c r="L130" s="20" t="s">
        <v>13687</v>
      </c>
      <c r="M130" s="20" t="s">
        <v>13687</v>
      </c>
      <c r="N130" s="20" t="s">
        <v>13687</v>
      </c>
      <c r="O130" s="20" t="s">
        <v>13687</v>
      </c>
    </row>
    <row r="131" spans="1:15" x14ac:dyDescent="0.2">
      <c r="A131" s="20" t="s">
        <v>13687</v>
      </c>
      <c r="B131" s="20" t="s">
        <v>13687</v>
      </c>
      <c r="C131" s="20" t="s">
        <v>13687</v>
      </c>
      <c r="D131" s="20" t="s">
        <v>13687</v>
      </c>
      <c r="E131" s="20" t="s">
        <v>13687</v>
      </c>
      <c r="F131" s="20" t="s">
        <v>13687</v>
      </c>
      <c r="G131" s="20" t="s">
        <v>13687</v>
      </c>
      <c r="H131" s="20" t="s">
        <v>13687</v>
      </c>
      <c r="I131" s="20" t="s">
        <v>13687</v>
      </c>
      <c r="J131" s="20" t="s">
        <v>13687</v>
      </c>
      <c r="K131" s="20" t="s">
        <v>13687</v>
      </c>
      <c r="L131" s="20" t="s">
        <v>13687</v>
      </c>
      <c r="M131" s="20" t="s">
        <v>13687</v>
      </c>
      <c r="N131" s="20" t="s">
        <v>13687</v>
      </c>
      <c r="O131" s="20" t="s">
        <v>13687</v>
      </c>
    </row>
    <row r="132" spans="1:15" x14ac:dyDescent="0.2">
      <c r="A132" s="20">
        <v>0.81904761904759771</v>
      </c>
      <c r="B132" s="20">
        <v>0.79761904761902747</v>
      </c>
      <c r="C132" s="20" t="s">
        <v>13687</v>
      </c>
      <c r="D132" s="20">
        <v>0.84523809523810856</v>
      </c>
      <c r="E132" s="20">
        <v>0.87619047619048684</v>
      </c>
      <c r="F132" s="20">
        <v>0.75476190476190164</v>
      </c>
      <c r="G132" s="20">
        <v>0.73095238095235315</v>
      </c>
      <c r="H132" s="20">
        <v>0.59999999999999087</v>
      </c>
      <c r="I132" s="20">
        <v>0.6142857142857211</v>
      </c>
      <c r="J132" s="20" t="s">
        <v>13687</v>
      </c>
      <c r="K132" s="20" t="s">
        <v>13687</v>
      </c>
      <c r="L132" s="20" t="s">
        <v>13687</v>
      </c>
      <c r="M132" s="20" t="s">
        <v>13687</v>
      </c>
      <c r="N132" s="20" t="s">
        <v>13687</v>
      </c>
      <c r="O132" s="20" t="s">
        <v>13687</v>
      </c>
    </row>
    <row r="133" spans="1:15" x14ac:dyDescent="0.2">
      <c r="A133" s="20" t="s">
        <v>13687</v>
      </c>
      <c r="B133" s="20" t="s">
        <v>13687</v>
      </c>
      <c r="C133" s="20" t="s">
        <v>13687</v>
      </c>
      <c r="D133" s="20">
        <v>0.90833333333330657</v>
      </c>
      <c r="E133" s="20">
        <v>1.0791666666666517</v>
      </c>
      <c r="F133" s="20">
        <v>1.072222222222216</v>
      </c>
      <c r="G133" s="20" t="s">
        <v>13687</v>
      </c>
      <c r="H133" s="20" t="s">
        <v>13687</v>
      </c>
      <c r="I133" s="20" t="s">
        <v>13687</v>
      </c>
      <c r="J133" s="20" t="s">
        <v>13687</v>
      </c>
      <c r="K133" s="20" t="s">
        <v>13687</v>
      </c>
      <c r="L133" s="20" t="s">
        <v>13687</v>
      </c>
      <c r="M133" s="20" t="s">
        <v>13687</v>
      </c>
      <c r="N133" s="20" t="s">
        <v>13687</v>
      </c>
      <c r="O133" s="20" t="s">
        <v>13687</v>
      </c>
    </row>
    <row r="134" spans="1:15" x14ac:dyDescent="0.2">
      <c r="A134" s="20">
        <v>0.85833333333333728</v>
      </c>
      <c r="B134" s="20">
        <v>0.78333333333333866</v>
      </c>
      <c r="C134" s="20">
        <v>0.82777777777777029</v>
      </c>
      <c r="D134" s="20">
        <v>0.84583333333333532</v>
      </c>
      <c r="E134" s="20" t="s">
        <v>13687</v>
      </c>
      <c r="F134" s="20" t="s">
        <v>13687</v>
      </c>
      <c r="G134" s="20" t="s">
        <v>13687</v>
      </c>
      <c r="H134" s="20" t="s">
        <v>13687</v>
      </c>
      <c r="I134" s="20" t="s">
        <v>13687</v>
      </c>
      <c r="J134" s="20" t="s">
        <v>13687</v>
      </c>
      <c r="K134" s="20" t="s">
        <v>13687</v>
      </c>
      <c r="L134" s="20" t="s">
        <v>13687</v>
      </c>
      <c r="M134" s="20" t="s">
        <v>13687</v>
      </c>
      <c r="N134" s="20" t="s">
        <v>13687</v>
      </c>
      <c r="O134" s="20">
        <v>0.34305555555555267</v>
      </c>
    </row>
    <row r="135" spans="1:15" x14ac:dyDescent="0.2">
      <c r="A135" s="20">
        <v>1.0230769230769019</v>
      </c>
      <c r="B135" s="20">
        <v>1.0128205128205106</v>
      </c>
      <c r="C135" s="20" t="s">
        <v>13687</v>
      </c>
      <c r="D135" s="20" t="s">
        <v>13687</v>
      </c>
      <c r="E135" s="20" t="s">
        <v>13687</v>
      </c>
      <c r="F135" s="20" t="s">
        <v>13687</v>
      </c>
      <c r="G135" s="20" t="s">
        <v>13687</v>
      </c>
      <c r="H135" s="20" t="s">
        <v>13687</v>
      </c>
      <c r="I135" s="20" t="s">
        <v>13687</v>
      </c>
      <c r="J135" s="20" t="s">
        <v>13687</v>
      </c>
      <c r="K135" s="20" t="s">
        <v>13687</v>
      </c>
      <c r="L135" s="20" t="s">
        <v>13687</v>
      </c>
      <c r="M135" s="20" t="s">
        <v>13687</v>
      </c>
      <c r="N135" s="20" t="s">
        <v>13687</v>
      </c>
      <c r="O135" s="20">
        <v>0.80151515151515851</v>
      </c>
    </row>
    <row r="136" spans="1:15" x14ac:dyDescent="0.2">
      <c r="A136" s="20">
        <v>0.93095238095237376</v>
      </c>
      <c r="B136" s="20">
        <v>1.0190476190476296</v>
      </c>
      <c r="C136" s="20">
        <v>0.89047619047618187</v>
      </c>
      <c r="D136" s="20">
        <v>0.92738095238094542</v>
      </c>
      <c r="E136" s="20">
        <v>0.94999999999999263</v>
      </c>
      <c r="F136" s="20">
        <v>0.98965517241379153</v>
      </c>
      <c r="G136" s="20">
        <v>0.94666666666666877</v>
      </c>
      <c r="H136" s="20">
        <v>0.93777777777778559</v>
      </c>
      <c r="I136" s="20">
        <v>0.92555555555555791</v>
      </c>
      <c r="J136" s="20">
        <v>0.94827586206897907</v>
      </c>
      <c r="K136" s="20">
        <v>0.9366666666666672</v>
      </c>
      <c r="L136" s="20" t="s">
        <v>13687</v>
      </c>
      <c r="M136" s="20" t="s">
        <v>13687</v>
      </c>
      <c r="N136" s="20" t="s">
        <v>13687</v>
      </c>
      <c r="O136" s="20">
        <v>0.91190476190474501</v>
      </c>
    </row>
    <row r="137" spans="1:15" x14ac:dyDescent="0.2">
      <c r="A137" s="20">
        <v>0.9374999999999909</v>
      </c>
      <c r="B137" s="20">
        <v>0.92499999999997573</v>
      </c>
      <c r="C137" s="20">
        <v>0.90277777777779333</v>
      </c>
      <c r="D137" s="20">
        <v>0.81388888888889466</v>
      </c>
      <c r="E137" s="20">
        <v>0.75833333333334796</v>
      </c>
      <c r="F137" s="20">
        <v>0.69275362318840983</v>
      </c>
      <c r="G137" s="20">
        <v>0.64242424242424379</v>
      </c>
      <c r="H137" s="20">
        <v>0.69696969696967714</v>
      </c>
      <c r="I137" s="20">
        <v>0.66363636363635836</v>
      </c>
      <c r="J137" s="20">
        <v>0.64202898550723797</v>
      </c>
      <c r="K137" s="20">
        <v>0.60151515151515567</v>
      </c>
      <c r="L137" s="20" t="s">
        <v>13687</v>
      </c>
      <c r="M137" s="20" t="s">
        <v>13687</v>
      </c>
      <c r="N137" s="20" t="s">
        <v>13687</v>
      </c>
      <c r="O137" s="20">
        <v>0.57777777777778128</v>
      </c>
    </row>
    <row r="138" spans="1:15" x14ac:dyDescent="0.2">
      <c r="A138" s="20">
        <v>0.93194444444445135</v>
      </c>
      <c r="B138" s="20">
        <v>0.84583333333334865</v>
      </c>
      <c r="C138" s="20">
        <v>1.0513888888888927</v>
      </c>
      <c r="D138" s="20">
        <v>1.0180555555555539</v>
      </c>
      <c r="E138" s="20">
        <v>1.2527777777777827</v>
      </c>
      <c r="F138" s="20">
        <v>1.2250000000000094</v>
      </c>
      <c r="G138" s="20">
        <v>1.3875000000000086</v>
      </c>
      <c r="H138" s="20">
        <v>1.4194444444444494</v>
      </c>
      <c r="I138" s="20">
        <v>1.5111111111111173</v>
      </c>
      <c r="J138" s="20">
        <v>1.5791666666666793</v>
      </c>
      <c r="K138" s="20">
        <v>1.6069444444444394</v>
      </c>
      <c r="L138" s="20" t="s">
        <v>13687</v>
      </c>
      <c r="M138" s="20">
        <v>1.7569444444444366</v>
      </c>
      <c r="N138" s="20" t="s">
        <v>13687</v>
      </c>
      <c r="O138" s="20">
        <v>1.8250000000000119</v>
      </c>
    </row>
    <row r="139" spans="1:15" x14ac:dyDescent="0.2">
      <c r="A139" s="20">
        <v>0.95694444444444204</v>
      </c>
      <c r="B139" s="20">
        <v>0.95138888888888995</v>
      </c>
      <c r="C139" s="20">
        <v>0.83888888888888535</v>
      </c>
      <c r="D139" s="20">
        <v>0.90833333333333199</v>
      </c>
      <c r="E139" s="20">
        <v>0.58333333333331228</v>
      </c>
      <c r="F139" s="20">
        <v>0.59305555555555267</v>
      </c>
      <c r="G139" s="20">
        <v>0.53611111111110799</v>
      </c>
      <c r="H139" s="20">
        <v>0.45384615384616489</v>
      </c>
      <c r="I139" s="20">
        <v>0.46538461538461601</v>
      </c>
      <c r="J139" s="20">
        <v>0.3897435897435817</v>
      </c>
      <c r="K139" s="20">
        <v>0.38589743589743958</v>
      </c>
      <c r="L139" s="20" t="s">
        <v>13687</v>
      </c>
      <c r="M139" s="20" t="s">
        <v>13687</v>
      </c>
      <c r="N139" s="20" t="s">
        <v>13687</v>
      </c>
      <c r="O139" s="20">
        <v>0.16410256410255755</v>
      </c>
    </row>
    <row r="140" spans="1:15" x14ac:dyDescent="0.2">
      <c r="A140" s="20">
        <v>1.0277777777777866</v>
      </c>
      <c r="B140" s="20">
        <v>1.0291666666666712</v>
      </c>
      <c r="C140" s="20">
        <v>1.0527777777777774</v>
      </c>
      <c r="D140" s="20">
        <v>1.0930555555555515</v>
      </c>
      <c r="E140" s="20">
        <v>1.1597222222222301</v>
      </c>
      <c r="F140" s="20">
        <v>1.1791666666666529</v>
      </c>
      <c r="G140" s="20">
        <v>1.1666666666666667</v>
      </c>
      <c r="H140" s="20">
        <v>1.3090909090909149</v>
      </c>
      <c r="I140" s="20">
        <v>1.2712121212121072</v>
      </c>
      <c r="J140" s="20">
        <v>1.2727272727272727</v>
      </c>
      <c r="K140" s="20">
        <v>1.2621212121212153</v>
      </c>
      <c r="L140" s="20">
        <v>1.3621212121212167</v>
      </c>
      <c r="M140" s="20" t="s">
        <v>13687</v>
      </c>
      <c r="N140" s="20" t="s">
        <v>13687</v>
      </c>
      <c r="O140" s="20">
        <v>1.5499999999999927</v>
      </c>
    </row>
    <row r="141" spans="1:15" x14ac:dyDescent="0.2">
      <c r="A141" s="20">
        <v>1.1250000000000067</v>
      </c>
      <c r="B141" s="20">
        <v>1.2486111111110987</v>
      </c>
      <c r="C141" s="20">
        <v>1.1569444444444319</v>
      </c>
      <c r="D141" s="20">
        <v>1.0652777777777793</v>
      </c>
      <c r="E141" s="20">
        <v>1.0930555555555659</v>
      </c>
      <c r="F141" s="20">
        <v>1.0777777777777813</v>
      </c>
      <c r="G141" s="20">
        <v>1.0569444444444438</v>
      </c>
      <c r="H141" s="20">
        <v>1.0555555555555327</v>
      </c>
      <c r="I141" s="20">
        <v>1.0597222222222273</v>
      </c>
      <c r="J141" s="20">
        <v>1.0763888888888966</v>
      </c>
      <c r="K141" s="20">
        <v>1.0694444444444466</v>
      </c>
      <c r="L141" s="20" t="s">
        <v>13687</v>
      </c>
      <c r="M141" s="20" t="s">
        <v>13687</v>
      </c>
      <c r="N141" s="20" t="s">
        <v>13687</v>
      </c>
      <c r="O141" s="20">
        <v>1.0249999999999906</v>
      </c>
    </row>
    <row r="142" spans="1:15" x14ac:dyDescent="0.2">
      <c r="A142" s="20">
        <v>0.96515151515150521</v>
      </c>
      <c r="B142" s="20">
        <v>0.82878787878787563</v>
      </c>
      <c r="C142" s="20">
        <v>0.9181818181818342</v>
      </c>
      <c r="D142" s="20">
        <v>1.0106060606060574</v>
      </c>
      <c r="E142" s="20">
        <v>0.89090909090908799</v>
      </c>
      <c r="F142" s="20" t="s">
        <v>13687</v>
      </c>
      <c r="G142" s="20">
        <v>0.82424242424242034</v>
      </c>
      <c r="H142" s="20">
        <v>0.89696969696970474</v>
      </c>
      <c r="I142" s="20">
        <v>0.90138888888889535</v>
      </c>
      <c r="J142" s="20">
        <v>0.94637681159421327</v>
      </c>
      <c r="K142" s="20">
        <v>0.89999999999999869</v>
      </c>
      <c r="L142" s="20" t="s">
        <v>13687</v>
      </c>
      <c r="M142" s="20" t="s">
        <v>13687</v>
      </c>
      <c r="N142" s="20" t="s">
        <v>13687</v>
      </c>
      <c r="O142" s="20">
        <v>0.9757575757576058</v>
      </c>
    </row>
    <row r="143" spans="1:15" x14ac:dyDescent="0.2">
      <c r="A143" s="20">
        <v>1.0296296296296283</v>
      </c>
      <c r="B143" s="20">
        <v>1.1092592592592649</v>
      </c>
      <c r="C143" s="20">
        <v>1.1166666666666498</v>
      </c>
      <c r="D143" s="20">
        <v>1.7851851851851666</v>
      </c>
      <c r="E143" s="20">
        <v>1.7888888888888768</v>
      </c>
      <c r="F143" s="20" t="s">
        <v>13687</v>
      </c>
      <c r="G143" s="20">
        <v>1.9037037037037119</v>
      </c>
      <c r="H143" s="20">
        <v>1.6366666666666831</v>
      </c>
      <c r="I143" s="20" t="s">
        <v>13687</v>
      </c>
      <c r="J143" s="20" t="s">
        <v>13687</v>
      </c>
      <c r="K143" s="20" t="s">
        <v>13687</v>
      </c>
      <c r="L143" s="20" t="s">
        <v>13687</v>
      </c>
      <c r="M143" s="20" t="s">
        <v>13687</v>
      </c>
      <c r="N143" s="20" t="s">
        <v>13687</v>
      </c>
      <c r="O143" s="20" t="s">
        <v>13687</v>
      </c>
    </row>
    <row r="144" spans="1:15" x14ac:dyDescent="0.2">
      <c r="A144" s="20">
        <v>1.2555555555555609</v>
      </c>
      <c r="B144" s="20">
        <v>1.1666666666666756</v>
      </c>
      <c r="C144" s="20">
        <v>1.2574074074074248</v>
      </c>
      <c r="D144" s="20">
        <v>0.45000000000001866</v>
      </c>
      <c r="E144" s="20">
        <v>0.44444444444444442</v>
      </c>
      <c r="F144" s="20">
        <v>0.46481481481482401</v>
      </c>
      <c r="G144" s="20">
        <v>0.28666666666665919</v>
      </c>
      <c r="H144" s="20">
        <v>0.23518518518516357</v>
      </c>
      <c r="I144" s="20" t="s">
        <v>13687</v>
      </c>
      <c r="J144" s="20" t="s">
        <v>13687</v>
      </c>
      <c r="K144" s="20" t="s">
        <v>13687</v>
      </c>
      <c r="L144" s="20" t="s">
        <v>13687</v>
      </c>
      <c r="M144" s="20" t="s">
        <v>13687</v>
      </c>
      <c r="N144" s="20" t="s">
        <v>13687</v>
      </c>
      <c r="O144" s="20" t="s">
        <v>13687</v>
      </c>
    </row>
    <row r="145" spans="1:15" x14ac:dyDescent="0.2">
      <c r="A145" s="20" t="s">
        <v>13687</v>
      </c>
      <c r="B145" s="20" t="s">
        <v>13687</v>
      </c>
      <c r="C145" s="20" t="s">
        <v>13687</v>
      </c>
      <c r="D145" s="20" t="s">
        <v>13687</v>
      </c>
      <c r="E145" s="20" t="s">
        <v>13687</v>
      </c>
      <c r="F145" s="20" t="s">
        <v>13687</v>
      </c>
      <c r="G145" s="20" t="s">
        <v>13687</v>
      </c>
      <c r="H145" s="20" t="s">
        <v>13687</v>
      </c>
      <c r="I145" s="20" t="s">
        <v>13687</v>
      </c>
      <c r="J145" s="20" t="s">
        <v>13687</v>
      </c>
      <c r="K145" s="20" t="s">
        <v>13687</v>
      </c>
      <c r="L145" s="20" t="s">
        <v>13687</v>
      </c>
      <c r="M145" s="20" t="s">
        <v>13687</v>
      </c>
      <c r="N145" s="20" t="s">
        <v>13687</v>
      </c>
      <c r="O145" s="20">
        <v>2.7388888888888827</v>
      </c>
    </row>
    <row r="146" spans="1:15" x14ac:dyDescent="0.2">
      <c r="A146" s="20" t="s">
        <v>13687</v>
      </c>
      <c r="B146" s="20" t="s">
        <v>13687</v>
      </c>
      <c r="C146" s="20" t="s">
        <v>13687</v>
      </c>
      <c r="D146" s="20" t="s">
        <v>13687</v>
      </c>
      <c r="E146" s="20" t="s">
        <v>13687</v>
      </c>
      <c r="F146" s="20" t="s">
        <v>13687</v>
      </c>
      <c r="G146" s="20" t="s">
        <v>13687</v>
      </c>
      <c r="H146" s="20" t="s">
        <v>13687</v>
      </c>
      <c r="I146" s="20" t="s">
        <v>13687</v>
      </c>
      <c r="J146" s="20" t="s">
        <v>13687</v>
      </c>
      <c r="K146" s="20" t="s">
        <v>13687</v>
      </c>
      <c r="L146" s="20" t="s">
        <v>13687</v>
      </c>
      <c r="M146" s="20" t="s">
        <v>13687</v>
      </c>
      <c r="N146" s="20" t="s">
        <v>13687</v>
      </c>
      <c r="O146" s="20" t="s">
        <v>13687</v>
      </c>
    </row>
    <row r="147" spans="1:15" x14ac:dyDescent="0.2">
      <c r="A147" s="20">
        <v>1.1972222222222093</v>
      </c>
      <c r="B147" s="20">
        <v>1.3722222222222373</v>
      </c>
      <c r="C147" s="20">
        <v>1.2055555555555706</v>
      </c>
      <c r="D147" s="20">
        <v>1.18055555555554</v>
      </c>
      <c r="E147" s="20">
        <v>1.2166666666666746</v>
      </c>
      <c r="F147" s="20">
        <v>1.3151515151514834</v>
      </c>
      <c r="G147" s="20">
        <v>1.1777777777777974</v>
      </c>
      <c r="H147" s="20">
        <v>1.183333333333336</v>
      </c>
      <c r="I147" s="20">
        <v>1.1361111111110707</v>
      </c>
      <c r="J147" s="20">
        <v>1.1444444444444319</v>
      </c>
      <c r="K147" s="20">
        <v>1.0750000000000099</v>
      </c>
      <c r="L147" s="20" t="s">
        <v>13687</v>
      </c>
      <c r="M147" s="20" t="s">
        <v>13687</v>
      </c>
      <c r="N147" s="20" t="s">
        <v>13687</v>
      </c>
      <c r="O147" s="20">
        <v>1.1027777777777026</v>
      </c>
    </row>
    <row r="148" spans="1:15" x14ac:dyDescent="0.2">
      <c r="A148" s="20" t="s">
        <v>13687</v>
      </c>
      <c r="B148" s="20" t="s">
        <v>13687</v>
      </c>
      <c r="C148" s="20" t="s">
        <v>13687</v>
      </c>
      <c r="D148" s="20" t="s">
        <v>13687</v>
      </c>
      <c r="E148" s="20" t="s">
        <v>13687</v>
      </c>
      <c r="F148" s="20" t="s">
        <v>13687</v>
      </c>
      <c r="G148" s="20" t="s">
        <v>13687</v>
      </c>
      <c r="H148" s="20" t="s">
        <v>13687</v>
      </c>
      <c r="I148" s="20" t="s">
        <v>13687</v>
      </c>
      <c r="J148" s="20" t="s">
        <v>13687</v>
      </c>
      <c r="K148" s="20" t="s">
        <v>13687</v>
      </c>
      <c r="L148" s="20" t="s">
        <v>13687</v>
      </c>
      <c r="M148" s="20" t="s">
        <v>13687</v>
      </c>
      <c r="N148" s="20" t="s">
        <v>13687</v>
      </c>
      <c r="O148" s="20" t="s">
        <v>13687</v>
      </c>
    </row>
    <row r="149" spans="1:15" x14ac:dyDescent="0.2">
      <c r="A149" s="20">
        <v>1.4933333333333056</v>
      </c>
      <c r="B149" s="20">
        <v>1.7566666666666704</v>
      </c>
      <c r="C149" s="20">
        <v>2.0566666666666862</v>
      </c>
      <c r="D149" s="20">
        <v>1.8133333333333308</v>
      </c>
      <c r="E149" s="20">
        <v>1.866666666666688</v>
      </c>
      <c r="F149" s="20">
        <v>1.5633333333333168</v>
      </c>
      <c r="G149" s="20">
        <v>1.3699999999999952</v>
      </c>
      <c r="H149" s="20" t="s">
        <v>13687</v>
      </c>
      <c r="I149" s="20">
        <v>1.19444444444444</v>
      </c>
      <c r="J149" s="20">
        <v>0.84722222222225996</v>
      </c>
      <c r="K149" s="20">
        <v>0.84722222222223331</v>
      </c>
      <c r="L149" s="20" t="s">
        <v>13687</v>
      </c>
      <c r="M149" s="20">
        <v>0.95000000000001994</v>
      </c>
      <c r="N149" s="20" t="s">
        <v>13687</v>
      </c>
      <c r="O149" s="20">
        <v>0.93888888888886135</v>
      </c>
    </row>
    <row r="150" spans="1:15" x14ac:dyDescent="0.2">
      <c r="A150" s="20" t="s">
        <v>13687</v>
      </c>
      <c r="B150" s="20" t="s">
        <v>13687</v>
      </c>
      <c r="C150" s="20" t="s">
        <v>13687</v>
      </c>
      <c r="D150" s="20" t="s">
        <v>13687</v>
      </c>
      <c r="E150" s="20" t="s">
        <v>13687</v>
      </c>
      <c r="F150" s="20" t="s">
        <v>13687</v>
      </c>
      <c r="G150" s="20" t="s">
        <v>13687</v>
      </c>
      <c r="H150" s="20" t="s">
        <v>13687</v>
      </c>
      <c r="I150" s="20" t="s">
        <v>13687</v>
      </c>
      <c r="J150" s="20" t="s">
        <v>13687</v>
      </c>
      <c r="K150" s="20" t="s">
        <v>13687</v>
      </c>
      <c r="L150" s="20" t="s">
        <v>13687</v>
      </c>
      <c r="M150" s="20" t="s">
        <v>13687</v>
      </c>
      <c r="N150" s="20" t="s">
        <v>13687</v>
      </c>
      <c r="O150" s="20" t="s">
        <v>13687</v>
      </c>
    </row>
    <row r="151" spans="1:15" x14ac:dyDescent="0.2">
      <c r="A151" s="20">
        <v>0.73333333333334394</v>
      </c>
      <c r="B151" s="20">
        <v>0.76515151515151636</v>
      </c>
      <c r="C151" s="20">
        <v>0.61363636363637453</v>
      </c>
      <c r="D151" s="20">
        <v>0.54696969696972142</v>
      </c>
      <c r="E151" s="20">
        <v>0.36363636363636365</v>
      </c>
      <c r="F151" s="20">
        <v>0.23333333333333672</v>
      </c>
      <c r="G151" s="20">
        <v>0.16969696969697745</v>
      </c>
      <c r="H151" s="20">
        <v>0.18636363636365164</v>
      </c>
      <c r="I151" s="20">
        <v>0.32575757575757452</v>
      </c>
      <c r="J151" s="20">
        <v>0.26984126984125512</v>
      </c>
      <c r="K151" s="20">
        <v>0.27166666666667277</v>
      </c>
      <c r="L151" s="20" t="s">
        <v>13687</v>
      </c>
      <c r="M151" s="20" t="s">
        <v>13687</v>
      </c>
      <c r="N151" s="20" t="s">
        <v>13687</v>
      </c>
      <c r="O151" s="20">
        <v>0.1783333333333352</v>
      </c>
    </row>
    <row r="152" spans="1:15" x14ac:dyDescent="0.2">
      <c r="A152" s="20">
        <v>1.1069444444444394</v>
      </c>
      <c r="B152" s="20">
        <v>0.99583333333333268</v>
      </c>
      <c r="C152" s="20">
        <v>1.1027777777777854</v>
      </c>
      <c r="D152" s="20">
        <v>1.0680555555555344</v>
      </c>
      <c r="E152" s="20">
        <v>1.0083333333333346</v>
      </c>
      <c r="F152" s="20">
        <v>1.1750000000000014</v>
      </c>
      <c r="G152" s="20">
        <v>1.251388888888898</v>
      </c>
      <c r="H152" s="20">
        <v>1.2666666666666559</v>
      </c>
      <c r="I152" s="20">
        <v>1.1000000000000001</v>
      </c>
      <c r="J152" s="20">
        <v>1.0116666666666791</v>
      </c>
      <c r="K152" s="20">
        <v>0.97333333333333438</v>
      </c>
      <c r="L152" s="20" t="s">
        <v>13687</v>
      </c>
      <c r="M152" s="20" t="s">
        <v>13687</v>
      </c>
      <c r="N152" s="20" t="s">
        <v>13687</v>
      </c>
      <c r="O152" s="20">
        <v>0.607575757575749</v>
      </c>
    </row>
    <row r="153" spans="1:15" x14ac:dyDescent="0.2">
      <c r="A153" s="20" t="s">
        <v>13687</v>
      </c>
      <c r="B153" s="20">
        <v>1.0705128205128145</v>
      </c>
      <c r="C153" s="20">
        <v>1.050000000000008</v>
      </c>
      <c r="D153" s="20">
        <v>0.85512820512820242</v>
      </c>
      <c r="E153" s="20">
        <v>0.77820512820513787</v>
      </c>
      <c r="F153" s="20">
        <v>0.81538461538461271</v>
      </c>
      <c r="G153" s="20">
        <v>0.83333333333332515</v>
      </c>
      <c r="H153" s="20">
        <v>0.78974358974359149</v>
      </c>
      <c r="I153" s="20">
        <v>0.6638888888888973</v>
      </c>
      <c r="J153" s="20">
        <v>0.8695652173913001</v>
      </c>
      <c r="K153" s="20">
        <v>0.86666666666664716</v>
      </c>
      <c r="L153" s="20" t="s">
        <v>13687</v>
      </c>
      <c r="M153" s="20" t="s">
        <v>13687</v>
      </c>
      <c r="N153" s="20" t="s">
        <v>13687</v>
      </c>
      <c r="O153" s="20">
        <v>0.98636363636363422</v>
      </c>
    </row>
    <row r="154" spans="1:15" x14ac:dyDescent="0.2">
      <c r="A154" s="20">
        <v>0.94999999999999196</v>
      </c>
      <c r="B154" s="20">
        <v>0.92692307692308984</v>
      </c>
      <c r="C154" s="20">
        <v>0.85897435897435692</v>
      </c>
      <c r="D154" s="20">
        <v>0.62179487179487691</v>
      </c>
      <c r="E154" s="20">
        <v>0.69487179487179085</v>
      </c>
      <c r="F154" s="20">
        <v>0.81282051282051571</v>
      </c>
      <c r="G154" s="20">
        <v>0.76944444444443871</v>
      </c>
      <c r="H154" s="20">
        <v>0.7902777777777753</v>
      </c>
      <c r="I154" s="20" t="s">
        <v>13687</v>
      </c>
      <c r="J154" s="20">
        <v>0.47600000000001519</v>
      </c>
      <c r="K154" s="20">
        <v>0.46388888888890534</v>
      </c>
      <c r="L154" s="20" t="s">
        <v>13687</v>
      </c>
      <c r="M154" s="20" t="s">
        <v>13687</v>
      </c>
      <c r="N154" s="20" t="s">
        <v>13687</v>
      </c>
      <c r="O154" s="20">
        <v>0.26923076923077538</v>
      </c>
    </row>
    <row r="155" spans="1:15" x14ac:dyDescent="0.2">
      <c r="A155" s="20">
        <v>1.1119047619047875</v>
      </c>
      <c r="B155" s="20">
        <v>1.1452380952380881</v>
      </c>
      <c r="C155" s="20">
        <v>1.258333333333348</v>
      </c>
      <c r="D155" s="20">
        <v>1.3535714285714395</v>
      </c>
      <c r="E155" s="20">
        <v>1.2833333333333292</v>
      </c>
      <c r="F155" s="20">
        <v>1.2797619047618969</v>
      </c>
      <c r="G155" s="20">
        <v>1.2857142857142971</v>
      </c>
      <c r="H155" s="20">
        <v>1.2499999999999942</v>
      </c>
      <c r="I155" s="20" t="s">
        <v>13687</v>
      </c>
      <c r="J155" s="20">
        <v>1.3416666666666412</v>
      </c>
      <c r="K155" s="20">
        <v>1.3833333333333337</v>
      </c>
      <c r="L155" s="20" t="s">
        <v>13687</v>
      </c>
      <c r="M155" s="20" t="s">
        <v>13687</v>
      </c>
      <c r="N155" s="20" t="s">
        <v>13687</v>
      </c>
      <c r="O155" s="20">
        <v>1.5461538461538407</v>
      </c>
    </row>
    <row r="156" spans="1:15" x14ac:dyDescent="0.2">
      <c r="A156" s="20">
        <v>1.0466666666666418</v>
      </c>
      <c r="B156" s="20">
        <v>0.96222222222220943</v>
      </c>
      <c r="C156" s="20">
        <v>0.92111111111109578</v>
      </c>
      <c r="D156" s="20">
        <v>0.86666666666666814</v>
      </c>
      <c r="E156" s="20">
        <v>0.84888888888889125</v>
      </c>
      <c r="F156" s="20">
        <v>0.87111111111111761</v>
      </c>
      <c r="G156" s="20">
        <v>0.92666666666665576</v>
      </c>
      <c r="H156" s="20">
        <v>1.0011111111111077</v>
      </c>
      <c r="I156" s="20" t="s">
        <v>13687</v>
      </c>
      <c r="J156" s="20">
        <v>0.95222222222223896</v>
      </c>
      <c r="K156" s="20" t="s">
        <v>13687</v>
      </c>
      <c r="L156" s="20">
        <v>0.92666666666666642</v>
      </c>
      <c r="M156" s="20" t="s">
        <v>13687</v>
      </c>
      <c r="N156" s="20" t="s">
        <v>13687</v>
      </c>
      <c r="O156" s="20">
        <v>1.0677777777777857</v>
      </c>
    </row>
    <row r="157" spans="1:15" x14ac:dyDescent="0.2">
      <c r="A157" s="20">
        <v>0.9714285714285783</v>
      </c>
      <c r="B157" s="20">
        <v>0.9214285714285817</v>
      </c>
      <c r="C157" s="20">
        <v>0.94999999999999263</v>
      </c>
      <c r="D157" s="20">
        <v>0.79404761904760746</v>
      </c>
      <c r="E157" s="20">
        <v>0.71309523809523356</v>
      </c>
      <c r="F157" s="20">
        <v>0.75402298850574589</v>
      </c>
      <c r="G157" s="20">
        <v>0.66888888888889275</v>
      </c>
      <c r="H157" s="20">
        <v>0.59666666666666612</v>
      </c>
      <c r="I157" s="20">
        <v>0.75333333333333652</v>
      </c>
      <c r="J157" s="20" t="s">
        <v>13687</v>
      </c>
      <c r="K157" s="20">
        <v>1.6077777777777862</v>
      </c>
      <c r="L157" s="20" t="s">
        <v>13687</v>
      </c>
      <c r="M157" s="20" t="s">
        <v>13687</v>
      </c>
      <c r="N157" s="20">
        <v>1.7988888888888923</v>
      </c>
      <c r="O157" s="20">
        <v>1.8321428571428438</v>
      </c>
    </row>
    <row r="158" spans="1:15" x14ac:dyDescent="0.2">
      <c r="A158" s="20">
        <v>1.3902777777777779</v>
      </c>
      <c r="B158" s="20">
        <v>1.3222222222222293</v>
      </c>
      <c r="C158" s="20">
        <v>1.3819444444444566</v>
      </c>
      <c r="D158" s="20">
        <v>1.3624999999999914</v>
      </c>
      <c r="E158" s="20" t="s">
        <v>13687</v>
      </c>
      <c r="F158" s="20">
        <v>1.4055555555555626</v>
      </c>
      <c r="G158" s="20">
        <v>1.550000000000008</v>
      </c>
      <c r="H158" s="20">
        <v>1.5791666666666659</v>
      </c>
      <c r="I158" s="20">
        <v>1.7333333333333307</v>
      </c>
      <c r="J158" s="20" t="s">
        <v>13687</v>
      </c>
      <c r="K158" s="20">
        <v>0.76666666666666938</v>
      </c>
      <c r="L158" s="20" t="s">
        <v>13687</v>
      </c>
      <c r="M158" s="20">
        <v>0.84027777777778334</v>
      </c>
      <c r="N158" s="20" t="s">
        <v>13687</v>
      </c>
      <c r="O158" s="20">
        <v>0.82083333333333131</v>
      </c>
    </row>
    <row r="159" spans="1:15" x14ac:dyDescent="0.2">
      <c r="A159" s="20">
        <v>0.82083333333334463</v>
      </c>
      <c r="B159" s="20">
        <v>0.90138888888889535</v>
      </c>
      <c r="C159" s="20">
        <v>0.83472222222221804</v>
      </c>
      <c r="D159" s="20">
        <v>0.96666666666667467</v>
      </c>
      <c r="E159" s="20" t="s">
        <v>13687</v>
      </c>
      <c r="F159" s="20">
        <v>0.83888888888889868</v>
      </c>
      <c r="G159" s="20">
        <v>0.74722222222223067</v>
      </c>
      <c r="H159" s="20">
        <v>0.72692307692308245</v>
      </c>
      <c r="I159" s="20">
        <v>0.47820512820513905</v>
      </c>
      <c r="J159" s="20" t="s">
        <v>13687</v>
      </c>
      <c r="K159" s="20">
        <v>0.62948717948716582</v>
      </c>
      <c r="L159" s="20">
        <v>0.57692307692308309</v>
      </c>
      <c r="M159" s="20">
        <v>0.60641025641025903</v>
      </c>
      <c r="N159" s="20" t="s">
        <v>13687</v>
      </c>
      <c r="O159" s="20">
        <v>0.51153846153848181</v>
      </c>
    </row>
    <row r="160" spans="1:15" x14ac:dyDescent="0.2">
      <c r="A160" s="20">
        <v>0.91527777777776864</v>
      </c>
      <c r="B160" s="20">
        <v>0.91527777777778196</v>
      </c>
      <c r="C160" s="20">
        <v>0.81666666666667731</v>
      </c>
      <c r="D160" s="20">
        <v>0.67777777777777493</v>
      </c>
      <c r="E160" s="20">
        <v>0.74305555555556335</v>
      </c>
      <c r="F160" s="20" t="s">
        <v>13687</v>
      </c>
      <c r="G160" s="20">
        <v>0.77361111111110603</v>
      </c>
      <c r="H160" s="20">
        <v>0.78333333333333743</v>
      </c>
      <c r="I160" s="20">
        <v>0.99242424242423644</v>
      </c>
      <c r="J160" s="20">
        <v>0.8106060606060691</v>
      </c>
      <c r="K160" s="20">
        <v>0.8212121212121265</v>
      </c>
      <c r="L160" s="20" t="s">
        <v>13687</v>
      </c>
      <c r="M160" s="20" t="s">
        <v>13687</v>
      </c>
      <c r="N160" s="20" t="s">
        <v>13687</v>
      </c>
      <c r="O160" s="20">
        <v>0.79242424242423648</v>
      </c>
    </row>
    <row r="161" spans="1:15" x14ac:dyDescent="0.2">
      <c r="A161" s="20" t="s">
        <v>13687</v>
      </c>
      <c r="B161" s="20" t="s">
        <v>13687</v>
      </c>
      <c r="C161" s="20" t="s">
        <v>13687</v>
      </c>
      <c r="D161" s="20" t="s">
        <v>13687</v>
      </c>
      <c r="E161" s="20" t="s">
        <v>13687</v>
      </c>
      <c r="F161" s="20">
        <v>1.2203703703703761</v>
      </c>
      <c r="G161" s="20">
        <v>1.2925925925925921</v>
      </c>
      <c r="H161" s="20">
        <v>0.80166666666667763</v>
      </c>
      <c r="I161" s="20">
        <v>0.99444444444444358</v>
      </c>
      <c r="J161" s="20">
        <v>1.0684210526315556</v>
      </c>
      <c r="K161" s="20">
        <v>0.95166666666668553</v>
      </c>
      <c r="L161" s="20" t="s">
        <v>13687</v>
      </c>
      <c r="M161" s="20">
        <v>1.0283333333333271</v>
      </c>
      <c r="N161" s="20" t="s">
        <v>13687</v>
      </c>
      <c r="O161" s="20">
        <v>0.86333333333333284</v>
      </c>
    </row>
    <row r="162" spans="1:15" x14ac:dyDescent="0.2">
      <c r="A162" s="20">
        <v>1.3111111111111253</v>
      </c>
      <c r="B162" s="20">
        <v>1.2148148148148195</v>
      </c>
      <c r="C162" s="20">
        <v>1.2277777777777787</v>
      </c>
      <c r="D162" s="20">
        <v>1.331481481481487</v>
      </c>
      <c r="E162" s="20">
        <v>1.2148148148148195</v>
      </c>
      <c r="F162" s="20" t="s">
        <v>13687</v>
      </c>
      <c r="G162" s="20">
        <v>1.2033333333333391</v>
      </c>
      <c r="H162" s="20">
        <v>1.5037037037037013</v>
      </c>
      <c r="I162" s="20">
        <v>1.304999999999964</v>
      </c>
      <c r="J162" s="20" t="s">
        <v>13687</v>
      </c>
      <c r="K162" s="20">
        <v>1.2716666666666727</v>
      </c>
      <c r="L162" s="20" t="s">
        <v>13687</v>
      </c>
      <c r="M162" s="20">
        <v>1.1893939393939454</v>
      </c>
      <c r="N162" s="20" t="s">
        <v>13687</v>
      </c>
      <c r="O162" s="20">
        <v>1.2681818181818136</v>
      </c>
    </row>
    <row r="163" spans="1:15" x14ac:dyDescent="0.2">
      <c r="A163" s="20" t="s">
        <v>13687</v>
      </c>
      <c r="B163" s="20" t="s">
        <v>13687</v>
      </c>
      <c r="C163" s="20" t="s">
        <v>13687</v>
      </c>
      <c r="D163" s="20" t="s">
        <v>13687</v>
      </c>
      <c r="E163" s="20" t="s">
        <v>13687</v>
      </c>
      <c r="F163" s="20" t="s">
        <v>13687</v>
      </c>
      <c r="G163" s="20" t="s">
        <v>13687</v>
      </c>
      <c r="H163" s="20" t="s">
        <v>13687</v>
      </c>
      <c r="I163" s="20" t="s">
        <v>13687</v>
      </c>
      <c r="J163" s="20" t="s">
        <v>13687</v>
      </c>
      <c r="K163" s="20" t="s">
        <v>13687</v>
      </c>
      <c r="L163" s="20" t="s">
        <v>13687</v>
      </c>
      <c r="M163" s="20" t="s">
        <v>13687</v>
      </c>
      <c r="N163" s="20" t="s">
        <v>13687</v>
      </c>
      <c r="O163" s="20" t="s">
        <v>13687</v>
      </c>
    </row>
    <row r="164" spans="1:15" x14ac:dyDescent="0.2">
      <c r="A164" s="20" t="s">
        <v>13687</v>
      </c>
      <c r="B164" s="20" t="s">
        <v>13687</v>
      </c>
      <c r="C164" s="20" t="s">
        <v>13687</v>
      </c>
      <c r="D164" s="20" t="s">
        <v>13687</v>
      </c>
      <c r="E164" s="20" t="s">
        <v>13687</v>
      </c>
      <c r="F164" s="20" t="s">
        <v>13687</v>
      </c>
      <c r="G164" s="20" t="s">
        <v>13687</v>
      </c>
      <c r="H164" s="20" t="s">
        <v>13687</v>
      </c>
      <c r="I164" s="20" t="s">
        <v>13687</v>
      </c>
      <c r="J164" s="20" t="s">
        <v>13687</v>
      </c>
      <c r="K164" s="20" t="s">
        <v>13687</v>
      </c>
      <c r="L164" s="20" t="s">
        <v>13687</v>
      </c>
      <c r="M164" s="20" t="s">
        <v>13687</v>
      </c>
      <c r="N164" s="20" t="s">
        <v>13687</v>
      </c>
      <c r="O164" s="20" t="s">
        <v>13687</v>
      </c>
    </row>
    <row r="165" spans="1:15" x14ac:dyDescent="0.2">
      <c r="A165" s="20">
        <v>0.85476190476188918</v>
      </c>
      <c r="B165" s="20">
        <v>0.84285714285712132</v>
      </c>
      <c r="C165" s="20">
        <v>0.87857142857141191</v>
      </c>
      <c r="D165" s="20">
        <v>1.1380952380952296</v>
      </c>
      <c r="E165" s="20">
        <v>1.3523809523809553</v>
      </c>
      <c r="F165" s="20" t="s">
        <v>13687</v>
      </c>
      <c r="G165" s="20">
        <v>1.4380952380952547</v>
      </c>
      <c r="H165" s="20">
        <v>1.3761904761904669</v>
      </c>
      <c r="I165" s="20">
        <v>1.9619047619047634</v>
      </c>
      <c r="J165" s="20">
        <v>1.9857142857142833</v>
      </c>
      <c r="K165" s="20">
        <v>2.030952380952332</v>
      </c>
      <c r="L165" s="20" t="s">
        <v>13687</v>
      </c>
      <c r="M165" s="20">
        <v>1.8761904761904211</v>
      </c>
      <c r="N165" s="20" t="s">
        <v>13687</v>
      </c>
      <c r="O165" s="20">
        <v>1.6690476190475814</v>
      </c>
    </row>
    <row r="166" spans="1:15" x14ac:dyDescent="0.2">
      <c r="A166" s="20">
        <v>0.90476190476189933</v>
      </c>
      <c r="B166" s="20">
        <v>0.94047619047621145</v>
      </c>
      <c r="C166" s="20">
        <v>0.95238095238095999</v>
      </c>
      <c r="D166" s="20">
        <v>0.71428571428573717</v>
      </c>
      <c r="E166" s="20">
        <v>0.57619047619048458</v>
      </c>
      <c r="F166" s="20">
        <v>0.4428571428571223</v>
      </c>
      <c r="G166" s="20">
        <v>0.45476190476186051</v>
      </c>
      <c r="H166" s="20">
        <v>0.84761904761903084</v>
      </c>
      <c r="I166" s="20">
        <v>0.54722222222221206</v>
      </c>
      <c r="J166" s="20">
        <v>0.4333333333333399</v>
      </c>
      <c r="K166" s="20">
        <v>0.4309523809524064</v>
      </c>
      <c r="L166" s="20" t="s">
        <v>13687</v>
      </c>
      <c r="M166" s="20" t="s">
        <v>13687</v>
      </c>
      <c r="N166" s="20" t="s">
        <v>13687</v>
      </c>
      <c r="O166" s="20">
        <v>0.650000000000024</v>
      </c>
    </row>
    <row r="167" spans="1:15" x14ac:dyDescent="0.2">
      <c r="A167" s="20">
        <v>0.97121212121213596</v>
      </c>
      <c r="B167" s="20">
        <v>1.1333333333333353</v>
      </c>
      <c r="C167" s="20">
        <v>1.3803030303030233</v>
      </c>
      <c r="D167" s="20">
        <v>1.365151515151525</v>
      </c>
      <c r="E167" s="20" t="s">
        <v>13687</v>
      </c>
      <c r="F167" s="20" t="s">
        <v>13687</v>
      </c>
      <c r="G167" s="20" t="s">
        <v>13687</v>
      </c>
      <c r="H167" s="20">
        <v>1.2212121212121323</v>
      </c>
      <c r="I167" s="20">
        <v>1.1030303030303099</v>
      </c>
      <c r="J167" s="20">
        <v>1.1587301587301473</v>
      </c>
      <c r="K167" s="20">
        <v>1.1533333333333311</v>
      </c>
      <c r="L167" s="20" t="s">
        <v>13687</v>
      </c>
      <c r="M167" s="20" t="s">
        <v>13687</v>
      </c>
      <c r="N167" s="20" t="s">
        <v>13687</v>
      </c>
      <c r="O167" s="20">
        <v>1.0933333333333375</v>
      </c>
    </row>
    <row r="168" spans="1:15" x14ac:dyDescent="0.2">
      <c r="A168" s="20">
        <v>1.0277777777777732</v>
      </c>
      <c r="B168" s="20">
        <v>0.95416666666667271</v>
      </c>
      <c r="C168" s="20">
        <v>0.62083333333333934</v>
      </c>
      <c r="D168" s="20">
        <v>0.65972222222220789</v>
      </c>
      <c r="E168" s="20" t="s">
        <v>13687</v>
      </c>
      <c r="F168" s="20" t="s">
        <v>13687</v>
      </c>
      <c r="G168" s="20" t="s">
        <v>13687</v>
      </c>
      <c r="H168" s="20">
        <v>0.8212121212121265</v>
      </c>
      <c r="I168" s="20">
        <v>0.95666666666668643</v>
      </c>
      <c r="J168" s="20">
        <v>1.0066666666666784</v>
      </c>
      <c r="K168" s="20">
        <v>1.0233333333333423</v>
      </c>
      <c r="L168" s="20" t="s">
        <v>13687</v>
      </c>
      <c r="M168" s="20" t="s">
        <v>13687</v>
      </c>
      <c r="N168" s="20" t="s">
        <v>13687</v>
      </c>
      <c r="O168" s="20">
        <v>1.0515151515151395</v>
      </c>
    </row>
    <row r="169" spans="1:15" x14ac:dyDescent="0.2">
      <c r="A169" s="20">
        <v>0.86111111111110672</v>
      </c>
      <c r="B169" s="20">
        <v>0.76111111111111729</v>
      </c>
      <c r="C169" s="20">
        <v>0.86249999999999316</v>
      </c>
      <c r="D169" s="20">
        <v>0.84027777777777002</v>
      </c>
      <c r="E169" s="20" t="s">
        <v>13687</v>
      </c>
      <c r="F169" s="20" t="s">
        <v>13687</v>
      </c>
      <c r="G169" s="20">
        <v>0.56250000000000999</v>
      </c>
      <c r="H169" s="20">
        <v>0.63888888888887996</v>
      </c>
      <c r="I169" s="20">
        <v>0.61410256410254815</v>
      </c>
      <c r="J169" s="20">
        <v>0.66249999999999931</v>
      </c>
      <c r="K169" s="20">
        <v>0.68611111111110956</v>
      </c>
      <c r="L169" s="20" t="s">
        <v>13687</v>
      </c>
      <c r="M169" s="20" t="s">
        <v>13687</v>
      </c>
      <c r="N169" s="20" t="s">
        <v>13687</v>
      </c>
      <c r="O169" s="20">
        <v>0.53750000000000597</v>
      </c>
    </row>
    <row r="170" spans="1:15" x14ac:dyDescent="0.2">
      <c r="A170" s="20">
        <v>1.1333333333333202</v>
      </c>
      <c r="B170" s="20">
        <v>1.217948717948705</v>
      </c>
      <c r="C170" s="20">
        <v>1.1064102564102651</v>
      </c>
      <c r="D170" s="20">
        <v>1.148717948717952</v>
      </c>
      <c r="E170" s="20" t="s">
        <v>13687</v>
      </c>
      <c r="F170" s="20">
        <v>0.76538461538461766</v>
      </c>
      <c r="G170" s="20">
        <v>1.1743589743589591</v>
      </c>
      <c r="H170" s="20">
        <v>1.1794871794871731</v>
      </c>
      <c r="I170" s="20">
        <v>1.2097222222222379</v>
      </c>
      <c r="J170" s="20">
        <v>1.2999999999999861</v>
      </c>
      <c r="K170" s="20">
        <v>1.202777777777772</v>
      </c>
      <c r="L170" s="20" t="s">
        <v>13687</v>
      </c>
      <c r="M170" s="20">
        <v>1.3606060606060897</v>
      </c>
      <c r="N170" s="20" t="s">
        <v>13687</v>
      </c>
      <c r="O170" s="20">
        <v>1.4181818181818124</v>
      </c>
    </row>
    <row r="171" spans="1:15" x14ac:dyDescent="0.2">
      <c r="A171" s="20">
        <v>0.83974358974359686</v>
      </c>
      <c r="B171" s="20">
        <v>0.77820512820513787</v>
      </c>
      <c r="C171" s="20">
        <v>0.88717948717948558</v>
      </c>
      <c r="D171" s="20">
        <v>0.92564102564103012</v>
      </c>
      <c r="E171" s="20" t="s">
        <v>13687</v>
      </c>
      <c r="F171" s="20">
        <v>0.99102564102564372</v>
      </c>
      <c r="G171" s="20">
        <v>1.1500000000000106</v>
      </c>
      <c r="H171" s="20">
        <v>1.1666666666666801</v>
      </c>
      <c r="I171" s="20">
        <v>1.1402777777777779</v>
      </c>
      <c r="J171" s="20">
        <v>1.206666666666667</v>
      </c>
      <c r="K171" s="20">
        <v>1.2805555555555559</v>
      </c>
      <c r="L171" s="20" t="s">
        <v>13687</v>
      </c>
      <c r="M171" s="20">
        <v>1.1999999999999804</v>
      </c>
      <c r="N171" s="20" t="s">
        <v>13687</v>
      </c>
      <c r="O171" s="20">
        <v>1.3089743589743674</v>
      </c>
    </row>
    <row r="172" spans="1:15" x14ac:dyDescent="0.2">
      <c r="A172" s="20">
        <v>0.93095238095238519</v>
      </c>
      <c r="B172" s="20">
        <v>0.9511904761904646</v>
      </c>
      <c r="C172" s="20">
        <v>0.9500000000000034</v>
      </c>
      <c r="D172" s="20">
        <v>1.0047619047619132</v>
      </c>
      <c r="E172" s="20">
        <v>1.0202380952380909</v>
      </c>
      <c r="F172" s="20" t="s">
        <v>13687</v>
      </c>
      <c r="G172" s="20">
        <v>1.0095238095238035</v>
      </c>
      <c r="H172" s="20">
        <v>1.0702380952380874</v>
      </c>
      <c r="I172" s="20">
        <v>1.1142857142857097</v>
      </c>
      <c r="J172" s="20">
        <v>0.99880952380951604</v>
      </c>
      <c r="K172" s="20">
        <v>1.0166666666666617</v>
      </c>
      <c r="L172" s="20" t="s">
        <v>13687</v>
      </c>
      <c r="M172" s="20">
        <v>1.0782051282051233</v>
      </c>
      <c r="N172" s="20" t="s">
        <v>13687</v>
      </c>
      <c r="O172" s="20">
        <v>0.95384615384614702</v>
      </c>
    </row>
    <row r="173" spans="1:15" x14ac:dyDescent="0.2">
      <c r="A173" s="20">
        <v>1.1933333333333302</v>
      </c>
      <c r="B173" s="20">
        <v>1.1588888888888949</v>
      </c>
      <c r="C173" s="20">
        <v>1.109999999999995</v>
      </c>
      <c r="D173" s="20">
        <v>1.1299999999999875</v>
      </c>
      <c r="E173" s="20">
        <v>0.91222222222222338</v>
      </c>
      <c r="F173" s="20" t="s">
        <v>13687</v>
      </c>
      <c r="G173" s="20">
        <v>0.92555555555555868</v>
      </c>
      <c r="H173" s="20">
        <v>1.0022222222222261</v>
      </c>
      <c r="I173" s="20">
        <v>1.0233333333333368</v>
      </c>
      <c r="J173" s="20">
        <v>0.99555555555556896</v>
      </c>
      <c r="K173" s="20">
        <v>1</v>
      </c>
      <c r="L173" s="20" t="s">
        <v>13687</v>
      </c>
      <c r="M173" s="20" t="s">
        <v>13687</v>
      </c>
      <c r="N173" s="20" t="s">
        <v>13687</v>
      </c>
      <c r="O173" s="20">
        <v>1.006666666666689</v>
      </c>
    </row>
    <row r="174" spans="1:15" x14ac:dyDescent="0.2">
      <c r="A174" s="20">
        <v>0.77142857142858057</v>
      </c>
      <c r="B174" s="20">
        <v>0.76785714285714002</v>
      </c>
      <c r="C174" s="20">
        <v>0.75833333333332786</v>
      </c>
      <c r="D174" s="20">
        <v>0.72023809523808036</v>
      </c>
      <c r="E174" s="20">
        <v>0.86666666666667347</v>
      </c>
      <c r="F174" s="20">
        <v>0.82183908045977205</v>
      </c>
      <c r="G174" s="20">
        <v>0.80222222222222617</v>
      </c>
      <c r="H174" s="20">
        <v>1.1355555555555594</v>
      </c>
      <c r="I174" s="20">
        <v>1.0866666666666698</v>
      </c>
      <c r="J174" s="20">
        <v>0.71724137931035314</v>
      </c>
      <c r="K174" s="20">
        <v>0.69000000000000372</v>
      </c>
      <c r="L174" s="20" t="s">
        <v>13687</v>
      </c>
      <c r="M174" s="30">
        <v>0.68571428571428117</v>
      </c>
      <c r="N174" s="30">
        <v>0.76111111111111196</v>
      </c>
      <c r="O174" s="30">
        <v>0.82380952380951289</v>
      </c>
    </row>
    <row r="175" spans="1:15" x14ac:dyDescent="0.2">
      <c r="A175" s="20">
        <v>1.179166666666682</v>
      </c>
      <c r="B175" s="20">
        <v>1.1486111111111259</v>
      </c>
      <c r="C175" s="20">
        <v>1.1236111111111087</v>
      </c>
      <c r="D175" s="20">
        <v>1.1416666666666759</v>
      </c>
      <c r="E175" s="20">
        <v>1.1611111111110992</v>
      </c>
      <c r="F175" s="20">
        <v>1.0847222222222312</v>
      </c>
      <c r="G175" s="20">
        <v>1.0847222222222312</v>
      </c>
      <c r="H175" s="20">
        <v>0.92179487179487574</v>
      </c>
      <c r="I175" s="20">
        <v>0.94230769230770772</v>
      </c>
      <c r="J175" s="20">
        <v>1.2935897435897212</v>
      </c>
      <c r="K175" s="20" t="s">
        <v>13687</v>
      </c>
      <c r="L175" s="20">
        <v>1.3205128205128307</v>
      </c>
      <c r="M175" s="30">
        <v>1.3384615384615435</v>
      </c>
      <c r="N175" s="30">
        <v>1.4500000000000104</v>
      </c>
      <c r="O175" s="30">
        <v>1.4641025641025687</v>
      </c>
    </row>
    <row r="176" spans="1:15" x14ac:dyDescent="0.2">
      <c r="A176" s="20">
        <v>0.88749999999999529</v>
      </c>
      <c r="B176" s="20">
        <v>0.97638888888888065</v>
      </c>
      <c r="C176" s="20">
        <v>0.87916666666667398</v>
      </c>
      <c r="D176" s="20">
        <v>0.91666666666665442</v>
      </c>
      <c r="E176" s="20">
        <v>0.83194444444444871</v>
      </c>
      <c r="F176" s="20">
        <v>0.94027777777776012</v>
      </c>
      <c r="G176" s="20">
        <v>0.82083333333333131</v>
      </c>
      <c r="H176" s="20">
        <v>0.90606060606061523</v>
      </c>
      <c r="I176" s="20">
        <v>1.0545454545454334</v>
      </c>
      <c r="J176" s="20">
        <v>0.65454545454547197</v>
      </c>
      <c r="K176" s="20" t="s">
        <v>13687</v>
      </c>
      <c r="L176" s="20">
        <v>0.63939393939393019</v>
      </c>
      <c r="M176" s="30">
        <v>0.68181818181817455</v>
      </c>
      <c r="N176" s="30">
        <v>0.54696969696968445</v>
      </c>
      <c r="O176" s="30">
        <v>0.66969696969696046</v>
      </c>
    </row>
    <row r="177" spans="1:15" x14ac:dyDescent="0.2">
      <c r="A177" s="20" t="s">
        <v>13687</v>
      </c>
      <c r="B177" s="20" t="s">
        <v>13687</v>
      </c>
      <c r="C177" s="20" t="s">
        <v>13687</v>
      </c>
      <c r="D177" s="20" t="s">
        <v>13687</v>
      </c>
      <c r="E177" s="20" t="s">
        <v>13687</v>
      </c>
      <c r="F177" s="20">
        <v>1.2515151515151723</v>
      </c>
      <c r="G177" s="20">
        <v>1.2166666666666917</v>
      </c>
      <c r="H177" s="20">
        <v>1.3939393939394036</v>
      </c>
      <c r="I177" s="20">
        <v>1.3541666666666701</v>
      </c>
      <c r="J177" s="20">
        <v>1.6405797101449235</v>
      </c>
      <c r="K177" s="20">
        <v>1.5638888888888605</v>
      </c>
      <c r="L177" s="20" t="s">
        <v>13687</v>
      </c>
      <c r="M177" s="30">
        <v>1.9090909090909236</v>
      </c>
      <c r="N177" s="30">
        <v>1.4638888888888919</v>
      </c>
      <c r="O177" s="30">
        <v>1.6833333333333504</v>
      </c>
    </row>
    <row r="178" spans="1:15" x14ac:dyDescent="0.2">
      <c r="A178" s="20">
        <v>1.2314814814814889</v>
      </c>
      <c r="B178" s="20">
        <v>1.0259259259259359</v>
      </c>
      <c r="C178" s="20">
        <v>1.1611111111111192</v>
      </c>
      <c r="D178" s="20">
        <v>1.1092592592592452</v>
      </c>
      <c r="E178" s="20">
        <v>1.1870370370370162</v>
      </c>
      <c r="F178" s="20">
        <v>1.2518518518518329</v>
      </c>
      <c r="G178" s="20">
        <v>1.3148148148148178</v>
      </c>
      <c r="H178" s="20">
        <v>0.99166666666666003</v>
      </c>
      <c r="I178" s="20">
        <v>0.85555555555555018</v>
      </c>
      <c r="J178" s="20">
        <v>0.62631578947367805</v>
      </c>
      <c r="K178" s="20">
        <v>0.53666666666668317</v>
      </c>
      <c r="L178" s="20" t="s">
        <v>13687</v>
      </c>
      <c r="M178" s="30">
        <v>0.50500000000001677</v>
      </c>
      <c r="N178" s="30">
        <v>0.54999999999999916</v>
      </c>
      <c r="O178" s="30">
        <v>0.34500000000000719</v>
      </c>
    </row>
    <row r="179" spans="1:15" x14ac:dyDescent="0.2">
      <c r="A179" s="20">
        <v>1.0074074074074026</v>
      </c>
      <c r="B179" s="20">
        <v>1.0629629629629671</v>
      </c>
      <c r="C179" s="20">
        <v>0.97962962962962041</v>
      </c>
      <c r="D179" s="20">
        <v>0.88333333333333242</v>
      </c>
      <c r="E179" s="20">
        <v>1.1037037037037263</v>
      </c>
      <c r="F179" s="20">
        <v>0.99814814814815378</v>
      </c>
      <c r="G179" s="20">
        <v>0.8149999999999864</v>
      </c>
      <c r="H179" s="20">
        <v>1.0148148148148231</v>
      </c>
      <c r="I179" s="20">
        <v>0.94833333333333125</v>
      </c>
      <c r="J179" s="20">
        <v>0.77619047619048442</v>
      </c>
      <c r="K179" s="20">
        <v>0.8</v>
      </c>
      <c r="L179" s="20" t="s">
        <v>13687</v>
      </c>
      <c r="M179" s="30">
        <v>0.61363636363634544</v>
      </c>
      <c r="N179" s="30">
        <v>0.63030303030303414</v>
      </c>
      <c r="O179" s="30">
        <v>0.86969696969694588</v>
      </c>
    </row>
    <row r="180" spans="1:15" x14ac:dyDescent="0.2">
      <c r="A180" s="20" t="s">
        <v>13687</v>
      </c>
      <c r="B180" s="20" t="s">
        <v>13687</v>
      </c>
      <c r="C180" s="20" t="s">
        <v>13687</v>
      </c>
      <c r="D180" s="20" t="s">
        <v>13687</v>
      </c>
      <c r="E180" s="20" t="s">
        <v>13687</v>
      </c>
      <c r="F180" s="20" t="s">
        <v>13687</v>
      </c>
      <c r="G180" s="20" t="s">
        <v>13687</v>
      </c>
      <c r="H180" s="20" t="s">
        <v>13687</v>
      </c>
      <c r="I180" s="20" t="s">
        <v>13687</v>
      </c>
      <c r="J180" s="20" t="s">
        <v>13687</v>
      </c>
      <c r="K180" s="20" t="s">
        <v>13687</v>
      </c>
      <c r="L180" s="20" t="s">
        <v>13687</v>
      </c>
      <c r="M180" s="30" t="s">
        <v>13687</v>
      </c>
      <c r="N180" s="30" t="s">
        <v>13687</v>
      </c>
      <c r="O180" s="30" t="s">
        <v>13687</v>
      </c>
    </row>
    <row r="181" spans="1:15" x14ac:dyDescent="0.2">
      <c r="A181" s="20" t="s">
        <v>13687</v>
      </c>
      <c r="B181" s="20" t="s">
        <v>13687</v>
      </c>
      <c r="C181" s="20" t="s">
        <v>13687</v>
      </c>
      <c r="D181" s="20" t="s">
        <v>13687</v>
      </c>
      <c r="E181" s="20" t="s">
        <v>13687</v>
      </c>
      <c r="F181" s="20" t="s">
        <v>13687</v>
      </c>
      <c r="G181" s="20" t="s">
        <v>13687</v>
      </c>
      <c r="H181" s="20" t="s">
        <v>13687</v>
      </c>
      <c r="I181" s="20" t="s">
        <v>13687</v>
      </c>
      <c r="J181" s="20" t="s">
        <v>13687</v>
      </c>
      <c r="K181" s="20" t="s">
        <v>13687</v>
      </c>
      <c r="L181" s="20" t="s">
        <v>13687</v>
      </c>
      <c r="M181" s="30" t="s">
        <v>13687</v>
      </c>
      <c r="N181" s="30" t="s">
        <v>13687</v>
      </c>
      <c r="O181" s="30" t="s">
        <v>13687</v>
      </c>
    </row>
    <row r="182" spans="1:15" x14ac:dyDescent="0.2">
      <c r="A182" s="20">
        <v>1.377777777777776</v>
      </c>
      <c r="B182" s="20">
        <v>1.4611111111111226</v>
      </c>
      <c r="C182" s="20">
        <v>1.4666666666666612</v>
      </c>
      <c r="D182" s="20">
        <v>1.4916666666666654</v>
      </c>
      <c r="E182" s="20">
        <v>1.8361111111111292</v>
      </c>
      <c r="F182" s="20">
        <v>1.9999999999999709</v>
      </c>
      <c r="G182" s="20">
        <v>2.0083333333333613</v>
      </c>
      <c r="H182" s="20">
        <v>1.8305555555555373</v>
      </c>
      <c r="I182" s="20">
        <v>1.5777777777777813</v>
      </c>
      <c r="J182" s="20">
        <v>1.7055555555555706</v>
      </c>
      <c r="K182" s="20">
        <v>1.7583333333333011</v>
      </c>
      <c r="L182" s="20">
        <v>1.8575757575757272</v>
      </c>
      <c r="M182" s="30">
        <v>1.6666666666666934</v>
      </c>
      <c r="N182" s="30">
        <v>2.0133333333333248</v>
      </c>
      <c r="O182" s="30">
        <v>1.7277777777777326</v>
      </c>
    </row>
    <row r="183" spans="1:15" x14ac:dyDescent="0.2">
      <c r="A183" s="20" t="s">
        <v>13687</v>
      </c>
      <c r="B183" s="20" t="s">
        <v>13687</v>
      </c>
      <c r="C183" s="20" t="s">
        <v>13687</v>
      </c>
      <c r="D183" s="20" t="s">
        <v>13687</v>
      </c>
      <c r="E183" s="20" t="s">
        <v>13687</v>
      </c>
      <c r="F183" s="20" t="s">
        <v>13687</v>
      </c>
      <c r="G183" s="20" t="s">
        <v>13687</v>
      </c>
      <c r="H183" s="20" t="s">
        <v>13687</v>
      </c>
      <c r="I183" s="20" t="s">
        <v>13687</v>
      </c>
      <c r="J183" s="20" t="s">
        <v>13687</v>
      </c>
      <c r="K183" s="20" t="s">
        <v>13687</v>
      </c>
      <c r="L183" s="20" t="s">
        <v>13687</v>
      </c>
      <c r="M183" s="30" t="s">
        <v>13687</v>
      </c>
      <c r="N183" s="30" t="s">
        <v>13687</v>
      </c>
      <c r="O183" s="30" t="s">
        <v>13687</v>
      </c>
    </row>
    <row r="184" spans="1:15" x14ac:dyDescent="0.2">
      <c r="A184" s="20">
        <v>1.7600000000000255</v>
      </c>
      <c r="B184" s="20">
        <v>1.7233333333333425</v>
      </c>
      <c r="C184" s="20">
        <v>1.9700000000000273</v>
      </c>
      <c r="D184" s="20">
        <v>2.0433333333332961</v>
      </c>
      <c r="E184" s="20">
        <v>2.4066666666666463</v>
      </c>
      <c r="F184" s="20">
        <v>2.5200000000000191</v>
      </c>
      <c r="G184" s="20">
        <v>2.5599999999999934</v>
      </c>
      <c r="H184" s="20">
        <v>2.6000000000000321</v>
      </c>
      <c r="I184" s="20">
        <v>1.9750000000000227</v>
      </c>
      <c r="J184" s="20">
        <v>1.8222222222222293</v>
      </c>
      <c r="K184" s="20">
        <v>1.9138888888888841</v>
      </c>
      <c r="L184" s="20" t="s">
        <v>13687</v>
      </c>
      <c r="M184" s="30">
        <v>2.0333333333332844</v>
      </c>
      <c r="N184" s="30" t="s">
        <v>13687</v>
      </c>
      <c r="O184" s="30">
        <v>1.8833333333333679</v>
      </c>
    </row>
    <row r="185" spans="1:15" x14ac:dyDescent="0.2">
      <c r="A185" s="20" t="s">
        <v>13687</v>
      </c>
      <c r="B185" s="20" t="s">
        <v>13687</v>
      </c>
      <c r="C185" s="20" t="s">
        <v>13687</v>
      </c>
      <c r="D185" s="20" t="s">
        <v>13687</v>
      </c>
      <c r="E185" s="20" t="s">
        <v>13687</v>
      </c>
      <c r="F185" s="20" t="s">
        <v>13687</v>
      </c>
      <c r="G185" s="20" t="s">
        <v>13687</v>
      </c>
      <c r="H185" s="20" t="s">
        <v>13687</v>
      </c>
      <c r="I185" s="20" t="s">
        <v>13687</v>
      </c>
      <c r="J185" s="20" t="s">
        <v>13687</v>
      </c>
      <c r="K185" s="20" t="s">
        <v>13687</v>
      </c>
      <c r="L185" s="20" t="s">
        <v>13687</v>
      </c>
      <c r="M185" s="30" t="s">
        <v>13687</v>
      </c>
      <c r="N185" s="30" t="s">
        <v>13687</v>
      </c>
      <c r="O185" s="30" t="s">
        <v>13687</v>
      </c>
    </row>
    <row r="186" spans="1:15" x14ac:dyDescent="0.2">
      <c r="A186" s="20">
        <v>0.94523809523808011</v>
      </c>
      <c r="B186" s="20">
        <v>1.219047619047616</v>
      </c>
      <c r="C186" s="20">
        <v>1.0690476190476148</v>
      </c>
      <c r="D186" s="20">
        <v>1.0119047619047714</v>
      </c>
      <c r="E186" s="20">
        <v>1.1357142857143074</v>
      </c>
      <c r="F186" s="20">
        <v>1.1428571428571428</v>
      </c>
      <c r="G186" s="20">
        <v>1.0833333333333066</v>
      </c>
      <c r="H186" s="20">
        <v>1.2761904761905052</v>
      </c>
      <c r="I186" s="20">
        <v>1.3138888888888947</v>
      </c>
      <c r="J186" s="20">
        <v>1.2435897435897385</v>
      </c>
      <c r="K186" s="20">
        <v>1.1642857142857672</v>
      </c>
      <c r="L186" s="20" t="s">
        <v>13687</v>
      </c>
      <c r="M186" s="30">
        <v>1.2305555555555747</v>
      </c>
      <c r="N186" s="30">
        <v>1.2666666666666788</v>
      </c>
      <c r="O186" s="30">
        <v>1.3611111111111334</v>
      </c>
    </row>
    <row r="187" spans="1:15" x14ac:dyDescent="0.2">
      <c r="A187" s="20">
        <v>1.1242424242424394</v>
      </c>
      <c r="B187" s="20">
        <v>0.95757575757575564</v>
      </c>
      <c r="C187" s="20">
        <v>1.0621212121212269</v>
      </c>
      <c r="D187" s="20">
        <v>1.169696969696963</v>
      </c>
      <c r="E187" s="20">
        <v>1.0621212121212125</v>
      </c>
      <c r="F187" s="20">
        <v>1.1772727272727266</v>
      </c>
      <c r="G187" s="20">
        <v>1.2121212121212217</v>
      </c>
      <c r="H187" s="20">
        <v>1.1863636363636225</v>
      </c>
      <c r="I187" s="20">
        <v>1.1666666666666692</v>
      </c>
      <c r="J187" s="20">
        <v>1.3936507936507825</v>
      </c>
      <c r="K187" s="20" t="s">
        <v>13687</v>
      </c>
      <c r="L187" s="20">
        <v>1.4033333333333327</v>
      </c>
      <c r="M187" s="30">
        <v>1.4083333333333241</v>
      </c>
      <c r="N187" s="30">
        <v>1.4133333333333249</v>
      </c>
      <c r="O187" s="30">
        <v>1.4050000000000167</v>
      </c>
    </row>
    <row r="188" spans="1:15" x14ac:dyDescent="0.2">
      <c r="A188" s="20">
        <v>0.53749999999999265</v>
      </c>
      <c r="B188" s="20">
        <v>0.51666666666668271</v>
      </c>
      <c r="C188" s="20">
        <v>0.49999999999998002</v>
      </c>
      <c r="D188" s="20">
        <v>0.49583333333333268</v>
      </c>
      <c r="E188" s="20">
        <v>0.59444444444445066</v>
      </c>
      <c r="F188" s="20">
        <v>0.50277777777776933</v>
      </c>
      <c r="G188" s="20">
        <v>0.52916666666667134</v>
      </c>
      <c r="H188" s="20">
        <v>0.40277777777778001</v>
      </c>
      <c r="I188" s="20">
        <v>0.59230769230769365</v>
      </c>
      <c r="J188" s="20">
        <v>0.60972222222223538</v>
      </c>
      <c r="K188" s="20">
        <v>0.63888888888887152</v>
      </c>
      <c r="L188" s="20">
        <v>0.67638888888887694</v>
      </c>
      <c r="M188" s="30">
        <v>0.74722222222221735</v>
      </c>
      <c r="N188" s="30">
        <v>0.44861111111112068</v>
      </c>
      <c r="O188" s="30">
        <v>0.49722222222221735</v>
      </c>
    </row>
    <row r="189" spans="1:15" x14ac:dyDescent="0.2">
      <c r="A189" s="20">
        <v>0.85512820512821652</v>
      </c>
      <c r="B189" s="20">
        <v>0.77307692307691422</v>
      </c>
      <c r="C189" s="20">
        <v>0.83717948717950219</v>
      </c>
      <c r="D189" s="20">
        <v>0.76410256410256738</v>
      </c>
      <c r="E189" s="20">
        <v>0.6987179487179539</v>
      </c>
      <c r="F189" s="20">
        <v>0.76025641025640356</v>
      </c>
      <c r="G189" s="20">
        <v>0.66666666666666252</v>
      </c>
      <c r="H189" s="20">
        <v>0.77820512820512822</v>
      </c>
      <c r="I189" s="20">
        <v>0.59444444444445066</v>
      </c>
      <c r="J189" s="20">
        <v>0.57826086956521439</v>
      </c>
      <c r="K189" s="20">
        <v>0.52222222222221437</v>
      </c>
      <c r="L189" s="20">
        <v>0.50289855072464285</v>
      </c>
      <c r="M189" s="30">
        <v>0.55454545454546411</v>
      </c>
      <c r="N189" s="30">
        <v>0.42361111111111666</v>
      </c>
      <c r="O189" s="30">
        <v>0.44393939393939708</v>
      </c>
    </row>
    <row r="190" spans="1:15" x14ac:dyDescent="0.2">
      <c r="A190" s="20">
        <v>0.94487179487177786</v>
      </c>
      <c r="B190" s="20">
        <v>1.0115384615384633</v>
      </c>
      <c r="C190" s="20">
        <v>1.0038461538461545</v>
      </c>
      <c r="D190" s="20">
        <v>1.0897435897435876</v>
      </c>
      <c r="E190" s="20">
        <v>1.1153846153846079</v>
      </c>
      <c r="F190" s="20">
        <v>1.1525641025641187</v>
      </c>
      <c r="G190" s="20">
        <v>1.4527777777777746</v>
      </c>
      <c r="H190" s="20">
        <v>1.251388888888898</v>
      </c>
      <c r="I190" s="20">
        <v>1.2680555555555406</v>
      </c>
      <c r="J190" s="20">
        <v>1.2973333333333275</v>
      </c>
      <c r="K190" s="20">
        <v>1.3875000000000219</v>
      </c>
      <c r="L190" s="20">
        <v>1.3573333333333328</v>
      </c>
      <c r="M190" s="30">
        <v>1.3320512820512656</v>
      </c>
      <c r="N190" s="30">
        <v>1.4597222222222246</v>
      </c>
      <c r="O190" s="30">
        <v>1.376923076923088</v>
      </c>
    </row>
    <row r="191" spans="1:15" x14ac:dyDescent="0.2">
      <c r="A191" s="20">
        <v>1.1559523809523982</v>
      </c>
      <c r="B191" s="20">
        <v>1.1297619047619103</v>
      </c>
      <c r="C191" s="20">
        <v>1.1595238095238045</v>
      </c>
      <c r="D191" s="20">
        <v>1.0702380952381103</v>
      </c>
      <c r="E191" s="20">
        <v>1.1047619047619177</v>
      </c>
      <c r="F191" s="20">
        <v>1.060714285714272</v>
      </c>
      <c r="G191" s="20">
        <v>0.9130952380952394</v>
      </c>
      <c r="H191" s="20">
        <v>1.0488095238095241</v>
      </c>
      <c r="I191" s="20">
        <v>1.0738095238095393</v>
      </c>
      <c r="J191" s="20">
        <v>1.0666666666666575</v>
      </c>
      <c r="K191" s="20">
        <v>1.0988095238095092</v>
      </c>
      <c r="L191" s="20" t="s">
        <v>13687</v>
      </c>
      <c r="M191" s="30">
        <v>1.0730769230769215</v>
      </c>
      <c r="N191" s="30">
        <v>1.1011904761904885</v>
      </c>
      <c r="O191" s="30">
        <v>1.1269230769230587</v>
      </c>
    </row>
    <row r="192" spans="1:15" x14ac:dyDescent="0.2">
      <c r="A192" s="20">
        <v>1.1199999999999859</v>
      </c>
      <c r="B192" s="20">
        <v>1.0911111111111105</v>
      </c>
      <c r="C192" s="20">
        <v>1.0744444444444521</v>
      </c>
      <c r="D192" s="20">
        <v>1.1899999999999964</v>
      </c>
      <c r="E192" s="20">
        <v>1.1255555555555352</v>
      </c>
      <c r="F192" s="20">
        <v>1.1188888888889021</v>
      </c>
      <c r="G192" s="20">
        <v>1.0755555555555492</v>
      </c>
      <c r="H192" s="20">
        <v>0.95888888888888635</v>
      </c>
      <c r="I192" s="20">
        <v>0.89555555555554356</v>
      </c>
      <c r="J192" s="20">
        <v>0.81333333333336544</v>
      </c>
      <c r="K192" s="20">
        <v>0.76777777777777156</v>
      </c>
      <c r="L192" s="20" t="s">
        <v>13687</v>
      </c>
      <c r="M192" s="30">
        <v>0.98333333333335182</v>
      </c>
      <c r="N192" s="30">
        <v>0.75111111111109174</v>
      </c>
      <c r="O192" s="30">
        <v>0.7222222222222423</v>
      </c>
    </row>
    <row r="193" spans="1:15" x14ac:dyDescent="0.2">
      <c r="A193" s="20">
        <v>0.83214285714286451</v>
      </c>
      <c r="B193" s="20">
        <v>0.81547619047619146</v>
      </c>
      <c r="C193" s="20">
        <v>0.94285714285714584</v>
      </c>
      <c r="D193" s="20">
        <v>0.77857142857141859</v>
      </c>
      <c r="E193" s="20">
        <v>0.71547619047619015</v>
      </c>
      <c r="F193" s="20">
        <v>0.6517241379310359</v>
      </c>
      <c r="G193" s="20">
        <v>0.61222222222222777</v>
      </c>
      <c r="H193" s="20">
        <v>0.69000000000000372</v>
      </c>
      <c r="I193" s="20">
        <v>0.61222222222222777</v>
      </c>
      <c r="J193" s="20">
        <v>0.69425287356323029</v>
      </c>
      <c r="K193" s="20" t="s">
        <v>13687</v>
      </c>
      <c r="L193" s="20">
        <v>0.77738095238096627</v>
      </c>
      <c r="M193" s="20">
        <v>0.70238095238095433</v>
      </c>
      <c r="N193" s="20">
        <v>0.67333333333333445</v>
      </c>
      <c r="O193" s="20">
        <v>0.80238095238094964</v>
      </c>
    </row>
    <row r="194" spans="1:15" x14ac:dyDescent="0.2">
      <c r="A194" s="20">
        <v>1.2333333333333529</v>
      </c>
      <c r="B194" s="20">
        <v>1.2129629629629555</v>
      </c>
      <c r="C194" s="20">
        <v>1.1388888888888933</v>
      </c>
      <c r="D194" s="20">
        <v>1.0944444444444401</v>
      </c>
      <c r="E194" s="20">
        <v>1.0555555555555456</v>
      </c>
      <c r="F194" s="20">
        <v>1</v>
      </c>
      <c r="G194" s="20">
        <v>1.0629629629629493</v>
      </c>
      <c r="H194" s="20">
        <v>1.0183333333333415</v>
      </c>
      <c r="I194" s="20">
        <v>0.9814814814814844</v>
      </c>
      <c r="J194" s="20">
        <v>0.84561403508771837</v>
      </c>
      <c r="K194" s="20" t="s">
        <v>13687</v>
      </c>
      <c r="L194" s="20" t="s">
        <v>13687</v>
      </c>
      <c r="M194" s="20">
        <v>0.4883333333333208</v>
      </c>
      <c r="N194" s="20">
        <v>0.69444444444444886</v>
      </c>
      <c r="O194" s="20" t="s">
        <v>13687</v>
      </c>
    </row>
    <row r="195" spans="1:15" x14ac:dyDescent="0.2">
      <c r="A195" s="20">
        <v>1.1388888888888755</v>
      </c>
      <c r="B195" s="20">
        <v>1.0555555555555645</v>
      </c>
      <c r="C195" s="20">
        <v>1.1203703703703778</v>
      </c>
      <c r="D195" s="20">
        <v>1.0166666666666693</v>
      </c>
      <c r="E195" s="20">
        <v>0.98333333333333062</v>
      </c>
      <c r="F195" s="20">
        <v>1.1129629629629574</v>
      </c>
      <c r="G195" s="20">
        <v>0.93666666666668319</v>
      </c>
      <c r="H195" s="20">
        <v>0.89074074074075293</v>
      </c>
      <c r="I195" s="20">
        <v>0.78000000000000036</v>
      </c>
      <c r="J195" s="20">
        <v>0.771428571428594</v>
      </c>
      <c r="K195" s="20" t="s">
        <v>13687</v>
      </c>
      <c r="L195" s="20" t="s">
        <v>13687</v>
      </c>
      <c r="M195" s="20">
        <v>0.83333333333334547</v>
      </c>
      <c r="N195" s="20">
        <v>0.71515151515152287</v>
      </c>
      <c r="O195" s="20">
        <v>0.59393939393938333</v>
      </c>
    </row>
    <row r="196" spans="1:15" x14ac:dyDescent="0.2">
      <c r="A196" s="20" t="s">
        <v>13687</v>
      </c>
      <c r="B196" s="20" t="s">
        <v>13687</v>
      </c>
      <c r="C196" s="20" t="s">
        <v>13687</v>
      </c>
      <c r="D196" s="20" t="s">
        <v>13687</v>
      </c>
      <c r="E196" s="20" t="s">
        <v>13687</v>
      </c>
      <c r="F196" s="20" t="s">
        <v>13687</v>
      </c>
      <c r="G196" s="20" t="s">
        <v>13687</v>
      </c>
      <c r="H196" s="20" t="s">
        <v>13687</v>
      </c>
      <c r="I196" s="20" t="s">
        <v>13687</v>
      </c>
      <c r="J196" s="20" t="s">
        <v>13687</v>
      </c>
      <c r="K196" s="20" t="s">
        <v>13687</v>
      </c>
      <c r="L196" s="20" t="s">
        <v>13687</v>
      </c>
      <c r="M196" s="20" t="s">
        <v>13687</v>
      </c>
      <c r="N196" s="20" t="s">
        <v>13687</v>
      </c>
      <c r="O196" s="20" t="s">
        <v>13687</v>
      </c>
    </row>
    <row r="197" spans="1:15" x14ac:dyDescent="0.2">
      <c r="A197" s="20" t="s">
        <v>13687</v>
      </c>
      <c r="B197" s="20" t="s">
        <v>13687</v>
      </c>
      <c r="C197" s="20" t="s">
        <v>13687</v>
      </c>
      <c r="D197" s="20" t="s">
        <v>13687</v>
      </c>
      <c r="E197" s="20" t="s">
        <v>13687</v>
      </c>
      <c r="F197" s="20" t="s">
        <v>13687</v>
      </c>
      <c r="G197" s="20" t="s">
        <v>13687</v>
      </c>
      <c r="H197" s="20" t="s">
        <v>13687</v>
      </c>
      <c r="I197" s="20" t="s">
        <v>13687</v>
      </c>
      <c r="J197" s="20" t="s">
        <v>13687</v>
      </c>
      <c r="K197" s="20" t="s">
        <v>13687</v>
      </c>
      <c r="L197" s="20" t="s">
        <v>13687</v>
      </c>
      <c r="M197" s="20" t="s">
        <v>13687</v>
      </c>
      <c r="N197" s="20" t="s">
        <v>13687</v>
      </c>
      <c r="O197" s="20" t="s">
        <v>13687</v>
      </c>
    </row>
    <row r="198" spans="1:15" x14ac:dyDescent="0.2">
      <c r="A198" s="20" t="s">
        <v>13687</v>
      </c>
      <c r="B198" s="20" t="s">
        <v>13687</v>
      </c>
      <c r="C198" s="20" t="s">
        <v>13687</v>
      </c>
      <c r="D198" s="20" t="s">
        <v>13687</v>
      </c>
      <c r="E198" s="20" t="s">
        <v>13687</v>
      </c>
      <c r="F198" s="20" t="s">
        <v>13687</v>
      </c>
      <c r="G198" s="20" t="s">
        <v>13687</v>
      </c>
      <c r="H198" s="20" t="s">
        <v>13687</v>
      </c>
      <c r="I198" s="20" t="s">
        <v>13687</v>
      </c>
      <c r="J198" s="20" t="s">
        <v>13687</v>
      </c>
      <c r="K198" s="20" t="s">
        <v>13687</v>
      </c>
      <c r="L198" s="20" t="s">
        <v>13687</v>
      </c>
      <c r="M198" s="20" t="s">
        <v>13687</v>
      </c>
      <c r="N198" s="20" t="s">
        <v>13687</v>
      </c>
      <c r="O198" s="20" t="s">
        <v>13687</v>
      </c>
    </row>
    <row r="199" spans="1:15" x14ac:dyDescent="0.2">
      <c r="A199" s="20" t="s">
        <v>13687</v>
      </c>
      <c r="B199" s="20" t="s">
        <v>13687</v>
      </c>
      <c r="C199" s="20">
        <v>1.3696969696969659</v>
      </c>
      <c r="D199" s="20">
        <v>1.1757575757575651</v>
      </c>
      <c r="E199" s="20">
        <v>1.2893939393939469</v>
      </c>
      <c r="F199" s="20">
        <v>1.2090909090909134</v>
      </c>
      <c r="G199" s="20">
        <v>1.187878787878784</v>
      </c>
      <c r="H199" s="20">
        <v>1.1712121212121098</v>
      </c>
      <c r="I199" s="20">
        <v>1.8378787878788008</v>
      </c>
      <c r="J199" s="20">
        <v>1.8936507936507825</v>
      </c>
      <c r="K199" s="20">
        <v>2.053333333333347</v>
      </c>
      <c r="L199" s="20" t="s">
        <v>13687</v>
      </c>
      <c r="M199" s="20">
        <v>1.9766666666666737</v>
      </c>
      <c r="N199" s="20">
        <v>2.1750000000000118</v>
      </c>
      <c r="O199" s="20">
        <v>2.0600000000000094</v>
      </c>
    </row>
    <row r="200" spans="1:15" x14ac:dyDescent="0.2">
      <c r="A200" s="20">
        <v>1.1444444444444453</v>
      </c>
      <c r="B200" s="20">
        <v>1.1583333333333321</v>
      </c>
      <c r="C200" s="20">
        <v>0.9555555555555707</v>
      </c>
      <c r="D200" s="20">
        <v>1.2458333333333294</v>
      </c>
      <c r="E200" s="20">
        <v>1.1680555555555359</v>
      </c>
      <c r="F200" s="20">
        <v>1.1638888888888841</v>
      </c>
      <c r="G200" s="20">
        <v>1.1638888888888841</v>
      </c>
      <c r="H200" s="20">
        <v>1.830303030303037</v>
      </c>
      <c r="I200" s="20">
        <v>1.4216666666666808</v>
      </c>
      <c r="J200" s="20">
        <v>1.3116666666666792</v>
      </c>
      <c r="K200" s="20">
        <v>1.2483333333333144</v>
      </c>
      <c r="L200" s="20" t="s">
        <v>13687</v>
      </c>
      <c r="M200" s="20">
        <v>1.490909090909075</v>
      </c>
      <c r="N200" s="20">
        <v>1.8599999999999639</v>
      </c>
      <c r="O200" s="20">
        <v>1.6439393939393616</v>
      </c>
    </row>
    <row r="201" spans="1:15" x14ac:dyDescent="0.2">
      <c r="A201" s="20">
        <v>0.83611111111111602</v>
      </c>
      <c r="B201" s="20">
        <v>0.82499999999999862</v>
      </c>
      <c r="C201" s="20">
        <v>0.94722222222221009</v>
      </c>
      <c r="D201" s="20">
        <v>0.84166666666666801</v>
      </c>
      <c r="E201" s="20">
        <v>0.80694444444445801</v>
      </c>
      <c r="F201" s="20">
        <v>0.89305555555556071</v>
      </c>
      <c r="G201" s="20">
        <v>0.83333333333334669</v>
      </c>
      <c r="H201" s="20">
        <v>0.6444444444444587</v>
      </c>
      <c r="I201" s="20">
        <v>0.42564102564101874</v>
      </c>
      <c r="J201" s="20">
        <v>0.58055555555555072</v>
      </c>
      <c r="K201" s="20">
        <v>0.58472222222222359</v>
      </c>
      <c r="L201" s="20">
        <v>0.5833333333333256</v>
      </c>
      <c r="M201" s="20">
        <v>0.4138888888888973</v>
      </c>
      <c r="N201" s="20">
        <v>0.29583333333335399</v>
      </c>
      <c r="O201" s="20">
        <v>0.31944444444444664</v>
      </c>
    </row>
    <row r="202" spans="1:15" x14ac:dyDescent="0.2">
      <c r="A202" s="20">
        <v>0.92435897435895908</v>
      </c>
      <c r="B202" s="20">
        <v>0.92564102564103101</v>
      </c>
      <c r="C202" s="20">
        <v>0.80512820512820682</v>
      </c>
      <c r="D202" s="20">
        <v>0.6948717948717994</v>
      </c>
      <c r="E202" s="20">
        <v>0.70000000000000118</v>
      </c>
      <c r="F202" s="20">
        <v>0.6782051282051258</v>
      </c>
      <c r="G202" s="20">
        <v>0.75769230769229656</v>
      </c>
      <c r="H202" s="20">
        <v>0.54743589743588805</v>
      </c>
      <c r="I202" s="20">
        <v>0.60416666666666996</v>
      </c>
      <c r="J202" s="20">
        <v>0.51594202898550023</v>
      </c>
      <c r="K202" s="20">
        <v>0.45833333333332055</v>
      </c>
      <c r="L202" s="20" t="s">
        <v>13687</v>
      </c>
      <c r="M202" s="20">
        <v>0.19393939393940354</v>
      </c>
      <c r="N202" s="20">
        <v>0.20138888888889001</v>
      </c>
      <c r="O202" s="20">
        <v>0.22272727272726472</v>
      </c>
    </row>
    <row r="203" spans="1:15" x14ac:dyDescent="0.2">
      <c r="A203" s="20">
        <v>0.91153846153845974</v>
      </c>
      <c r="B203" s="20">
        <v>0.85384615384616736</v>
      </c>
      <c r="C203" s="20">
        <v>0.9384615384615409</v>
      </c>
      <c r="D203" s="20">
        <v>0.99358974358975072</v>
      </c>
      <c r="E203" s="20">
        <v>1.0089743589743438</v>
      </c>
      <c r="F203" s="20">
        <v>1.0679487179487206</v>
      </c>
      <c r="G203" s="20">
        <v>1.0972222222222334</v>
      </c>
      <c r="H203" s="20">
        <v>1.0083333333333346</v>
      </c>
      <c r="I203" s="20">
        <v>1.0083333333333346</v>
      </c>
      <c r="J203" s="20">
        <v>0.99200000000001143</v>
      </c>
      <c r="K203" s="20">
        <v>1.0847222222222446</v>
      </c>
      <c r="L203" s="20" t="s">
        <v>13687</v>
      </c>
      <c r="M203" s="20">
        <v>1.1692307692307451</v>
      </c>
      <c r="N203" s="20">
        <v>0.96388888888889201</v>
      </c>
      <c r="O203" s="20">
        <v>0.90128205128206829</v>
      </c>
    </row>
    <row r="204" spans="1:15" x14ac:dyDescent="0.2">
      <c r="A204" s="20">
        <v>1.1130952380952486</v>
      </c>
      <c r="B204" s="20">
        <v>1.2035714285714154</v>
      </c>
      <c r="C204" s="20">
        <v>1.1500000000000012</v>
      </c>
      <c r="D204" s="20">
        <v>1.1488095238095286</v>
      </c>
      <c r="E204" s="20">
        <v>1.2190476190476274</v>
      </c>
      <c r="F204" s="20">
        <v>1.1571428571428461</v>
      </c>
      <c r="G204" s="20">
        <v>1.2142857142857142</v>
      </c>
      <c r="H204" s="20">
        <v>1.2869047619047698</v>
      </c>
      <c r="I204" s="20">
        <v>1.2940476190476167</v>
      </c>
      <c r="J204" s="20">
        <v>1.2821428571428419</v>
      </c>
      <c r="K204" s="20" t="s">
        <v>13687</v>
      </c>
      <c r="L204" s="20">
        <v>1.3543209876543245</v>
      </c>
      <c r="M204" s="20">
        <v>1.2653846153846176</v>
      </c>
      <c r="N204" s="20">
        <v>1.4773809523809525</v>
      </c>
      <c r="O204" s="20">
        <v>1.6076923076922867</v>
      </c>
    </row>
    <row r="205" spans="1:15" x14ac:dyDescent="0.2">
      <c r="A205" s="20">
        <v>1.1166666666666627</v>
      </c>
      <c r="B205" s="20">
        <v>1.0722222222222153</v>
      </c>
      <c r="C205" s="20">
        <v>1.0522222222222228</v>
      </c>
      <c r="D205" s="20">
        <v>0.9922222222222139</v>
      </c>
      <c r="E205" s="20">
        <v>0.91777777777777259</v>
      </c>
      <c r="F205" s="20">
        <v>0.89111111111112096</v>
      </c>
      <c r="G205" s="20">
        <v>0.8133333333333268</v>
      </c>
      <c r="H205" s="20">
        <v>0.80333333333332535</v>
      </c>
      <c r="I205" s="20">
        <v>0.83333333333332982</v>
      </c>
      <c r="J205" s="20">
        <v>0.78222222222224191</v>
      </c>
      <c r="K205" s="20" t="s">
        <v>13687</v>
      </c>
      <c r="L205" s="20">
        <v>0.73222222222221778</v>
      </c>
      <c r="M205" s="20">
        <v>0.7955555555555669</v>
      </c>
      <c r="N205" s="20">
        <v>0.5577777777777615</v>
      </c>
      <c r="O205" s="20">
        <v>0.56888888888890421</v>
      </c>
    </row>
    <row r="206" spans="1:15" x14ac:dyDescent="0.2">
      <c r="A206" s="20">
        <v>0.99642857142857089</v>
      </c>
      <c r="B206" s="20">
        <v>1.0833333333333315</v>
      </c>
      <c r="C206" s="20">
        <v>1.0952380952380902</v>
      </c>
      <c r="D206" s="20">
        <v>1.0059523809523743</v>
      </c>
      <c r="E206" s="20">
        <v>0.73690476190475329</v>
      </c>
      <c r="F206" s="20">
        <v>0.61379310344827143</v>
      </c>
      <c r="G206" s="20">
        <v>0.53555555555555945</v>
      </c>
      <c r="H206" s="20">
        <v>0.64000000000000634</v>
      </c>
      <c r="I206" s="20">
        <v>0.67222222222222672</v>
      </c>
      <c r="J206" s="20">
        <v>0.68735632183908024</v>
      </c>
      <c r="K206" s="20">
        <v>0.70555555555556537</v>
      </c>
      <c r="L206" s="20">
        <v>0.70833333333334003</v>
      </c>
      <c r="M206" s="20">
        <v>0.6428571428571429</v>
      </c>
      <c r="N206" s="20">
        <v>0.60666666666665703</v>
      </c>
      <c r="O206" s="20">
        <v>0.59285714285713953</v>
      </c>
    </row>
    <row r="207" spans="1:15" x14ac:dyDescent="0.2">
      <c r="A207" s="20">
        <v>1.3638888888888894</v>
      </c>
      <c r="B207" s="20">
        <v>1.3916666666666759</v>
      </c>
      <c r="C207" s="20">
        <v>1.2916666666666734</v>
      </c>
      <c r="D207" s="20">
        <v>1.7444444444444613</v>
      </c>
      <c r="E207" s="20">
        <v>1.9347222222222082</v>
      </c>
      <c r="F207" s="20">
        <v>1.8500000000000028</v>
      </c>
      <c r="G207" s="20">
        <v>2.0583333333333425</v>
      </c>
      <c r="H207" s="20">
        <v>1.9705128205128364</v>
      </c>
      <c r="I207" s="20">
        <v>2.025641025641034</v>
      </c>
      <c r="J207" s="20">
        <v>2.1115384615384536</v>
      </c>
      <c r="K207" s="20">
        <v>2.1538461538461395</v>
      </c>
      <c r="L207" s="20">
        <v>2.0807692307692314</v>
      </c>
      <c r="M207" s="20">
        <v>1.9807692307692399</v>
      </c>
      <c r="N207" s="20">
        <v>2.3371794871794962</v>
      </c>
      <c r="O207" s="20">
        <v>2.2948717948717969</v>
      </c>
    </row>
    <row r="208" spans="1:15" x14ac:dyDescent="0.2">
      <c r="A208" s="20">
        <v>1.0787878787878709</v>
      </c>
      <c r="B208" s="20">
        <v>1.1575757575757586</v>
      </c>
      <c r="C208" s="20">
        <v>1.0287878787878639</v>
      </c>
      <c r="D208" s="20">
        <v>0.99848484848485308</v>
      </c>
      <c r="E208" s="20">
        <v>0.98636363636364877</v>
      </c>
      <c r="F208" s="20">
        <v>0.94848484848484504</v>
      </c>
      <c r="G208" s="20">
        <v>0.96818181818181315</v>
      </c>
      <c r="H208" s="20">
        <v>1.109090909090912</v>
      </c>
      <c r="I208" s="20">
        <v>0.91388888888888398</v>
      </c>
      <c r="J208" s="20">
        <v>0.88550724637681266</v>
      </c>
      <c r="K208" s="20">
        <v>0.82222222222221841</v>
      </c>
      <c r="L208" s="20" t="s">
        <v>13687</v>
      </c>
      <c r="M208" s="20" t="s">
        <v>13687</v>
      </c>
      <c r="N208" s="20" t="s">
        <v>13687</v>
      </c>
      <c r="O208" s="20" t="s">
        <v>13687</v>
      </c>
    </row>
    <row r="209" spans="1:15" x14ac:dyDescent="0.2">
      <c r="A209" s="20">
        <v>1.2722222222222301</v>
      </c>
      <c r="B209" s="20">
        <v>1.2555555555555609</v>
      </c>
      <c r="C209" s="20">
        <v>1.4222222222222365</v>
      </c>
      <c r="D209" s="20">
        <v>1.5370370370370128</v>
      </c>
      <c r="E209" s="20">
        <v>1.5777777777777355</v>
      </c>
      <c r="F209" s="20">
        <v>1.6703703703703769</v>
      </c>
      <c r="G209" s="20">
        <v>1.8129629629629627</v>
      </c>
      <c r="H209" s="20">
        <v>1.4883333333333368</v>
      </c>
      <c r="I209" s="20">
        <v>1.8703703703703733</v>
      </c>
      <c r="J209" s="20">
        <v>1.7684210526315776</v>
      </c>
      <c r="K209" s="20">
        <v>1.7</v>
      </c>
      <c r="L209" s="20" t="s">
        <v>13687</v>
      </c>
      <c r="M209" s="20" t="s">
        <v>13687</v>
      </c>
      <c r="N209" s="20" t="s">
        <v>13687</v>
      </c>
      <c r="O209" s="20" t="s">
        <v>13687</v>
      </c>
    </row>
    <row r="210" spans="1:15" x14ac:dyDescent="0.2">
      <c r="A210" s="20">
        <v>1.0481481481481441</v>
      </c>
      <c r="B210" s="20">
        <v>0.92777777777778403</v>
      </c>
      <c r="C210" s="20">
        <v>0.8481481481481653</v>
      </c>
      <c r="D210" s="20">
        <v>0.68148148148147203</v>
      </c>
      <c r="E210" s="20">
        <v>0.66296296296299195</v>
      </c>
      <c r="F210" s="20">
        <v>0.55555555555555558</v>
      </c>
      <c r="G210" s="20">
        <v>0.29333333333333761</v>
      </c>
      <c r="H210" s="20">
        <v>0.23333333333333511</v>
      </c>
      <c r="I210" s="20">
        <v>2.121666666666663</v>
      </c>
      <c r="J210" s="20">
        <v>2.0904761904762057</v>
      </c>
      <c r="K210" s="20">
        <v>2.2283333333333433</v>
      </c>
      <c r="L210" s="20" t="s">
        <v>13687</v>
      </c>
      <c r="M210" s="20">
        <v>2.5484848484848395</v>
      </c>
      <c r="N210" s="20">
        <v>2.410606060606078</v>
      </c>
      <c r="O210" s="20">
        <v>2.4575757575757415</v>
      </c>
    </row>
    <row r="211" spans="1:15" x14ac:dyDescent="0.2">
      <c r="A211" s="20" t="s">
        <v>13687</v>
      </c>
      <c r="B211" s="20" t="s">
        <v>13687</v>
      </c>
      <c r="C211" s="20" t="s">
        <v>13687</v>
      </c>
      <c r="D211" s="20" t="s">
        <v>13687</v>
      </c>
      <c r="E211" s="20" t="s">
        <v>13687</v>
      </c>
      <c r="F211" s="20" t="s">
        <v>13687</v>
      </c>
      <c r="G211" s="20" t="s">
        <v>13687</v>
      </c>
      <c r="H211" s="20" t="s">
        <v>13687</v>
      </c>
      <c r="I211" s="20" t="s">
        <v>13687</v>
      </c>
      <c r="J211" s="20" t="s">
        <v>13687</v>
      </c>
      <c r="K211" s="20" t="s">
        <v>13687</v>
      </c>
      <c r="L211" s="20" t="s">
        <v>13687</v>
      </c>
      <c r="M211" s="20" t="s">
        <v>13687</v>
      </c>
      <c r="N211" s="20" t="s">
        <v>13687</v>
      </c>
      <c r="O211" s="20" t="s">
        <v>13687</v>
      </c>
    </row>
    <row r="212" spans="1:15" x14ac:dyDescent="0.2">
      <c r="A212" s="20" t="s">
        <v>13687</v>
      </c>
      <c r="B212" s="20" t="s">
        <v>13687</v>
      </c>
      <c r="C212" s="20" t="s">
        <v>13687</v>
      </c>
      <c r="D212" s="20" t="s">
        <v>13687</v>
      </c>
      <c r="E212" s="20" t="s">
        <v>13687</v>
      </c>
      <c r="F212" s="20" t="s">
        <v>13687</v>
      </c>
      <c r="G212" s="20" t="s">
        <v>13687</v>
      </c>
      <c r="H212" s="20" t="s">
        <v>13687</v>
      </c>
      <c r="I212" s="20" t="s">
        <v>13687</v>
      </c>
      <c r="J212" s="20" t="s">
        <v>13687</v>
      </c>
      <c r="K212" s="20" t="s">
        <v>13687</v>
      </c>
      <c r="L212" s="20" t="s">
        <v>13687</v>
      </c>
      <c r="M212" s="20" t="s">
        <v>13687</v>
      </c>
      <c r="N212" s="20" t="s">
        <v>13687</v>
      </c>
      <c r="O212" s="20" t="s">
        <v>13687</v>
      </c>
    </row>
    <row r="213" spans="1:15" x14ac:dyDescent="0.2">
      <c r="A213" s="20">
        <v>1.0944444444444774</v>
      </c>
      <c r="B213" s="20">
        <v>1.1222222222222507</v>
      </c>
      <c r="C213" s="20">
        <v>1.1638888888888708</v>
      </c>
      <c r="D213" s="20">
        <v>1.3361111111111292</v>
      </c>
      <c r="E213" s="20">
        <v>1.2777777777778132</v>
      </c>
      <c r="F213" s="20">
        <v>1.6818181818181355</v>
      </c>
      <c r="G213" s="20">
        <v>0.60833333333332396</v>
      </c>
      <c r="H213" s="20" t="s">
        <v>13687</v>
      </c>
      <c r="I213" s="20">
        <v>0.96666666666666134</v>
      </c>
      <c r="J213" s="20">
        <v>1.1638888888888708</v>
      </c>
      <c r="K213" s="20">
        <v>1.3833333333332778</v>
      </c>
      <c r="L213" s="20">
        <v>1.2121212121212042</v>
      </c>
      <c r="M213" s="20" t="s">
        <v>13687</v>
      </c>
      <c r="N213" s="20" t="s">
        <v>13687</v>
      </c>
      <c r="O213" s="20">
        <v>0.96111111111107039</v>
      </c>
    </row>
    <row r="214" spans="1:15" x14ac:dyDescent="0.2">
      <c r="A214" s="20">
        <v>1.816666666666648</v>
      </c>
      <c r="B214" s="20">
        <v>1.7899999999999985</v>
      </c>
      <c r="C214" s="20">
        <v>1.8100000000000016</v>
      </c>
      <c r="D214" s="20">
        <v>1.5633333333333168</v>
      </c>
      <c r="E214" s="20">
        <v>1.6066666666666465</v>
      </c>
      <c r="F214" s="20">
        <v>1.7000000000000479</v>
      </c>
      <c r="G214" s="20">
        <v>1.4533333333333631</v>
      </c>
      <c r="H214" s="20">
        <v>1.2166666666666799</v>
      </c>
      <c r="I214" s="20">
        <v>0.97499999999999598</v>
      </c>
      <c r="J214" s="20">
        <v>0.82499999999997664</v>
      </c>
      <c r="K214" s="20" t="s">
        <v>13687</v>
      </c>
      <c r="L214" s="20" t="s">
        <v>13687</v>
      </c>
      <c r="M214" s="20" t="s">
        <v>13687</v>
      </c>
      <c r="N214" s="20" t="s">
        <v>13687</v>
      </c>
      <c r="O214" s="20">
        <v>0.19761904761904567</v>
      </c>
    </row>
    <row r="215" spans="1:15" x14ac:dyDescent="0.2">
      <c r="A215" s="20">
        <v>0.58333333333333337</v>
      </c>
      <c r="B215" s="20">
        <v>0.57916666666667938</v>
      </c>
      <c r="C215" s="20">
        <v>0.65277777777778001</v>
      </c>
      <c r="D215" s="20">
        <v>0.49722222222222401</v>
      </c>
      <c r="E215" s="20">
        <v>0.30555555555554259</v>
      </c>
      <c r="F215" s="20">
        <v>0.34166666666666801</v>
      </c>
      <c r="G215" s="20">
        <v>0.26805555555556732</v>
      </c>
      <c r="H215" s="20">
        <v>0.34242424242423419</v>
      </c>
      <c r="I215" s="20">
        <v>0.55833333333333202</v>
      </c>
      <c r="J215" s="20">
        <v>0.50999999999998558</v>
      </c>
      <c r="K215" s="20" t="s">
        <v>13687</v>
      </c>
      <c r="L215" s="20">
        <v>0.47777777777777658</v>
      </c>
      <c r="M215" s="20">
        <v>0.67272727272728328</v>
      </c>
      <c r="N215" s="20">
        <v>0.51666666666665573</v>
      </c>
      <c r="O215" s="20">
        <v>0.51666666666664485</v>
      </c>
    </row>
    <row r="216" spans="1:15" x14ac:dyDescent="0.2">
      <c r="A216" s="20">
        <v>1.0861111111111159</v>
      </c>
      <c r="B216" s="20">
        <v>0.9902777777777807</v>
      </c>
      <c r="C216" s="20">
        <v>0.89583333333333137</v>
      </c>
      <c r="D216" s="20">
        <v>0.9902777777777807</v>
      </c>
      <c r="E216" s="20">
        <v>1.0972222222222334</v>
      </c>
      <c r="F216" s="20">
        <v>1.0305555555555559</v>
      </c>
      <c r="G216" s="20">
        <v>1.0916666666666546</v>
      </c>
      <c r="H216" s="20">
        <v>1.0194444444444519</v>
      </c>
      <c r="I216" s="20">
        <v>0.8474358974358831</v>
      </c>
      <c r="J216" s="20">
        <v>0.98472222222222872</v>
      </c>
      <c r="K216" s="20">
        <v>0.95277777777776196</v>
      </c>
      <c r="L216" s="20" t="s">
        <v>13687</v>
      </c>
      <c r="M216" s="20">
        <v>1.0180555555555539</v>
      </c>
      <c r="N216" s="20">
        <v>0.9861111111111267</v>
      </c>
      <c r="O216" s="20">
        <v>0.94027777777778598</v>
      </c>
    </row>
    <row r="217" spans="1:15" x14ac:dyDescent="0.2">
      <c r="A217" s="20" t="s">
        <v>13687</v>
      </c>
      <c r="B217" s="20">
        <v>1.1511111111111088</v>
      </c>
      <c r="C217" s="20">
        <v>1.1366666666666552</v>
      </c>
      <c r="D217" s="20">
        <v>1.0699999999999998</v>
      </c>
      <c r="E217" s="20">
        <v>1.0633333333333321</v>
      </c>
      <c r="F217" s="20">
        <v>1.0877777777777893</v>
      </c>
      <c r="G217" s="20">
        <v>0.93111111111109723</v>
      </c>
      <c r="H217" s="20">
        <v>1.0666666666666553</v>
      </c>
      <c r="I217" s="20">
        <v>0.96333333333332782</v>
      </c>
      <c r="J217" s="20">
        <v>0.93888888888891397</v>
      </c>
      <c r="K217" s="20" t="s">
        <v>13687</v>
      </c>
      <c r="L217" s="20" t="s">
        <v>13687</v>
      </c>
      <c r="M217" s="20">
        <v>0.83888888888890756</v>
      </c>
      <c r="N217" s="20">
        <v>0.75777777777777011</v>
      </c>
      <c r="O217" s="20">
        <v>0.7433333333333535</v>
      </c>
    </row>
    <row r="218" spans="1:15" x14ac:dyDescent="0.2">
      <c r="A218" s="20">
        <v>0.85952380952381369</v>
      </c>
      <c r="B218" s="20">
        <v>0.88214285714286111</v>
      </c>
      <c r="C218" s="20">
        <v>1.0654761904761849</v>
      </c>
      <c r="D218" s="20">
        <v>1.2761904761904677</v>
      </c>
      <c r="E218" s="20">
        <v>1.2845238095237985</v>
      </c>
      <c r="F218" s="20">
        <v>1.0885057471264321</v>
      </c>
      <c r="G218" s="20">
        <v>0.95111111111111035</v>
      </c>
      <c r="H218" s="20">
        <v>0.9266666666666763</v>
      </c>
      <c r="I218" s="20">
        <v>0.89777777777777923</v>
      </c>
      <c r="J218" s="20">
        <v>0.82183908045978105</v>
      </c>
      <c r="K218" s="20">
        <v>0.73555555555555951</v>
      </c>
      <c r="L218" s="20" t="s">
        <v>13687</v>
      </c>
      <c r="M218" s="20">
        <v>0.79047619047618745</v>
      </c>
      <c r="N218" s="20">
        <v>0.73444444444444112</v>
      </c>
      <c r="O218" s="20">
        <v>0.82738095238095344</v>
      </c>
    </row>
    <row r="219" spans="1:15" x14ac:dyDescent="0.2">
      <c r="A219" s="20">
        <v>1.139393939393921</v>
      </c>
      <c r="B219" s="20">
        <v>1.0227272727272763</v>
      </c>
      <c r="C219" s="20">
        <v>1.1727272727272857</v>
      </c>
      <c r="D219" s="20">
        <v>1.1863636363636372</v>
      </c>
      <c r="E219" s="20">
        <v>1.2833333333333301</v>
      </c>
      <c r="F219" s="20">
        <v>1.2636363636363621</v>
      </c>
      <c r="G219" s="20">
        <v>1.3636363636363635</v>
      </c>
      <c r="H219" s="20">
        <v>1.1727272727272857</v>
      </c>
      <c r="I219" s="20">
        <v>1.1111111111111067</v>
      </c>
      <c r="J219" s="20">
        <v>1.1231884057971018</v>
      </c>
      <c r="K219" s="20">
        <v>1.0972222222222188</v>
      </c>
      <c r="L219" s="20" t="s">
        <v>13687</v>
      </c>
      <c r="M219" s="20">
        <v>1.25757575757576</v>
      </c>
      <c r="N219" s="20">
        <v>0.91111111111111465</v>
      </c>
      <c r="O219" s="20">
        <v>1.1212121212121309</v>
      </c>
    </row>
    <row r="220" spans="1:15" x14ac:dyDescent="0.2">
      <c r="A220" s="20">
        <v>1.3685185185185182</v>
      </c>
      <c r="B220" s="20">
        <v>1.4981481481481449</v>
      </c>
      <c r="C220" s="20">
        <v>1.6074074074074098</v>
      </c>
      <c r="D220" s="20">
        <v>1.4370370370370162</v>
      </c>
      <c r="E220" s="20">
        <v>1.3370370370370375</v>
      </c>
      <c r="F220" s="20">
        <v>1.2166666666666657</v>
      </c>
      <c r="G220" s="20">
        <v>1.1166666666666498</v>
      </c>
      <c r="H220" s="20">
        <v>1.1866666666666752</v>
      </c>
      <c r="I220" s="20">
        <v>1.3222222222222382</v>
      </c>
      <c r="J220" s="20">
        <v>1.2561403508771869</v>
      </c>
      <c r="K220" s="20" t="s">
        <v>13687</v>
      </c>
      <c r="L220" s="20" t="s">
        <v>13687</v>
      </c>
      <c r="M220" s="20">
        <v>1.1866666666666752</v>
      </c>
      <c r="N220" s="20">
        <v>1.4796296296296472</v>
      </c>
      <c r="O220" s="20">
        <v>1.2816666666666905</v>
      </c>
    </row>
    <row r="221" spans="1:15" x14ac:dyDescent="0.2">
      <c r="A221" s="20">
        <v>0.92962962962964801</v>
      </c>
      <c r="B221" s="20">
        <v>0.90555555555555822</v>
      </c>
      <c r="C221" s="20">
        <v>0.78888888888889064</v>
      </c>
      <c r="D221" s="20">
        <v>0.68333333333333601</v>
      </c>
      <c r="E221" s="20">
        <v>0.72962962962961597</v>
      </c>
      <c r="F221" s="20">
        <v>0.79259259259260084</v>
      </c>
      <c r="G221" s="20">
        <v>0.7</v>
      </c>
      <c r="H221" s="20">
        <v>0.52777777777777335</v>
      </c>
      <c r="I221" s="20">
        <v>0.33999999999998498</v>
      </c>
      <c r="J221" s="20">
        <v>0.28730158730159988</v>
      </c>
      <c r="K221" s="20" t="s">
        <v>13687</v>
      </c>
      <c r="L221" s="20" t="s">
        <v>13687</v>
      </c>
      <c r="M221" s="20">
        <v>2.1121212121212203</v>
      </c>
      <c r="N221" s="20">
        <v>1.9500000000000066</v>
      </c>
      <c r="O221" s="20">
        <v>1.9893939393938991</v>
      </c>
    </row>
    <row r="222" spans="1:15" x14ac:dyDescent="0.2">
      <c r="A222" s="20" t="s">
        <v>13687</v>
      </c>
      <c r="B222" s="20" t="s">
        <v>13687</v>
      </c>
      <c r="C222" s="20" t="s">
        <v>13687</v>
      </c>
      <c r="D222" s="20" t="s">
        <v>13687</v>
      </c>
      <c r="E222" s="20" t="s">
        <v>13687</v>
      </c>
      <c r="F222" s="20" t="s">
        <v>13687</v>
      </c>
      <c r="G222" s="20" t="s">
        <v>13687</v>
      </c>
      <c r="H222" s="20" t="s">
        <v>13687</v>
      </c>
      <c r="I222" s="20" t="s">
        <v>13687</v>
      </c>
      <c r="J222" s="20" t="s">
        <v>13687</v>
      </c>
      <c r="K222" s="20" t="s">
        <v>13687</v>
      </c>
      <c r="L222" s="20" t="s">
        <v>13687</v>
      </c>
      <c r="M222" s="20" t="s">
        <v>13687</v>
      </c>
      <c r="N222" s="20" t="s">
        <v>13687</v>
      </c>
      <c r="O222" s="20" t="s">
        <v>13687</v>
      </c>
    </row>
    <row r="223" spans="1:15" x14ac:dyDescent="0.2">
      <c r="A223" s="20" t="s">
        <v>13687</v>
      </c>
      <c r="B223" s="20" t="s">
        <v>13687</v>
      </c>
      <c r="C223" s="20" t="s">
        <v>13687</v>
      </c>
      <c r="D223" s="20" t="s">
        <v>13687</v>
      </c>
      <c r="E223" s="20" t="s">
        <v>13687</v>
      </c>
      <c r="F223" s="20" t="s">
        <v>13687</v>
      </c>
      <c r="G223" s="20" t="s">
        <v>13687</v>
      </c>
      <c r="H223" s="20" t="s">
        <v>13687</v>
      </c>
      <c r="I223" s="20" t="s">
        <v>13687</v>
      </c>
      <c r="J223" s="20" t="s">
        <v>13687</v>
      </c>
      <c r="K223" s="20" t="s">
        <v>13687</v>
      </c>
      <c r="L223" s="20" t="s">
        <v>13687</v>
      </c>
      <c r="M223" s="20" t="s">
        <v>13687</v>
      </c>
      <c r="N223" s="20" t="s">
        <v>13687</v>
      </c>
      <c r="O223" s="20" t="s">
        <v>13687</v>
      </c>
    </row>
    <row r="224" spans="1:15" x14ac:dyDescent="0.2">
      <c r="A224" s="20">
        <v>0.91944444444447593</v>
      </c>
      <c r="B224" s="20">
        <v>1.3416666666666945</v>
      </c>
      <c r="C224" s="20">
        <v>1.4277777777778107</v>
      </c>
      <c r="D224" s="20">
        <v>1.6583333333333055</v>
      </c>
      <c r="E224" s="20">
        <v>1.672222222222232</v>
      </c>
      <c r="F224" s="20">
        <v>1.7333333333333043</v>
      </c>
      <c r="G224" s="20">
        <v>1.8166666666666373</v>
      </c>
      <c r="H224" s="20">
        <v>1.7027777777777746</v>
      </c>
      <c r="I224" s="20">
        <v>1.3555555555555681</v>
      </c>
      <c r="J224" s="20">
        <v>1.31944444444446</v>
      </c>
      <c r="K224" s="20">
        <v>1.3666666666666356</v>
      </c>
      <c r="L224" s="20" t="s">
        <v>13687</v>
      </c>
      <c r="M224" s="20">
        <v>0.92777777777775738</v>
      </c>
      <c r="N224" s="20" t="s">
        <v>13687</v>
      </c>
      <c r="O224" s="20" t="s">
        <v>13687</v>
      </c>
    </row>
    <row r="225" spans="1:15" x14ac:dyDescent="0.2">
      <c r="A225" s="20" t="s">
        <v>13687</v>
      </c>
      <c r="B225" s="20" t="s">
        <v>13687</v>
      </c>
      <c r="C225" s="20" t="s">
        <v>13687</v>
      </c>
      <c r="D225" s="20" t="s">
        <v>13687</v>
      </c>
      <c r="E225" s="20" t="s">
        <v>13687</v>
      </c>
      <c r="F225" s="20" t="s">
        <v>13687</v>
      </c>
      <c r="G225" s="20" t="s">
        <v>13687</v>
      </c>
      <c r="H225" s="20" t="s">
        <v>13687</v>
      </c>
      <c r="I225" s="20" t="s">
        <v>13687</v>
      </c>
      <c r="J225" s="20" t="s">
        <v>13687</v>
      </c>
      <c r="K225" s="20" t="s">
        <v>13687</v>
      </c>
      <c r="L225" s="20" t="s">
        <v>13687</v>
      </c>
      <c r="M225" s="20" t="s">
        <v>13687</v>
      </c>
      <c r="N225" s="20" t="s">
        <v>13687</v>
      </c>
      <c r="O225" s="20" t="s">
        <v>13687</v>
      </c>
    </row>
    <row r="226" spans="1:15" x14ac:dyDescent="0.2">
      <c r="A226" s="20" t="s">
        <v>13687</v>
      </c>
      <c r="B226" s="20" t="s">
        <v>13687</v>
      </c>
      <c r="C226" s="20" t="s">
        <v>13687</v>
      </c>
      <c r="D226" s="20" t="s">
        <v>13687</v>
      </c>
      <c r="E226" s="20" t="s">
        <v>13687</v>
      </c>
      <c r="F226" s="20" t="s">
        <v>13687</v>
      </c>
      <c r="G226" s="20" t="s">
        <v>13687</v>
      </c>
      <c r="H226" s="20" t="s">
        <v>13687</v>
      </c>
      <c r="I226" s="20" t="s">
        <v>13687</v>
      </c>
      <c r="J226" s="20" t="s">
        <v>13687</v>
      </c>
      <c r="K226" s="20" t="s">
        <v>13687</v>
      </c>
      <c r="L226" s="20" t="s">
        <v>13687</v>
      </c>
      <c r="M226" s="20" t="s">
        <v>13687</v>
      </c>
      <c r="N226" s="20" t="s">
        <v>13687</v>
      </c>
      <c r="O226" s="20" t="s">
        <v>13687</v>
      </c>
    </row>
    <row r="227" spans="1:15" x14ac:dyDescent="0.2">
      <c r="A227" s="20">
        <v>0.80000000000000804</v>
      </c>
      <c r="B227" s="20">
        <v>0.76111111111110397</v>
      </c>
      <c r="C227" s="20">
        <v>1.1000000000000028</v>
      </c>
      <c r="D227" s="20">
        <v>1.1624999999999839</v>
      </c>
      <c r="E227" s="20">
        <v>1.1986111111111046</v>
      </c>
      <c r="F227" s="20">
        <v>1.0847222222222179</v>
      </c>
      <c r="G227" s="20">
        <v>1.1555555555555626</v>
      </c>
      <c r="H227" s="20">
        <v>2.4681818181818347</v>
      </c>
      <c r="I227" s="20">
        <v>1.6033333333333393</v>
      </c>
      <c r="J227" s="20" t="s">
        <v>13687</v>
      </c>
      <c r="K227" s="20" t="s">
        <v>13687</v>
      </c>
      <c r="L227" s="20">
        <v>1.3587301587301832</v>
      </c>
      <c r="M227" s="20">
        <v>1.3484848484848169</v>
      </c>
      <c r="N227" s="20">
        <v>1.7849999999999691</v>
      </c>
      <c r="O227" s="20">
        <v>1.6272727272727168</v>
      </c>
    </row>
    <row r="228" spans="1:15" x14ac:dyDescent="0.2">
      <c r="A228" s="20">
        <v>0.50128205128203507</v>
      </c>
      <c r="B228" s="20">
        <v>0.4730769230769068</v>
      </c>
      <c r="C228" s="20">
        <v>0.44230769230770151</v>
      </c>
      <c r="D228" s="20">
        <v>0.55256410256410893</v>
      </c>
      <c r="E228" s="20">
        <v>0.46410256410256862</v>
      </c>
      <c r="F228" s="20">
        <v>0.37820512820513075</v>
      </c>
      <c r="G228" s="20">
        <v>0.22692307692307351</v>
      </c>
      <c r="H228" s="20">
        <v>0.2551282051282141</v>
      </c>
      <c r="I228" s="20">
        <v>0.21527777777779</v>
      </c>
      <c r="J228" s="20" t="s">
        <v>13687</v>
      </c>
      <c r="K228" s="20">
        <v>0.17777777777779494</v>
      </c>
      <c r="L228" s="20">
        <v>0.17536231884057651</v>
      </c>
      <c r="M228" s="20" t="s">
        <v>13687</v>
      </c>
      <c r="N228" s="20" t="s">
        <v>13687</v>
      </c>
      <c r="O228" s="20" t="s">
        <v>13687</v>
      </c>
    </row>
    <row r="229" spans="1:15" x14ac:dyDescent="0.2">
      <c r="A229" s="20">
        <v>1.0717948717948751</v>
      </c>
      <c r="B229" s="20">
        <v>1.1679487179487242</v>
      </c>
      <c r="C229" s="20">
        <v>1.3102564102564147</v>
      </c>
      <c r="D229" s="20">
        <v>1.1551282051282135</v>
      </c>
      <c r="E229" s="20">
        <v>1.151282051282045</v>
      </c>
      <c r="F229" s="20">
        <v>1.1551282051282135</v>
      </c>
      <c r="G229" s="20">
        <v>1.2402777777777807</v>
      </c>
      <c r="H229" s="20">
        <v>1.176388888888886</v>
      </c>
      <c r="I229" s="20">
        <v>0.97361111111111132</v>
      </c>
      <c r="J229" s="20">
        <v>1.0920000000000025</v>
      </c>
      <c r="K229" s="20">
        <v>1.1888888888888747</v>
      </c>
      <c r="L229" s="20" t="s">
        <v>13687</v>
      </c>
      <c r="M229" s="20" t="s">
        <v>13687</v>
      </c>
      <c r="N229" s="20" t="s">
        <v>13687</v>
      </c>
      <c r="O229" s="20" t="s">
        <v>13687</v>
      </c>
    </row>
    <row r="230" spans="1:15" x14ac:dyDescent="0.2">
      <c r="A230" s="20">
        <v>0.92857142857144004</v>
      </c>
      <c r="B230" s="20">
        <v>1.0059523809523971</v>
      </c>
      <c r="C230" s="20">
        <v>0.81071428571427828</v>
      </c>
      <c r="D230" s="20">
        <v>0.99404761904761429</v>
      </c>
      <c r="E230" s="20">
        <v>1.0071428571428582</v>
      </c>
      <c r="F230" s="20">
        <v>0.99761904761903208</v>
      </c>
      <c r="G230" s="20">
        <v>1.0821428571428702</v>
      </c>
      <c r="H230" s="20">
        <v>1.1369047619047801</v>
      </c>
      <c r="I230" s="20">
        <v>1.0857142857142994</v>
      </c>
      <c r="J230" s="20">
        <v>1.07976190476189</v>
      </c>
      <c r="K230" s="20" t="s">
        <v>13687</v>
      </c>
      <c r="L230" s="20" t="s">
        <v>13687</v>
      </c>
      <c r="M230" s="20">
        <v>1.3730769230769044</v>
      </c>
      <c r="N230" s="20" t="s">
        <v>13687</v>
      </c>
      <c r="O230" s="20" t="s">
        <v>13687</v>
      </c>
    </row>
    <row r="231" spans="1:15" x14ac:dyDescent="0.2">
      <c r="A231" s="20">
        <v>1.1899999999999964</v>
      </c>
      <c r="B231" s="20">
        <v>1.1555555555555397</v>
      </c>
      <c r="C231" s="20">
        <v>1.1355555555555474</v>
      </c>
      <c r="D231" s="20">
        <v>1.0677777777777737</v>
      </c>
      <c r="E231" s="20">
        <v>1.0611111111111167</v>
      </c>
      <c r="F231" s="20">
        <v>1.066666666666678</v>
      </c>
      <c r="G231" s="20">
        <v>1.0533333333333199</v>
      </c>
      <c r="H231" s="20">
        <v>1.0022222222222048</v>
      </c>
      <c r="I231" s="20">
        <v>0.95777777777776796</v>
      </c>
      <c r="J231" s="20">
        <v>0.87666666666667759</v>
      </c>
      <c r="K231" s="20" t="s">
        <v>13687</v>
      </c>
      <c r="L231" s="20" t="s">
        <v>13687</v>
      </c>
      <c r="M231" s="20">
        <v>0.79666666666667463</v>
      </c>
      <c r="N231" s="20">
        <v>0.88222222222220825</v>
      </c>
      <c r="O231" s="20">
        <v>0.7577777777777862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F3DE4-A639-1B4E-8ACA-6143B1265183}">
  <dimension ref="A1:AF6"/>
  <sheetViews>
    <sheetView workbookViewId="0">
      <selection activeCell="I31" sqref="I31"/>
    </sheetView>
  </sheetViews>
  <sheetFormatPr baseColWidth="10" defaultRowHeight="16" x14ac:dyDescent="0.2"/>
  <sheetData>
    <row r="1" spans="1:32" x14ac:dyDescent="0.2">
      <c r="A1" s="24" t="s">
        <v>0</v>
      </c>
      <c r="B1" s="24" t="s">
        <v>1</v>
      </c>
      <c r="C1" s="24" t="s">
        <v>2</v>
      </c>
      <c r="D1" s="24" t="s">
        <v>11</v>
      </c>
      <c r="E1" s="24" t="s">
        <v>3</v>
      </c>
      <c r="F1" s="24" t="s">
        <v>13</v>
      </c>
      <c r="G1" s="24" t="s">
        <v>4</v>
      </c>
      <c r="H1" s="24" t="s">
        <v>5</v>
      </c>
      <c r="I1" s="24" t="s">
        <v>4</v>
      </c>
      <c r="J1" s="24" t="s">
        <v>13</v>
      </c>
      <c r="K1" s="24" t="s">
        <v>3</v>
      </c>
      <c r="L1" s="24" t="s">
        <v>12</v>
      </c>
      <c r="M1" s="24" t="s">
        <v>2</v>
      </c>
      <c r="N1" s="24" t="s">
        <v>1</v>
      </c>
      <c r="O1" s="24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Q2" s="27" t="s">
        <v>13691</v>
      </c>
      <c r="R2" s="20" t="e">
        <f>AVERAGE(A:A)</f>
        <v>#DIV/0!</v>
      </c>
      <c r="S2" s="20" t="e">
        <f t="shared" ref="S2:Z2" si="0">AVERAGE(B:B)</f>
        <v>#DIV/0!</v>
      </c>
      <c r="T2" s="20" t="e">
        <f t="shared" si="0"/>
        <v>#DIV/0!</v>
      </c>
      <c r="U2" s="20" t="e">
        <f t="shared" si="0"/>
        <v>#DIV/0!</v>
      </c>
      <c r="V2" s="20" t="e">
        <f t="shared" si="0"/>
        <v>#DIV/0!</v>
      </c>
      <c r="W2" s="20" t="e">
        <f t="shared" si="0"/>
        <v>#DIV/0!</v>
      </c>
      <c r="X2" s="20" t="e">
        <f t="shared" si="0"/>
        <v>#DIV/0!</v>
      </c>
      <c r="Y2" s="20" t="e">
        <f t="shared" si="0"/>
        <v>#DIV/0!</v>
      </c>
      <c r="Z2" s="29" t="e">
        <f t="shared" si="0"/>
        <v>#DIV/0!</v>
      </c>
      <c r="AA2" s="20" t="e">
        <f>AVERAGE(J:J)</f>
        <v>#DIV/0!</v>
      </c>
      <c r="AB2" s="20" t="e">
        <f t="shared" ref="AB2:AF2" si="1">AVERAGE(K:K)</f>
        <v>#DIV/0!</v>
      </c>
      <c r="AC2" s="20" t="e">
        <f t="shared" si="1"/>
        <v>#DIV/0!</v>
      </c>
      <c r="AD2" s="20" t="e">
        <f t="shared" si="1"/>
        <v>#DIV/0!</v>
      </c>
      <c r="AE2" s="20" t="e">
        <f t="shared" si="1"/>
        <v>#DIV/0!</v>
      </c>
      <c r="AF2" s="20" t="e">
        <f t="shared" si="1"/>
        <v>#DIV/0!</v>
      </c>
    </row>
    <row r="3" spans="1:32" x14ac:dyDescent="0.2">
      <c r="Q3" s="27" t="s">
        <v>13692</v>
      </c>
      <c r="R3" s="20" t="e">
        <f>STDEV(A:A)</f>
        <v>#DIV/0!</v>
      </c>
      <c r="S3" s="20" t="e">
        <f t="shared" ref="S3:Z3" si="2">STDEV(B:B)</f>
        <v>#DIV/0!</v>
      </c>
      <c r="T3" s="20" t="e">
        <f t="shared" si="2"/>
        <v>#DIV/0!</v>
      </c>
      <c r="U3" s="20" t="e">
        <f t="shared" si="2"/>
        <v>#DIV/0!</v>
      </c>
      <c r="V3" s="20" t="e">
        <f t="shared" si="2"/>
        <v>#DIV/0!</v>
      </c>
      <c r="W3" s="20" t="e">
        <f t="shared" si="2"/>
        <v>#DIV/0!</v>
      </c>
      <c r="X3" s="20" t="e">
        <f t="shared" si="2"/>
        <v>#DIV/0!</v>
      </c>
      <c r="Y3" s="20" t="e">
        <f t="shared" si="2"/>
        <v>#DIV/0!</v>
      </c>
      <c r="Z3" s="20" t="e">
        <f t="shared" si="2"/>
        <v>#DIV/0!</v>
      </c>
      <c r="AA3" s="20" t="e">
        <f>STDEV(J:J)</f>
        <v>#DIV/0!</v>
      </c>
      <c r="AB3" s="20" t="e">
        <f t="shared" ref="AB3:AF3" si="3">STDEV(K:K)</f>
        <v>#DIV/0!</v>
      </c>
      <c r="AC3" s="20" t="e">
        <f t="shared" si="3"/>
        <v>#DIV/0!</v>
      </c>
      <c r="AD3" s="20" t="e">
        <f t="shared" si="3"/>
        <v>#DIV/0!</v>
      </c>
      <c r="AE3" s="20" t="e">
        <f t="shared" si="3"/>
        <v>#DIV/0!</v>
      </c>
      <c r="AF3" s="20" t="e">
        <f t="shared" si="3"/>
        <v>#DIV/0!</v>
      </c>
    </row>
    <row r="4" spans="1:32" x14ac:dyDescent="0.2">
      <c r="Q4" s="27" t="s">
        <v>13693</v>
      </c>
      <c r="R4" s="20">
        <f>MIN(A:A)</f>
        <v>0</v>
      </c>
      <c r="S4" s="20">
        <f t="shared" ref="S4:AF4" si="4">MIN(B:B)</f>
        <v>0</v>
      </c>
      <c r="T4" s="20">
        <f t="shared" si="4"/>
        <v>0</v>
      </c>
      <c r="U4" s="20">
        <f t="shared" si="4"/>
        <v>0</v>
      </c>
      <c r="V4" s="20">
        <f t="shared" si="4"/>
        <v>0</v>
      </c>
      <c r="W4" s="20">
        <f t="shared" si="4"/>
        <v>0</v>
      </c>
      <c r="X4" s="20">
        <f t="shared" si="4"/>
        <v>0</v>
      </c>
      <c r="Y4" s="20">
        <f t="shared" si="4"/>
        <v>0</v>
      </c>
      <c r="Z4" s="20">
        <f t="shared" si="4"/>
        <v>0</v>
      </c>
      <c r="AA4" s="20">
        <f t="shared" si="4"/>
        <v>0</v>
      </c>
      <c r="AB4" s="20">
        <f t="shared" si="4"/>
        <v>0</v>
      </c>
      <c r="AC4" s="20">
        <f t="shared" si="4"/>
        <v>0</v>
      </c>
      <c r="AD4" s="20">
        <f t="shared" si="4"/>
        <v>0</v>
      </c>
      <c r="AE4" s="20">
        <f t="shared" si="4"/>
        <v>0</v>
      </c>
      <c r="AF4" s="20">
        <f t="shared" si="4"/>
        <v>0</v>
      </c>
    </row>
    <row r="5" spans="1:32" x14ac:dyDescent="0.2">
      <c r="Q5" s="27" t="s">
        <v>13694</v>
      </c>
      <c r="R5" s="20">
        <f>MAX(A:A)</f>
        <v>0</v>
      </c>
      <c r="S5" s="20">
        <f t="shared" ref="S5:AF5" si="5">MAX(B:B)</f>
        <v>0</v>
      </c>
      <c r="T5" s="20">
        <f t="shared" si="5"/>
        <v>0</v>
      </c>
      <c r="U5" s="20">
        <f t="shared" si="5"/>
        <v>0</v>
      </c>
      <c r="V5" s="20">
        <f t="shared" si="5"/>
        <v>0</v>
      </c>
      <c r="W5" s="20">
        <f t="shared" si="5"/>
        <v>0</v>
      </c>
      <c r="X5" s="20">
        <f t="shared" si="5"/>
        <v>0</v>
      </c>
      <c r="Y5" s="20">
        <f t="shared" si="5"/>
        <v>0</v>
      </c>
      <c r="Z5" s="20">
        <f t="shared" si="5"/>
        <v>0</v>
      </c>
      <c r="AA5" s="20">
        <f t="shared" si="5"/>
        <v>0</v>
      </c>
      <c r="AB5" s="20">
        <f t="shared" si="5"/>
        <v>0</v>
      </c>
      <c r="AC5" s="20">
        <f t="shared" si="5"/>
        <v>0</v>
      </c>
      <c r="AD5" s="20">
        <f t="shared" si="5"/>
        <v>0</v>
      </c>
      <c r="AE5" s="20">
        <f t="shared" si="5"/>
        <v>0</v>
      </c>
      <c r="AF5" s="20">
        <f t="shared" si="5"/>
        <v>0</v>
      </c>
    </row>
    <row r="6" spans="1:32" x14ac:dyDescent="0.2">
      <c r="Q6" s="27" t="s">
        <v>13695</v>
      </c>
      <c r="R6">
        <f>COUNT(A:A)</f>
        <v>0</v>
      </c>
      <c r="S6">
        <f t="shared" ref="S6:AF6" si="6">COUNT(B:B)</f>
        <v>0</v>
      </c>
      <c r="T6">
        <f t="shared" si="6"/>
        <v>0</v>
      </c>
      <c r="U6">
        <f t="shared" si="6"/>
        <v>0</v>
      </c>
      <c r="V6">
        <f t="shared" si="6"/>
        <v>0</v>
      </c>
      <c r="W6">
        <f t="shared" si="6"/>
        <v>0</v>
      </c>
      <c r="X6">
        <f t="shared" si="6"/>
        <v>0</v>
      </c>
      <c r="Y6">
        <f t="shared" si="6"/>
        <v>0</v>
      </c>
      <c r="Z6">
        <f t="shared" si="6"/>
        <v>0</v>
      </c>
      <c r="AA6">
        <f t="shared" si="6"/>
        <v>0</v>
      </c>
      <c r="AB6">
        <f t="shared" si="6"/>
        <v>0</v>
      </c>
      <c r="AC6">
        <f t="shared" si="6"/>
        <v>0</v>
      </c>
      <c r="AD6">
        <f t="shared" si="6"/>
        <v>0</v>
      </c>
      <c r="AE6">
        <f t="shared" si="6"/>
        <v>0</v>
      </c>
      <c r="AF6">
        <f t="shared" si="6"/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514FE-7719-7249-A451-75D2FDEF7E7E}">
  <dimension ref="A1:N243"/>
  <sheetViews>
    <sheetView workbookViewId="0">
      <selection activeCell="G15" sqref="G15"/>
    </sheetView>
  </sheetViews>
  <sheetFormatPr baseColWidth="10" defaultRowHeight="16" x14ac:dyDescent="0.2"/>
  <cols>
    <col min="9" max="9" width="13.83203125" bestFit="1" customWidth="1"/>
    <col min="10" max="10" width="16.5" bestFit="1" customWidth="1"/>
    <col min="11" max="11" width="14.83203125" bestFit="1" customWidth="1"/>
    <col min="12" max="12" width="17.5" bestFit="1" customWidth="1"/>
    <col min="13" max="13" width="17.1640625" bestFit="1" customWidth="1"/>
    <col min="14" max="14" width="19.6640625" bestFit="1" customWidth="1"/>
  </cols>
  <sheetData>
    <row r="1" spans="1:14" x14ac:dyDescent="0.2">
      <c r="A1" s="17" t="s">
        <v>13700</v>
      </c>
      <c r="B1" s="34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106.51666666666664</v>
      </c>
      <c r="B2" s="18">
        <v>1.0048742138364783</v>
      </c>
      <c r="C2" s="18">
        <v>55.349999999999859</v>
      </c>
      <c r="D2" s="18">
        <v>1.0852941176470565</v>
      </c>
      <c r="E2" s="18">
        <v>51.166666666666778</v>
      </c>
      <c r="F2" s="18">
        <v>0.93030303030303296</v>
      </c>
      <c r="H2" s="27" t="s">
        <v>13711</v>
      </c>
      <c r="I2" s="21">
        <f>AVERAGE(A:A)</f>
        <v>101.85197368421058</v>
      </c>
      <c r="J2" s="21">
        <f t="shared" ref="J2:N2" si="0">AVERAGE(B:B)</f>
        <v>0.94728506197665174</v>
      </c>
      <c r="K2" s="21">
        <f t="shared" si="0"/>
        <v>48.259544787077829</v>
      </c>
      <c r="L2" s="21">
        <f t="shared" si="0"/>
        <v>0.93034471886958359</v>
      </c>
      <c r="M2" s="21">
        <f t="shared" si="0"/>
        <v>53.453521126760556</v>
      </c>
      <c r="N2" s="21">
        <f t="shared" si="0"/>
        <v>0.9613522154046088</v>
      </c>
    </row>
    <row r="3" spans="1:14" x14ac:dyDescent="0.2">
      <c r="A3" s="18">
        <v>100.25</v>
      </c>
      <c r="B3" s="18">
        <v>0.94575471698113123</v>
      </c>
      <c r="C3" s="18">
        <v>47.36666666666666</v>
      </c>
      <c r="D3" s="18">
        <v>0.91089743589743621</v>
      </c>
      <c r="E3" s="18">
        <v>52.88333333333334</v>
      </c>
      <c r="F3" s="18">
        <v>0.97932098765431874</v>
      </c>
      <c r="H3" s="27" t="s">
        <v>13710</v>
      </c>
      <c r="I3" s="21">
        <f>STDEV(A:A)</f>
        <v>5.3806802792525534</v>
      </c>
      <c r="J3" s="21">
        <f t="shared" ref="J3:N3" si="1">STDEV(B:B)</f>
        <v>5.1240558388652602E-2</v>
      </c>
      <c r="K3" s="21">
        <f t="shared" si="1"/>
        <v>3.191964536009233</v>
      </c>
      <c r="L3" s="21">
        <f t="shared" si="1"/>
        <v>6.3525364147700866E-2</v>
      </c>
      <c r="M3" s="21">
        <f t="shared" si="1"/>
        <v>3.7980267504681495</v>
      </c>
      <c r="N3" s="21">
        <f t="shared" si="1"/>
        <v>6.7421752066438662E-2</v>
      </c>
    </row>
    <row r="4" spans="1:14" x14ac:dyDescent="0.2">
      <c r="A4" s="18">
        <v>103.25</v>
      </c>
      <c r="B4" s="18">
        <v>0.97405660377358538</v>
      </c>
      <c r="C4" s="18">
        <v>49.083333333333385</v>
      </c>
      <c r="D4" s="18">
        <v>0.96241830065359624</v>
      </c>
      <c r="E4" s="18">
        <v>54.166666666666607</v>
      </c>
      <c r="F4" s="18">
        <v>0.98484848484848442</v>
      </c>
      <c r="H4" s="27" t="s">
        <v>13693</v>
      </c>
      <c r="I4" s="21">
        <f>MIN(A:A)</f>
        <v>88.799999999999969</v>
      </c>
      <c r="J4" s="21">
        <f t="shared" ref="J4:N4" si="2">MIN(B:B)</f>
        <v>0.79999999999999916</v>
      </c>
      <c r="K4" s="21">
        <f t="shared" si="2"/>
        <v>36.666666666666586</v>
      </c>
      <c r="L4" s="21">
        <f t="shared" si="2"/>
        <v>0.69182389937106803</v>
      </c>
      <c r="M4" s="21">
        <f t="shared" si="2"/>
        <v>42.899999999999991</v>
      </c>
      <c r="N4" s="21">
        <f t="shared" si="2"/>
        <v>0.76607142857142674</v>
      </c>
    </row>
    <row r="5" spans="1:14" x14ac:dyDescent="0.2">
      <c r="A5" s="18">
        <v>103.04999999999995</v>
      </c>
      <c r="B5" s="18">
        <v>0.96308411214953282</v>
      </c>
      <c r="C5" s="18">
        <v>47.516666666666687</v>
      </c>
      <c r="D5" s="18">
        <v>0.91378205128205214</v>
      </c>
      <c r="E5" s="18">
        <v>55.533333333333275</v>
      </c>
      <c r="F5" s="18">
        <v>1.0096969696969693</v>
      </c>
      <c r="H5" s="27" t="s">
        <v>13694</v>
      </c>
      <c r="I5" s="21">
        <f>MAX(A:A)</f>
        <v>128.9</v>
      </c>
      <c r="J5" s="21">
        <f t="shared" ref="J5:N5" si="3">MAX(B:B)</f>
        <v>1.2160377358490573</v>
      </c>
      <c r="K5" s="21">
        <f t="shared" si="3"/>
        <v>67.36666666666676</v>
      </c>
      <c r="L5" s="21">
        <f t="shared" si="3"/>
        <v>1.320915032679741</v>
      </c>
      <c r="M5" s="21">
        <f t="shared" si="3"/>
        <v>77.950000000000188</v>
      </c>
      <c r="N5" s="21">
        <f t="shared" si="3"/>
        <v>1.3675438596491234</v>
      </c>
    </row>
    <row r="6" spans="1:14" x14ac:dyDescent="0.2">
      <c r="A6" s="18">
        <v>111.33333333333337</v>
      </c>
      <c r="B6" s="18">
        <v>1.0214067278287458</v>
      </c>
      <c r="C6" s="18">
        <v>55.549999999999891</v>
      </c>
      <c r="D6" s="18">
        <v>1.0682692307692292</v>
      </c>
      <c r="E6" s="18">
        <v>55.783333333333474</v>
      </c>
      <c r="F6" s="18">
        <v>0.97865497076023444</v>
      </c>
      <c r="H6" s="27" t="s">
        <v>13695</v>
      </c>
      <c r="I6" s="37">
        <f>COUNT(A:A)</f>
        <v>228</v>
      </c>
      <c r="J6" s="37">
        <f t="shared" ref="J6:N6" si="4">COUNT(B:B)</f>
        <v>228</v>
      </c>
      <c r="K6" s="37">
        <f t="shared" si="4"/>
        <v>227</v>
      </c>
      <c r="L6" s="37">
        <f t="shared" si="4"/>
        <v>227</v>
      </c>
      <c r="M6" s="37">
        <f t="shared" si="4"/>
        <v>213</v>
      </c>
      <c r="N6" s="37">
        <f t="shared" si="4"/>
        <v>213</v>
      </c>
    </row>
    <row r="7" spans="1:14" x14ac:dyDescent="0.2">
      <c r="A7" s="18">
        <v>107.96666666666654</v>
      </c>
      <c r="B7" s="18">
        <v>0.98151515151515101</v>
      </c>
      <c r="C7" s="18">
        <v>50.183333333333238</v>
      </c>
      <c r="D7" s="18">
        <v>0.94685534591194842</v>
      </c>
      <c r="E7" s="18">
        <v>57.783333333333303</v>
      </c>
      <c r="F7" s="18">
        <v>1.0137426900584798</v>
      </c>
    </row>
    <row r="8" spans="1:14" x14ac:dyDescent="0.2">
      <c r="A8" s="18">
        <v>105.06666666666673</v>
      </c>
      <c r="B8" s="18">
        <v>0.95515151515151497</v>
      </c>
      <c r="C8" s="18">
        <v>47.983333333333533</v>
      </c>
      <c r="D8" s="18">
        <v>0.90534591194968983</v>
      </c>
      <c r="E8" s="18">
        <v>57.083333333333201</v>
      </c>
      <c r="F8" s="18">
        <v>1.0014619883040892</v>
      </c>
    </row>
    <row r="9" spans="1:14" x14ac:dyDescent="0.2">
      <c r="A9" s="18">
        <v>99.300000000000182</v>
      </c>
      <c r="B9" s="18">
        <v>0.90272727272727371</v>
      </c>
      <c r="C9" s="18">
        <v>47.649999999999935</v>
      </c>
      <c r="D9" s="18">
        <v>0.89905660377358421</v>
      </c>
      <c r="E9" s="18">
        <v>51.65000000000024</v>
      </c>
      <c r="F9" s="18">
        <v>0.90614035087719536</v>
      </c>
    </row>
    <row r="10" spans="1:14" x14ac:dyDescent="0.2">
      <c r="A10" s="18">
        <v>100.30000000000001</v>
      </c>
      <c r="B10" s="18">
        <v>0.90360360360360426</v>
      </c>
      <c r="C10" s="18">
        <v>47.366666666666504</v>
      </c>
      <c r="D10" s="18">
        <v>0.89371069182389673</v>
      </c>
      <c r="E10" s="18">
        <v>52.933333333333508</v>
      </c>
      <c r="F10" s="18">
        <v>0.91264367816092318</v>
      </c>
    </row>
    <row r="11" spans="1:14" x14ac:dyDescent="0.2">
      <c r="A11" s="18">
        <v>96.433333333333437</v>
      </c>
      <c r="B11" s="18">
        <v>0.86876876876876907</v>
      </c>
      <c r="C11" s="18">
        <v>44.93333333333338</v>
      </c>
      <c r="D11" s="18">
        <v>0.84779874213836359</v>
      </c>
      <c r="E11" s="18">
        <v>51.500000000000057</v>
      </c>
      <c r="F11" s="18">
        <v>0.88793103448276023</v>
      </c>
    </row>
    <row r="12" spans="1:14" x14ac:dyDescent="0.2">
      <c r="A12" s="18">
        <v>102.28333333333339</v>
      </c>
      <c r="B12" s="18">
        <v>0.92984848484848592</v>
      </c>
      <c r="C12" s="18">
        <v>48.116666666666617</v>
      </c>
      <c r="D12" s="18">
        <v>0.90786163522012531</v>
      </c>
      <c r="E12" s="18">
        <v>54.166666666666771</v>
      </c>
      <c r="F12" s="18">
        <v>0.9502923976608213</v>
      </c>
    </row>
    <row r="13" spans="1:14" x14ac:dyDescent="0.2">
      <c r="A13" s="18">
        <v>99.550000000000054</v>
      </c>
      <c r="B13" s="18">
        <v>0.92175925925925895</v>
      </c>
      <c r="C13" s="18">
        <v>47.28333333333326</v>
      </c>
      <c r="D13" s="18">
        <v>0.9092948717948709</v>
      </c>
      <c r="E13" s="18">
        <v>52.266666666666794</v>
      </c>
      <c r="F13" s="18">
        <v>0.93333333333333357</v>
      </c>
    </row>
    <row r="14" spans="1:14" x14ac:dyDescent="0.2">
      <c r="A14" s="18">
        <v>99.11666666666676</v>
      </c>
      <c r="B14" s="18">
        <v>0.91774691358024696</v>
      </c>
      <c r="C14" s="18">
        <v>44.666666666666885</v>
      </c>
      <c r="D14" s="18">
        <v>0.85897435897436358</v>
      </c>
      <c r="E14" s="18">
        <v>54.449999999999875</v>
      </c>
      <c r="F14" s="18">
        <v>0.97232142857142423</v>
      </c>
    </row>
    <row r="15" spans="1:14" x14ac:dyDescent="0.2">
      <c r="A15" s="18" t="s">
        <v>13687</v>
      </c>
      <c r="B15" s="18" t="s">
        <v>13687</v>
      </c>
      <c r="C15" s="18">
        <v>46.699999999999946</v>
      </c>
      <c r="D15" s="18">
        <v>0.91568627450980322</v>
      </c>
      <c r="E15" s="18" t="s">
        <v>13687</v>
      </c>
      <c r="F15" s="18" t="s">
        <v>13687</v>
      </c>
    </row>
    <row r="16" spans="1:14" x14ac:dyDescent="0.2">
      <c r="A16" s="18" t="s">
        <v>13687</v>
      </c>
      <c r="B16" s="18" t="s">
        <v>13687</v>
      </c>
      <c r="C16" s="18">
        <v>45.899999999999821</v>
      </c>
      <c r="D16" s="18">
        <v>0.89999999999999691</v>
      </c>
      <c r="E16" s="18" t="s">
        <v>13687</v>
      </c>
      <c r="F16" s="18" t="s">
        <v>13687</v>
      </c>
    </row>
    <row r="17" spans="1:6" x14ac:dyDescent="0.2">
      <c r="A17" s="18" t="s">
        <v>13687</v>
      </c>
      <c r="B17" s="18" t="s">
        <v>13687</v>
      </c>
      <c r="C17" s="18">
        <v>44.066666666666627</v>
      </c>
      <c r="D17" s="18">
        <v>0.86405228758169894</v>
      </c>
      <c r="E17" s="18" t="s">
        <v>13687</v>
      </c>
      <c r="F17" s="18" t="s">
        <v>13687</v>
      </c>
    </row>
    <row r="18" spans="1:6" x14ac:dyDescent="0.2">
      <c r="A18" s="18">
        <v>94.966666666666754</v>
      </c>
      <c r="B18" s="18">
        <v>0.89591194968553589</v>
      </c>
      <c r="C18" s="18">
        <v>45.0833333333334</v>
      </c>
      <c r="D18" s="18">
        <v>0.8839869281045768</v>
      </c>
      <c r="E18" s="18">
        <v>49.883333333333354</v>
      </c>
      <c r="F18" s="18">
        <v>0.90696969696969798</v>
      </c>
    </row>
    <row r="19" spans="1:6" x14ac:dyDescent="0.2">
      <c r="A19" s="18">
        <v>101.59999999999989</v>
      </c>
      <c r="B19" s="18">
        <v>0.95849056603773397</v>
      </c>
      <c r="C19" s="18">
        <v>48.599999999999923</v>
      </c>
      <c r="D19" s="18">
        <v>0.93461538461538363</v>
      </c>
      <c r="E19" s="18">
        <v>52.999999999999972</v>
      </c>
      <c r="F19" s="18">
        <v>0.98148148148147862</v>
      </c>
    </row>
    <row r="20" spans="1:6" x14ac:dyDescent="0.2">
      <c r="A20" s="18">
        <v>97.716666666666697</v>
      </c>
      <c r="B20" s="18">
        <v>0.92185534591195051</v>
      </c>
      <c r="C20" s="18">
        <v>46.583333333333314</v>
      </c>
      <c r="D20" s="18">
        <v>0.91339869281045749</v>
      </c>
      <c r="E20" s="18">
        <v>51.133333333333383</v>
      </c>
      <c r="F20" s="18">
        <v>0.92969696969697124</v>
      </c>
    </row>
    <row r="21" spans="1:6" x14ac:dyDescent="0.2">
      <c r="A21" s="18">
        <v>98.1</v>
      </c>
      <c r="B21" s="18">
        <v>0.92547169811320795</v>
      </c>
      <c r="C21" s="18">
        <v>46.516666666666694</v>
      </c>
      <c r="D21" s="18">
        <v>0.91209150326797472</v>
      </c>
      <c r="E21" s="18">
        <v>51.5833333333333</v>
      </c>
      <c r="F21" s="18">
        <v>0.93787878787878787</v>
      </c>
    </row>
    <row r="22" spans="1:6" x14ac:dyDescent="0.2">
      <c r="A22" s="18">
        <v>97.283333333333246</v>
      </c>
      <c r="B22" s="18">
        <v>0.90919003115264763</v>
      </c>
      <c r="C22" s="18">
        <v>45.316666666666663</v>
      </c>
      <c r="D22" s="18">
        <v>0.87147435897435943</v>
      </c>
      <c r="E22" s="18">
        <v>51.966666666666583</v>
      </c>
      <c r="F22" s="18">
        <v>0.94484848484848394</v>
      </c>
    </row>
    <row r="23" spans="1:6" x14ac:dyDescent="0.2">
      <c r="A23" s="18">
        <v>96.266666666666481</v>
      </c>
      <c r="B23" s="18">
        <v>0.90817610062892817</v>
      </c>
      <c r="C23" s="18">
        <v>44.899999999999984</v>
      </c>
      <c r="D23" s="18">
        <v>0.88039215686274519</v>
      </c>
      <c r="E23" s="18">
        <v>51.36666666666649</v>
      </c>
      <c r="F23" s="18">
        <v>0.93393939393938852</v>
      </c>
    </row>
    <row r="24" spans="1:6" x14ac:dyDescent="0.2">
      <c r="A24" s="18">
        <v>105.96666666666655</v>
      </c>
      <c r="B24" s="18">
        <v>0.99968553459119303</v>
      </c>
      <c r="C24" s="18">
        <v>48.13333333333324</v>
      </c>
      <c r="D24" s="18">
        <v>0.94379084967319815</v>
      </c>
      <c r="E24" s="18">
        <v>57.833333333333314</v>
      </c>
      <c r="F24" s="18">
        <v>1.051515151515152</v>
      </c>
    </row>
    <row r="25" spans="1:6" x14ac:dyDescent="0.2">
      <c r="A25" s="18">
        <v>98.450000000000045</v>
      </c>
      <c r="B25" s="18">
        <v>0.92009345794392616</v>
      </c>
      <c r="C25" s="18">
        <v>46.416666666666835</v>
      </c>
      <c r="D25" s="18">
        <v>0.89262820512820884</v>
      </c>
      <c r="E25" s="18">
        <v>52.033333333333204</v>
      </c>
      <c r="F25" s="18">
        <v>0.94606060606060427</v>
      </c>
    </row>
    <row r="26" spans="1:6" x14ac:dyDescent="0.2">
      <c r="A26" s="18" t="s">
        <v>13687</v>
      </c>
      <c r="B26" s="18" t="s">
        <v>13687</v>
      </c>
      <c r="C26" s="18">
        <v>53.149999999999991</v>
      </c>
      <c r="D26" s="18">
        <v>1.022115384615385</v>
      </c>
      <c r="E26" s="18" t="s">
        <v>13687</v>
      </c>
      <c r="F26" s="18" t="s">
        <v>13687</v>
      </c>
    </row>
    <row r="27" spans="1:6" x14ac:dyDescent="0.2">
      <c r="A27" s="18">
        <v>106.31666666666676</v>
      </c>
      <c r="B27" s="18">
        <v>0.96651515151515299</v>
      </c>
      <c r="C27" s="18">
        <v>44.733333333333348</v>
      </c>
      <c r="D27" s="18">
        <v>0.8440251572327051</v>
      </c>
      <c r="E27" s="18">
        <v>61.583333333333421</v>
      </c>
      <c r="F27" s="18">
        <v>1.0804093567251485</v>
      </c>
    </row>
    <row r="28" spans="1:6" x14ac:dyDescent="0.2">
      <c r="A28" s="18">
        <v>103.06666666666658</v>
      </c>
      <c r="B28" s="18">
        <v>0.93696969696969545</v>
      </c>
      <c r="C28" s="18">
        <v>48.250000000000028</v>
      </c>
      <c r="D28" s="18">
        <v>0.91037735849056711</v>
      </c>
      <c r="E28" s="18">
        <v>54.816666666666549</v>
      </c>
      <c r="F28" s="18">
        <v>0.96169590643274461</v>
      </c>
    </row>
    <row r="29" spans="1:6" x14ac:dyDescent="0.2">
      <c r="A29" s="18">
        <v>102.40000000000002</v>
      </c>
      <c r="B29" s="18">
        <v>0.93090909090909035</v>
      </c>
      <c r="C29" s="18">
        <v>49.133333333333397</v>
      </c>
      <c r="D29" s="18">
        <v>0.92704402515723439</v>
      </c>
      <c r="E29" s="18">
        <v>53.266666666666623</v>
      </c>
      <c r="F29" s="18">
        <v>0.9345029239766055</v>
      </c>
    </row>
    <row r="30" spans="1:6" x14ac:dyDescent="0.2">
      <c r="A30" s="18">
        <v>105.06666666666673</v>
      </c>
      <c r="B30" s="18">
        <v>0.94654654654654646</v>
      </c>
      <c r="C30" s="18" t="s">
        <v>13687</v>
      </c>
      <c r="D30" s="18" t="s">
        <v>13687</v>
      </c>
      <c r="E30" s="18" t="s">
        <v>13687</v>
      </c>
      <c r="F30" s="18" t="s">
        <v>13687</v>
      </c>
    </row>
    <row r="31" spans="1:6" x14ac:dyDescent="0.2">
      <c r="A31" s="18">
        <v>97.749999999999929</v>
      </c>
      <c r="B31" s="18">
        <v>0.88863636363636356</v>
      </c>
      <c r="C31" s="18" t="s">
        <v>13687</v>
      </c>
      <c r="D31" s="18" t="s">
        <v>13687</v>
      </c>
      <c r="E31" s="18" t="s">
        <v>13687</v>
      </c>
      <c r="F31" s="18" t="s">
        <v>13687</v>
      </c>
    </row>
    <row r="32" spans="1:6" x14ac:dyDescent="0.2">
      <c r="A32" s="18">
        <v>104.69999999999973</v>
      </c>
      <c r="B32" s="18">
        <v>0.96944444444444111</v>
      </c>
      <c r="C32" s="18">
        <v>49.883333333333191</v>
      </c>
      <c r="D32" s="18">
        <v>0.95929487179486961</v>
      </c>
      <c r="E32" s="18">
        <v>54.816666666666549</v>
      </c>
      <c r="F32" s="18">
        <v>0.97886904761904336</v>
      </c>
    </row>
    <row r="33" spans="1:6" x14ac:dyDescent="0.2">
      <c r="A33" s="18">
        <v>98.383333333333255</v>
      </c>
      <c r="B33" s="18">
        <v>0.91095679012345521</v>
      </c>
      <c r="C33" s="18">
        <v>47.599999999999923</v>
      </c>
      <c r="D33" s="18">
        <v>0.91538461538461446</v>
      </c>
      <c r="E33" s="18">
        <v>50.783333333333331</v>
      </c>
      <c r="F33" s="18">
        <v>0.90684523809523609</v>
      </c>
    </row>
    <row r="34" spans="1:6" x14ac:dyDescent="0.2">
      <c r="A34" s="18">
        <v>100.21666666666661</v>
      </c>
      <c r="B34" s="18">
        <v>0.94544025157232703</v>
      </c>
      <c r="C34" s="18">
        <v>47.899999999999814</v>
      </c>
      <c r="D34" s="18">
        <v>0.93921568627450658</v>
      </c>
      <c r="E34" s="18">
        <v>52.316666666666798</v>
      </c>
      <c r="F34" s="18">
        <v>0.95121212121212417</v>
      </c>
    </row>
    <row r="35" spans="1:6" x14ac:dyDescent="0.2">
      <c r="A35" s="18">
        <v>105.36666666666662</v>
      </c>
      <c r="B35" s="18">
        <v>1.0034920634920619</v>
      </c>
      <c r="C35" s="18">
        <v>49.283333333333417</v>
      </c>
      <c r="D35" s="18">
        <v>0.96633986928104776</v>
      </c>
      <c r="E35" s="18">
        <v>56.083333333333201</v>
      </c>
      <c r="F35" s="18">
        <v>1.0385802469135754</v>
      </c>
    </row>
    <row r="36" spans="1:6" x14ac:dyDescent="0.2">
      <c r="A36" s="18">
        <v>91.166666666666629</v>
      </c>
      <c r="B36" s="18">
        <v>0.86825396825396961</v>
      </c>
      <c r="C36" s="18">
        <v>42.93333333333338</v>
      </c>
      <c r="D36" s="18">
        <v>0.84183006535947835</v>
      </c>
      <c r="E36" s="18">
        <v>48.233333333333249</v>
      </c>
      <c r="F36" s="18">
        <v>0.89320987654321149</v>
      </c>
    </row>
    <row r="37" spans="1:6" x14ac:dyDescent="0.2">
      <c r="A37" s="18">
        <v>102.50000000000003</v>
      </c>
      <c r="B37" s="18">
        <v>0.96698113207547254</v>
      </c>
      <c r="C37" s="18">
        <v>47.683333333333323</v>
      </c>
      <c r="D37" s="18">
        <v>0.93496732026143814</v>
      </c>
      <c r="E37" s="18">
        <v>54.816666666666706</v>
      </c>
      <c r="F37" s="18">
        <v>0.99666666666666803</v>
      </c>
    </row>
    <row r="38" spans="1:6" x14ac:dyDescent="0.2">
      <c r="A38" s="18">
        <v>103.54999999999988</v>
      </c>
      <c r="B38" s="18">
        <v>0.97688679245282817</v>
      </c>
      <c r="C38" s="18">
        <v>49.016666666666765</v>
      </c>
      <c r="D38" s="18">
        <v>0.94262820512820755</v>
      </c>
      <c r="E38" s="18">
        <v>54.533333333333118</v>
      </c>
      <c r="F38" s="18">
        <v>1.0098765432098702</v>
      </c>
    </row>
    <row r="39" spans="1:6" x14ac:dyDescent="0.2">
      <c r="A39" s="18">
        <v>100.56666666666683</v>
      </c>
      <c r="B39" s="18">
        <v>0.94874213836478194</v>
      </c>
      <c r="C39" s="18">
        <v>51.099999999999994</v>
      </c>
      <c r="D39" s="18">
        <v>1.0019607843137257</v>
      </c>
      <c r="E39" s="18">
        <v>49.466666666666832</v>
      </c>
      <c r="F39" s="18">
        <v>0.89939393939394296</v>
      </c>
    </row>
    <row r="40" spans="1:6" x14ac:dyDescent="0.2">
      <c r="A40" s="18">
        <v>100.63333333333345</v>
      </c>
      <c r="B40" s="18">
        <v>0.94937106918239156</v>
      </c>
      <c r="C40" s="18">
        <v>47.116666666666788</v>
      </c>
      <c r="D40" s="18">
        <v>0.92385620915032951</v>
      </c>
      <c r="E40" s="18">
        <v>53.516666666666666</v>
      </c>
      <c r="F40" s="18">
        <v>0.97303030303030369</v>
      </c>
    </row>
    <row r="41" spans="1:6" x14ac:dyDescent="0.2">
      <c r="A41" s="18">
        <v>99.366666666666646</v>
      </c>
      <c r="B41" s="18">
        <v>0.92866043613707194</v>
      </c>
      <c r="C41" s="18">
        <v>45.583333333333478</v>
      </c>
      <c r="D41" s="18">
        <v>0.87660256410256732</v>
      </c>
      <c r="E41" s="18">
        <v>53.783333333333161</v>
      </c>
      <c r="F41" s="18">
        <v>0.97787878787878535</v>
      </c>
    </row>
    <row r="42" spans="1:6" x14ac:dyDescent="0.2">
      <c r="A42" s="18">
        <v>101.11666666666676</v>
      </c>
      <c r="B42" s="18">
        <v>0.95393081761006282</v>
      </c>
      <c r="C42" s="18">
        <v>47.28333333333326</v>
      </c>
      <c r="D42" s="18">
        <v>0.92712418300653487</v>
      </c>
      <c r="E42" s="18">
        <v>53.833333333333485</v>
      </c>
      <c r="F42" s="18">
        <v>0.97878787878787932</v>
      </c>
    </row>
    <row r="43" spans="1:6" x14ac:dyDescent="0.2">
      <c r="A43" s="18">
        <v>98.599999999999909</v>
      </c>
      <c r="B43" s="18">
        <v>0.9301886792452827</v>
      </c>
      <c r="C43" s="18">
        <v>48.083333333333385</v>
      </c>
      <c r="D43" s="18">
        <v>0.94281045751634129</v>
      </c>
      <c r="E43" s="18">
        <v>50.516666666666517</v>
      </c>
      <c r="F43" s="18">
        <v>0.91848484848484635</v>
      </c>
    </row>
    <row r="44" spans="1:6" x14ac:dyDescent="0.2">
      <c r="A44" s="18">
        <v>101.46666666666664</v>
      </c>
      <c r="B44" s="18">
        <v>0.94828660436137102</v>
      </c>
      <c r="C44" s="18">
        <v>50.749999999999943</v>
      </c>
      <c r="D44" s="18">
        <v>0.97596153846153788</v>
      </c>
      <c r="E44" s="18">
        <v>50.716666666666711</v>
      </c>
      <c r="F44" s="18">
        <v>0.92212121212121356</v>
      </c>
    </row>
    <row r="45" spans="1:6" x14ac:dyDescent="0.2">
      <c r="A45" s="18">
        <v>103.19999999999999</v>
      </c>
      <c r="B45" s="18">
        <v>0.9555555555555546</v>
      </c>
      <c r="C45" s="18">
        <v>47.933333333333522</v>
      </c>
      <c r="D45" s="18">
        <v>0.92179487179487596</v>
      </c>
      <c r="E45" s="18">
        <v>55.26666666666646</v>
      </c>
      <c r="F45" s="18">
        <v>0.98690476190475607</v>
      </c>
    </row>
    <row r="46" spans="1:6" x14ac:dyDescent="0.2">
      <c r="A46" s="18">
        <v>106.81666666666669</v>
      </c>
      <c r="B46" s="18">
        <v>0.97996941896024414</v>
      </c>
      <c r="C46" s="18">
        <v>50.550000000000068</v>
      </c>
      <c r="D46" s="18">
        <v>0.97211538461538338</v>
      </c>
      <c r="E46" s="18">
        <v>56.266666666666616</v>
      </c>
      <c r="F46" s="18">
        <v>0.98713450292397642</v>
      </c>
    </row>
    <row r="47" spans="1:6" x14ac:dyDescent="0.2">
      <c r="A47" s="18">
        <v>110.09999999999994</v>
      </c>
      <c r="B47" s="18">
        <v>1.000909090909091</v>
      </c>
      <c r="C47" s="18">
        <v>52.850000000000108</v>
      </c>
      <c r="D47" s="18">
        <v>0.99716981132075733</v>
      </c>
      <c r="E47" s="18">
        <v>57.249999999999837</v>
      </c>
      <c r="F47" s="18">
        <v>1.0043859649122786</v>
      </c>
    </row>
    <row r="48" spans="1:6" x14ac:dyDescent="0.2">
      <c r="A48" s="18" t="s">
        <v>13687</v>
      </c>
      <c r="B48" s="18" t="s">
        <v>13687</v>
      </c>
      <c r="C48" s="18">
        <v>52.199999999999847</v>
      </c>
      <c r="D48" s="18">
        <v>0.98490566037735616</v>
      </c>
      <c r="E48" s="18" t="s">
        <v>13687</v>
      </c>
      <c r="F48" s="18" t="s">
        <v>13687</v>
      </c>
    </row>
    <row r="49" spans="1:6" x14ac:dyDescent="0.2">
      <c r="A49" s="18">
        <v>100.0833333333332</v>
      </c>
      <c r="B49" s="18">
        <v>0.90984848484848291</v>
      </c>
      <c r="C49" s="18">
        <v>49.099999999999838</v>
      </c>
      <c r="D49" s="18">
        <v>0.9264150943396201</v>
      </c>
      <c r="E49" s="18">
        <v>50.983333333333363</v>
      </c>
      <c r="F49" s="18">
        <v>0.89444444444444315</v>
      </c>
    </row>
    <row r="50" spans="1:6" x14ac:dyDescent="0.2">
      <c r="A50" s="18">
        <v>100.06666666666675</v>
      </c>
      <c r="B50" s="18">
        <v>0.90150150150150277</v>
      </c>
      <c r="C50" s="18">
        <v>47.400000000000055</v>
      </c>
      <c r="D50" s="18">
        <v>0.89433962264151101</v>
      </c>
      <c r="E50" s="18">
        <v>52.666666666666693</v>
      </c>
      <c r="F50" s="18">
        <v>0.90804597701149536</v>
      </c>
    </row>
    <row r="51" spans="1:6" x14ac:dyDescent="0.2">
      <c r="A51" s="18">
        <v>99.533333333333275</v>
      </c>
      <c r="B51" s="18">
        <v>0.89669669669669549</v>
      </c>
      <c r="C51" s="18">
        <v>48.400000000000048</v>
      </c>
      <c r="D51" s="18">
        <v>0.91320754716981001</v>
      </c>
      <c r="E51" s="18">
        <v>51.133333333333226</v>
      </c>
      <c r="F51" s="18">
        <v>0.88160919540229765</v>
      </c>
    </row>
    <row r="52" spans="1:6" x14ac:dyDescent="0.2">
      <c r="A52" s="18">
        <v>116.33333333333351</v>
      </c>
      <c r="B52" s="18">
        <v>1.0771604938271611</v>
      </c>
      <c r="C52" s="18">
        <v>59.216666666666598</v>
      </c>
      <c r="D52" s="18">
        <v>1.1387820512820506</v>
      </c>
      <c r="E52" s="18">
        <v>57.116666666666909</v>
      </c>
      <c r="F52" s="18">
        <v>1.0199404761904782</v>
      </c>
    </row>
    <row r="53" spans="1:6" x14ac:dyDescent="0.2">
      <c r="A53" s="18">
        <v>105.8333333333333</v>
      </c>
      <c r="B53" s="18">
        <v>0.97993827160493707</v>
      </c>
      <c r="C53" s="18">
        <v>47.833333333333186</v>
      </c>
      <c r="D53" s="18">
        <v>0.9198717948717926</v>
      </c>
      <c r="E53" s="18">
        <v>58.000000000000114</v>
      </c>
      <c r="F53" s="18">
        <v>1.0357142857142856</v>
      </c>
    </row>
    <row r="54" spans="1:6" x14ac:dyDescent="0.2">
      <c r="A54" s="18">
        <v>95.416666666666501</v>
      </c>
      <c r="B54" s="18">
        <v>0.9001572327044014</v>
      </c>
      <c r="C54" s="18">
        <v>44.299999999999727</v>
      </c>
      <c r="D54" s="18">
        <v>0.85192307692307212</v>
      </c>
      <c r="E54" s="18">
        <v>51.116666666666774</v>
      </c>
      <c r="F54" s="18">
        <v>0.94660493827160741</v>
      </c>
    </row>
    <row r="55" spans="1:6" x14ac:dyDescent="0.2">
      <c r="A55" s="18">
        <v>102.68333333333345</v>
      </c>
      <c r="B55" s="18">
        <v>0.96871069182390102</v>
      </c>
      <c r="C55" s="18">
        <v>45.766666666666737</v>
      </c>
      <c r="D55" s="18">
        <v>0.89738562091503438</v>
      </c>
      <c r="E55" s="18">
        <v>56.916666666666714</v>
      </c>
      <c r="F55" s="18">
        <v>1.0348484848484865</v>
      </c>
    </row>
    <row r="56" spans="1:6" x14ac:dyDescent="0.2">
      <c r="A56" s="18">
        <v>101.6999999999999</v>
      </c>
      <c r="B56" s="18">
        <v>0.96857142857142664</v>
      </c>
      <c r="C56" s="18">
        <v>47.683333333333167</v>
      </c>
      <c r="D56" s="18">
        <v>0.93496732026143503</v>
      </c>
      <c r="E56" s="18">
        <v>54.016666666666744</v>
      </c>
      <c r="F56" s="18">
        <v>1.0003086419753078</v>
      </c>
    </row>
    <row r="57" spans="1:6" x14ac:dyDescent="0.2">
      <c r="A57" s="18">
        <v>91.449999999999903</v>
      </c>
      <c r="B57" s="18">
        <v>0.87095238095238181</v>
      </c>
      <c r="C57" s="18">
        <v>42.816666666666592</v>
      </c>
      <c r="D57" s="18">
        <v>0.83954248366012962</v>
      </c>
      <c r="E57" s="18">
        <v>48.633333333333312</v>
      </c>
      <c r="F57" s="18">
        <v>0.90061728395062013</v>
      </c>
    </row>
    <row r="58" spans="1:6" x14ac:dyDescent="0.2">
      <c r="A58" s="18">
        <v>95.466666666666669</v>
      </c>
      <c r="B58" s="18">
        <v>0.90062893081761053</v>
      </c>
      <c r="C58" s="18">
        <v>45.499999999999915</v>
      </c>
      <c r="D58" s="18">
        <v>0.89215686274509676</v>
      </c>
      <c r="E58" s="18">
        <v>49.966666666666754</v>
      </c>
      <c r="F58" s="18">
        <v>0.90848484848485067</v>
      </c>
    </row>
    <row r="59" spans="1:6" x14ac:dyDescent="0.2">
      <c r="A59" s="18">
        <v>98.083333333333371</v>
      </c>
      <c r="B59" s="18">
        <v>0.92531446540880447</v>
      </c>
      <c r="C59" s="18">
        <v>47.166666666666792</v>
      </c>
      <c r="D59" s="18">
        <v>0.90705128205128494</v>
      </c>
      <c r="E59" s="18">
        <v>50.916666666666579</v>
      </c>
      <c r="F59" s="18">
        <v>0.94290123456789743</v>
      </c>
    </row>
    <row r="60" spans="1:6" x14ac:dyDescent="0.2">
      <c r="A60" s="18">
        <v>101.46666666666664</v>
      </c>
      <c r="B60" s="18">
        <v>0.95723270440251595</v>
      </c>
      <c r="C60" s="18">
        <v>48.250000000000028</v>
      </c>
      <c r="D60" s="18">
        <v>0.94607843137254999</v>
      </c>
      <c r="E60" s="18">
        <v>53.216666666666619</v>
      </c>
      <c r="F60" s="18">
        <v>0.96757575757575731</v>
      </c>
    </row>
    <row r="61" spans="1:6" x14ac:dyDescent="0.2">
      <c r="A61" s="18">
        <v>99.916666666666572</v>
      </c>
      <c r="B61" s="18">
        <v>0.93380062305295908</v>
      </c>
      <c r="C61" s="18">
        <v>46.68333333333333</v>
      </c>
      <c r="D61" s="18">
        <v>0.89775641025641073</v>
      </c>
      <c r="E61" s="18">
        <v>53.233333333333235</v>
      </c>
      <c r="F61" s="18">
        <v>0.96787878787878667</v>
      </c>
    </row>
    <row r="62" spans="1:6" x14ac:dyDescent="0.2">
      <c r="A62" s="18">
        <v>99.883333333333169</v>
      </c>
      <c r="B62" s="18">
        <v>0.94229559748427427</v>
      </c>
      <c r="C62" s="18">
        <v>47.13333333333324</v>
      </c>
      <c r="D62" s="18">
        <v>0.92418300653594632</v>
      </c>
      <c r="E62" s="18">
        <v>52.749999999999929</v>
      </c>
      <c r="F62" s="18">
        <v>0.95909090909090555</v>
      </c>
    </row>
    <row r="63" spans="1:6" x14ac:dyDescent="0.2">
      <c r="A63" s="18">
        <v>93.783333333333331</v>
      </c>
      <c r="B63" s="18">
        <v>0.8603975535168189</v>
      </c>
      <c r="C63" s="18">
        <v>44.250000000000043</v>
      </c>
      <c r="D63" s="18">
        <v>0.85096153846153977</v>
      </c>
      <c r="E63" s="18">
        <v>49.533333333333296</v>
      </c>
      <c r="F63" s="18">
        <v>0.86900584795321401</v>
      </c>
    </row>
    <row r="64" spans="1:6" x14ac:dyDescent="0.2">
      <c r="A64" s="18">
        <v>100.63333333333345</v>
      </c>
      <c r="B64" s="18">
        <v>0.92324159021406771</v>
      </c>
      <c r="C64" s="18">
        <v>46.816666666666578</v>
      </c>
      <c r="D64" s="18">
        <v>0.90032051282050873</v>
      </c>
      <c r="E64" s="18">
        <v>53.816666666666876</v>
      </c>
      <c r="F64" s="18">
        <v>0.94415204678363007</v>
      </c>
    </row>
    <row r="65" spans="1:6" x14ac:dyDescent="0.2">
      <c r="A65" s="18">
        <v>102.16666666666643</v>
      </c>
      <c r="B65" s="18">
        <v>0.92878787878787727</v>
      </c>
      <c r="C65" s="18">
        <v>45.200000000000031</v>
      </c>
      <c r="D65" s="18">
        <v>0.85283018867924631</v>
      </c>
      <c r="E65" s="18">
        <v>56.966666666666406</v>
      </c>
      <c r="F65" s="18">
        <v>0.99941520467835876</v>
      </c>
    </row>
    <row r="66" spans="1:6" x14ac:dyDescent="0.2">
      <c r="A66" s="18">
        <v>109.98333333333315</v>
      </c>
      <c r="B66" s="18">
        <v>0.99984848484848243</v>
      </c>
      <c r="C66" s="18">
        <v>47.266666666666652</v>
      </c>
      <c r="D66" s="18">
        <v>0.89182389937106943</v>
      </c>
      <c r="E66" s="18">
        <v>62.716666666666505</v>
      </c>
      <c r="F66" s="18">
        <v>1.1002923976608137</v>
      </c>
    </row>
    <row r="67" spans="1:6" x14ac:dyDescent="0.2">
      <c r="A67" s="18">
        <v>105.9166666666667</v>
      </c>
      <c r="B67" s="18">
        <v>0.96287878787878745</v>
      </c>
      <c r="C67" s="18">
        <v>46.733333333333334</v>
      </c>
      <c r="D67" s="18">
        <v>0.88176100628930865</v>
      </c>
      <c r="E67" s="18">
        <v>59.183333333333366</v>
      </c>
      <c r="F67" s="18">
        <v>1.0383040935672501</v>
      </c>
    </row>
    <row r="68" spans="1:6" x14ac:dyDescent="0.2">
      <c r="A68" s="18">
        <v>112.04999999999993</v>
      </c>
      <c r="B68" s="18">
        <v>1.0374999999999983</v>
      </c>
      <c r="C68" s="18">
        <v>48.616666666666539</v>
      </c>
      <c r="D68" s="18">
        <v>0.93493589743589545</v>
      </c>
      <c r="E68" s="18">
        <v>63.433333333333394</v>
      </c>
      <c r="F68" s="18">
        <v>1.1327380952380939</v>
      </c>
    </row>
    <row r="69" spans="1:6" x14ac:dyDescent="0.2">
      <c r="A69" s="18">
        <v>105.26666666666659</v>
      </c>
      <c r="B69" s="18">
        <v>0.97469135802468976</v>
      </c>
      <c r="C69" s="18">
        <v>48.999999999999986</v>
      </c>
      <c r="D69" s="18">
        <v>0.94230769230769251</v>
      </c>
      <c r="E69" s="18">
        <v>56.266666666666616</v>
      </c>
      <c r="F69" s="18">
        <v>1.0047619047619016</v>
      </c>
    </row>
    <row r="70" spans="1:6" x14ac:dyDescent="0.2">
      <c r="A70" s="18">
        <v>121.4999999999998</v>
      </c>
      <c r="B70" s="18">
        <v>1.1462264150943384</v>
      </c>
      <c r="C70" s="18" t="s">
        <v>13687</v>
      </c>
      <c r="D70" s="18" t="s">
        <v>13687</v>
      </c>
      <c r="E70" s="18" t="s">
        <v>13687</v>
      </c>
      <c r="F70" s="18" t="s">
        <v>13687</v>
      </c>
    </row>
    <row r="71" spans="1:6" x14ac:dyDescent="0.2">
      <c r="A71" s="18">
        <v>128.9</v>
      </c>
      <c r="B71" s="18">
        <v>1.2160377358490573</v>
      </c>
      <c r="C71" s="18">
        <v>67.36666666666676</v>
      </c>
      <c r="D71" s="18">
        <v>1.320915032679741</v>
      </c>
      <c r="E71" s="18">
        <v>61.533333333333253</v>
      </c>
      <c r="F71" s="18">
        <v>1.118787878787878</v>
      </c>
    </row>
    <row r="72" spans="1:6" x14ac:dyDescent="0.2">
      <c r="A72" s="18">
        <v>119.1666666666667</v>
      </c>
      <c r="B72" s="18">
        <v>1.134920634920634</v>
      </c>
      <c r="C72" s="18">
        <v>60.666666666666828</v>
      </c>
      <c r="D72" s="18">
        <v>1.1895424836601343</v>
      </c>
      <c r="E72" s="18">
        <v>58.499999999999872</v>
      </c>
      <c r="F72" s="18">
        <v>1.0833333333333284</v>
      </c>
    </row>
    <row r="73" spans="1:6" x14ac:dyDescent="0.2">
      <c r="A73" s="18">
        <v>96.716666666666697</v>
      </c>
      <c r="B73" s="18">
        <v>0.91242138364779957</v>
      </c>
      <c r="C73" s="18">
        <v>46.616666666666546</v>
      </c>
      <c r="D73" s="18">
        <v>0.91405228758169732</v>
      </c>
      <c r="E73" s="18">
        <v>50.100000000000158</v>
      </c>
      <c r="F73" s="18">
        <v>0.91090909090909433</v>
      </c>
    </row>
    <row r="74" spans="1:6" x14ac:dyDescent="0.2">
      <c r="A74" s="18">
        <v>95.266666666666794</v>
      </c>
      <c r="B74" s="18">
        <v>0.89874213836478023</v>
      </c>
      <c r="C74" s="18">
        <v>44.950000000000152</v>
      </c>
      <c r="D74" s="18">
        <v>0.86442307692308029</v>
      </c>
      <c r="E74" s="18">
        <v>50.316666666666649</v>
      </c>
      <c r="F74" s="18">
        <v>0.93179012345678758</v>
      </c>
    </row>
    <row r="75" spans="1:6" x14ac:dyDescent="0.2">
      <c r="A75" s="18">
        <v>106.98333333333332</v>
      </c>
      <c r="B75" s="18">
        <v>0.99984423676012502</v>
      </c>
      <c r="C75" s="18">
        <v>53.083333333333371</v>
      </c>
      <c r="D75" s="18">
        <v>1.0208333333333346</v>
      </c>
      <c r="E75" s="18">
        <v>53.899999999999949</v>
      </c>
      <c r="F75" s="18">
        <v>0.97999999999999965</v>
      </c>
    </row>
    <row r="76" spans="1:6" x14ac:dyDescent="0.2">
      <c r="A76" s="18">
        <v>100.09999999999998</v>
      </c>
      <c r="B76" s="18">
        <v>0.94433962264150839</v>
      </c>
      <c r="C76" s="18">
        <v>47.566666666666855</v>
      </c>
      <c r="D76" s="18">
        <v>0.93267973856209563</v>
      </c>
      <c r="E76" s="18">
        <v>52.533333333333125</v>
      </c>
      <c r="F76" s="18">
        <v>0.9551515151515092</v>
      </c>
    </row>
    <row r="77" spans="1:6" x14ac:dyDescent="0.2">
      <c r="A77" s="18">
        <v>96.499999999999901</v>
      </c>
      <c r="B77" s="18">
        <v>0.91037735849056556</v>
      </c>
      <c r="C77" s="18">
        <v>45.383333333333283</v>
      </c>
      <c r="D77" s="18">
        <v>0.88986928104575103</v>
      </c>
      <c r="E77" s="18">
        <v>51.11666666666661</v>
      </c>
      <c r="F77" s="18">
        <v>0.92939393939393899</v>
      </c>
    </row>
    <row r="78" spans="1:6" x14ac:dyDescent="0.2">
      <c r="A78" s="18">
        <v>98.099999999999824</v>
      </c>
      <c r="B78" s="18">
        <v>0.91682242990654095</v>
      </c>
      <c r="C78" s="18">
        <v>45.716666666666725</v>
      </c>
      <c r="D78" s="18">
        <v>0.87916666666666832</v>
      </c>
      <c r="E78" s="18">
        <v>52.383333333333098</v>
      </c>
      <c r="F78" s="18">
        <v>0.95242424242423873</v>
      </c>
    </row>
    <row r="79" spans="1:6" x14ac:dyDescent="0.2">
      <c r="A79" s="18">
        <v>91.466666666666683</v>
      </c>
      <c r="B79" s="18">
        <v>0.87111111111111306</v>
      </c>
      <c r="C79" s="18">
        <v>44.316666666666507</v>
      </c>
      <c r="D79" s="18">
        <v>0.86895424836601032</v>
      </c>
      <c r="E79" s="18">
        <v>47.150000000000176</v>
      </c>
      <c r="F79" s="18">
        <v>0.87314814814815456</v>
      </c>
    </row>
    <row r="80" spans="1:6" x14ac:dyDescent="0.2">
      <c r="A80" s="18">
        <v>97.983333333333348</v>
      </c>
      <c r="B80" s="18">
        <v>0.92437106918239054</v>
      </c>
      <c r="C80" s="18">
        <v>48.983333333333206</v>
      </c>
      <c r="D80" s="18">
        <v>0.9604575163398672</v>
      </c>
      <c r="E80" s="18">
        <v>49.000000000000142</v>
      </c>
      <c r="F80" s="18">
        <v>0.89090909090909409</v>
      </c>
    </row>
    <row r="81" spans="1:6" x14ac:dyDescent="0.2">
      <c r="A81" s="18">
        <v>102.06666666666675</v>
      </c>
      <c r="B81" s="18">
        <v>0.96289308176100619</v>
      </c>
      <c r="C81" s="18">
        <v>49.350000000000037</v>
      </c>
      <c r="D81" s="18">
        <v>0.94903846153846272</v>
      </c>
      <c r="E81" s="18">
        <v>52.716666666666697</v>
      </c>
      <c r="F81" s="18">
        <v>0.97623456790123286</v>
      </c>
    </row>
    <row r="82" spans="1:6" x14ac:dyDescent="0.2">
      <c r="A82" s="18">
        <v>97.449999999999889</v>
      </c>
      <c r="B82" s="18">
        <v>0.91933962264150892</v>
      </c>
      <c r="C82" s="18">
        <v>47.266666666666652</v>
      </c>
      <c r="D82" s="18">
        <v>0.92679738562091507</v>
      </c>
      <c r="E82" s="18">
        <v>50.183333333333238</v>
      </c>
      <c r="F82" s="18">
        <v>0.91242424242424125</v>
      </c>
    </row>
    <row r="83" spans="1:6" x14ac:dyDescent="0.2">
      <c r="A83" s="18">
        <v>104.33333333333339</v>
      </c>
      <c r="B83" s="18">
        <v>0.98427672955974943</v>
      </c>
      <c r="C83" s="18">
        <v>50.116666666666617</v>
      </c>
      <c r="D83" s="18">
        <v>0.9826797385620909</v>
      </c>
      <c r="E83" s="18">
        <v>54.216666666666775</v>
      </c>
      <c r="F83" s="18">
        <v>0.98575757575757839</v>
      </c>
    </row>
    <row r="84" spans="1:6" x14ac:dyDescent="0.2">
      <c r="A84" s="18">
        <v>106.31666666666661</v>
      </c>
      <c r="B84" s="18">
        <v>0.99361370716510899</v>
      </c>
      <c r="C84" s="18">
        <v>51.099999999999994</v>
      </c>
      <c r="D84" s="18">
        <v>0.98269230769230809</v>
      </c>
      <c r="E84" s="18">
        <v>55.216666666666612</v>
      </c>
      <c r="F84" s="18">
        <v>1.0039393939393937</v>
      </c>
    </row>
    <row r="85" spans="1:6" x14ac:dyDescent="0.2">
      <c r="A85" s="18">
        <v>104.53333333333342</v>
      </c>
      <c r="B85" s="18">
        <v>0.98616352201257851</v>
      </c>
      <c r="C85" s="18">
        <v>49.500000000000064</v>
      </c>
      <c r="D85" s="18">
        <v>0.9705882352941162</v>
      </c>
      <c r="E85" s="18">
        <v>55.03333333333336</v>
      </c>
      <c r="F85" s="18">
        <v>1.0006060606060618</v>
      </c>
    </row>
    <row r="86" spans="1:6" x14ac:dyDescent="0.2">
      <c r="A86" s="18">
        <v>99.2</v>
      </c>
      <c r="B86" s="18">
        <v>0.93584905660377415</v>
      </c>
      <c r="C86" s="18">
        <v>47.416666666666671</v>
      </c>
      <c r="D86" s="18">
        <v>0.92973856209150374</v>
      </c>
      <c r="E86" s="18">
        <v>51.783333333333331</v>
      </c>
      <c r="F86" s="18">
        <v>0.94151515151515208</v>
      </c>
    </row>
    <row r="87" spans="1:6" x14ac:dyDescent="0.2">
      <c r="A87" s="18">
        <v>100.94999999999996</v>
      </c>
      <c r="B87" s="18">
        <v>0.94345794392523374</v>
      </c>
      <c r="C87" s="18">
        <v>46.166666666666636</v>
      </c>
      <c r="D87" s="18">
        <v>0.88782051282051266</v>
      </c>
      <c r="E87" s="18">
        <v>54.783333333333317</v>
      </c>
      <c r="F87" s="18">
        <v>0.99606060606060642</v>
      </c>
    </row>
    <row r="88" spans="1:6" x14ac:dyDescent="0.2">
      <c r="A88" s="18">
        <v>97.549999999999898</v>
      </c>
      <c r="B88" s="18">
        <v>0.89495412844036537</v>
      </c>
      <c r="C88" s="18">
        <v>47.149999999999856</v>
      </c>
      <c r="D88" s="18">
        <v>0.90673076923076701</v>
      </c>
      <c r="E88" s="18">
        <v>50.400000000000048</v>
      </c>
      <c r="F88" s="18">
        <v>0.88421052631578856</v>
      </c>
    </row>
    <row r="89" spans="1:6" x14ac:dyDescent="0.2">
      <c r="A89" s="18">
        <v>103.71666666666653</v>
      </c>
      <c r="B89" s="18">
        <v>0.94287878787878721</v>
      </c>
      <c r="C89" s="18">
        <v>46.749999999999794</v>
      </c>
      <c r="D89" s="18">
        <v>0.88207547169810985</v>
      </c>
      <c r="E89" s="18">
        <v>56.966666666666725</v>
      </c>
      <c r="F89" s="18">
        <v>0.99941520467836431</v>
      </c>
    </row>
    <row r="90" spans="1:6" x14ac:dyDescent="0.2">
      <c r="A90" s="18">
        <v>102.46666666666664</v>
      </c>
      <c r="B90" s="18">
        <v>0.93151515151515052</v>
      </c>
      <c r="C90" s="18">
        <v>47.516666666666524</v>
      </c>
      <c r="D90" s="18">
        <v>0.8965408805031424</v>
      </c>
      <c r="E90" s="18">
        <v>54.950000000000117</v>
      </c>
      <c r="F90" s="18">
        <v>0.96403508771929836</v>
      </c>
    </row>
    <row r="91" spans="1:6" x14ac:dyDescent="0.2">
      <c r="A91" s="18">
        <v>102.30000000000001</v>
      </c>
      <c r="B91" s="18">
        <v>0.92999999999999938</v>
      </c>
      <c r="C91" s="18">
        <v>50.400000000000048</v>
      </c>
      <c r="D91" s="18">
        <v>0.95094339622641655</v>
      </c>
      <c r="E91" s="18">
        <v>51.899999999999963</v>
      </c>
      <c r="F91" s="18">
        <v>0.91052631578947119</v>
      </c>
    </row>
    <row r="92" spans="1:6" x14ac:dyDescent="0.2">
      <c r="A92" s="18">
        <v>104.01666666666672</v>
      </c>
      <c r="B92" s="18">
        <v>0.93708708708708688</v>
      </c>
      <c r="C92" s="18">
        <v>51.233333333333242</v>
      </c>
      <c r="D92" s="18">
        <v>0.96666666666666545</v>
      </c>
      <c r="E92" s="18">
        <v>52.783333333333488</v>
      </c>
      <c r="F92" s="18">
        <v>0.91005747126436864</v>
      </c>
    </row>
    <row r="93" spans="1:6" x14ac:dyDescent="0.2">
      <c r="A93" s="18">
        <v>101.68333333333329</v>
      </c>
      <c r="B93" s="18">
        <v>0.916066066066065</v>
      </c>
      <c r="C93" s="18">
        <v>51.249999999999858</v>
      </c>
      <c r="D93" s="18">
        <v>0.96698113207546665</v>
      </c>
      <c r="E93" s="18">
        <v>50.433333333333437</v>
      </c>
      <c r="F93" s="18">
        <v>0.86954022988505986</v>
      </c>
    </row>
    <row r="94" spans="1:6" x14ac:dyDescent="0.2">
      <c r="A94" s="18">
        <v>102.41666666666647</v>
      </c>
      <c r="B94" s="18">
        <v>0.93106060606060492</v>
      </c>
      <c r="C94" s="18">
        <v>50.299999999999869</v>
      </c>
      <c r="D94" s="18">
        <v>0.94905660377358292</v>
      </c>
      <c r="E94" s="18">
        <v>52.116666666666603</v>
      </c>
      <c r="F94" s="18">
        <v>0.91432748538011654</v>
      </c>
    </row>
    <row r="95" spans="1:6" x14ac:dyDescent="0.2">
      <c r="A95" s="18">
        <v>106.03333333333333</v>
      </c>
      <c r="B95" s="18">
        <v>0.98179012345678918</v>
      </c>
      <c r="C95" s="18">
        <v>50.350000000000037</v>
      </c>
      <c r="D95" s="18">
        <v>0.96826923076923199</v>
      </c>
      <c r="E95" s="18">
        <v>55.683333333333294</v>
      </c>
      <c r="F95" s="18">
        <v>0.99434523809523523</v>
      </c>
    </row>
    <row r="96" spans="1:6" x14ac:dyDescent="0.2">
      <c r="A96" s="18">
        <v>97.700000000000088</v>
      </c>
      <c r="B96" s="18">
        <v>0.92169811320754846</v>
      </c>
      <c r="C96" s="18">
        <v>49.316666666666649</v>
      </c>
      <c r="D96" s="18">
        <v>0.94839743589743608</v>
      </c>
      <c r="E96" s="18">
        <v>48.383333333333439</v>
      </c>
      <c r="F96" s="18">
        <v>0.89598765432099015</v>
      </c>
    </row>
    <row r="97" spans="1:6" x14ac:dyDescent="0.2">
      <c r="A97" s="18">
        <v>105.19999999999997</v>
      </c>
      <c r="B97" s="18">
        <v>0.99245283018867958</v>
      </c>
      <c r="C97" s="18">
        <v>49.983333333333363</v>
      </c>
      <c r="D97" s="18">
        <v>0.98006535947712514</v>
      </c>
      <c r="E97" s="18">
        <v>55.216666666666612</v>
      </c>
      <c r="F97" s="18">
        <v>1.0039393939393937</v>
      </c>
    </row>
    <row r="98" spans="1:6" x14ac:dyDescent="0.2">
      <c r="A98" s="18">
        <v>104.63333333333311</v>
      </c>
      <c r="B98" s="18">
        <v>0.99650793650793335</v>
      </c>
      <c r="C98" s="18">
        <v>50.499999999999901</v>
      </c>
      <c r="D98" s="18">
        <v>0.99019607843137103</v>
      </c>
      <c r="E98" s="18">
        <v>54.133333333333212</v>
      </c>
      <c r="F98" s="18">
        <v>1.0024691358024644</v>
      </c>
    </row>
    <row r="99" spans="1:6" x14ac:dyDescent="0.2">
      <c r="A99" s="18">
        <v>99.783333333333317</v>
      </c>
      <c r="B99" s="18">
        <v>0.95031746031746211</v>
      </c>
      <c r="C99" s="18">
        <v>49.150000000000169</v>
      </c>
      <c r="D99" s="18">
        <v>0.96372549019608211</v>
      </c>
      <c r="E99" s="18">
        <v>50.633333333333148</v>
      </c>
      <c r="F99" s="18">
        <v>0.93765432098765422</v>
      </c>
    </row>
    <row r="100" spans="1:6" x14ac:dyDescent="0.2">
      <c r="A100" s="18">
        <v>97.433333333333266</v>
      </c>
      <c r="B100" s="18">
        <v>0.91918238993710677</v>
      </c>
      <c r="C100" s="18" t="s">
        <v>13687</v>
      </c>
      <c r="D100" s="18" t="s">
        <v>13687</v>
      </c>
      <c r="E100" s="18" t="s">
        <v>13687</v>
      </c>
      <c r="F100" s="18" t="s">
        <v>13687</v>
      </c>
    </row>
    <row r="101" spans="1:6" x14ac:dyDescent="0.2">
      <c r="A101" s="18">
        <v>106.56666666666665</v>
      </c>
      <c r="B101" s="18">
        <v>1.0053459119496844</v>
      </c>
      <c r="C101" s="18">
        <v>50.699999999999932</v>
      </c>
      <c r="D101" s="18">
        <v>0.9749999999999992</v>
      </c>
      <c r="E101" s="18">
        <v>55.866666666666717</v>
      </c>
      <c r="F101" s="18">
        <v>1.0345679012345663</v>
      </c>
    </row>
    <row r="102" spans="1:6" x14ac:dyDescent="0.2">
      <c r="A102" s="18">
        <v>102.75000000000007</v>
      </c>
      <c r="B102" s="18">
        <v>0.96933962264151063</v>
      </c>
      <c r="C102" s="18">
        <v>51.266666666666794</v>
      </c>
      <c r="D102" s="18">
        <v>1.0052287581699375</v>
      </c>
      <c r="E102" s="18">
        <v>51.483333333333277</v>
      </c>
      <c r="F102" s="18">
        <v>0.9360606060606057</v>
      </c>
    </row>
    <row r="103" spans="1:6" x14ac:dyDescent="0.2">
      <c r="A103" s="18">
        <v>101.98333333333318</v>
      </c>
      <c r="B103" s="18">
        <v>0.96210691823899275</v>
      </c>
      <c r="C103" s="18">
        <v>49.616666666666696</v>
      </c>
      <c r="D103" s="18">
        <v>0.97287581699346504</v>
      </c>
      <c r="E103" s="18">
        <v>52.36666666666649</v>
      </c>
      <c r="F103" s="18">
        <v>0.95212121212120948</v>
      </c>
    </row>
    <row r="104" spans="1:6" x14ac:dyDescent="0.2">
      <c r="A104" s="18">
        <v>104.41666666666679</v>
      </c>
      <c r="B104" s="18">
        <v>0.97585669781931628</v>
      </c>
      <c r="C104" s="18">
        <v>51.616666666666688</v>
      </c>
      <c r="D104" s="18">
        <v>0.99262820512820604</v>
      </c>
      <c r="E104" s="18">
        <v>52.800000000000097</v>
      </c>
      <c r="F104" s="18">
        <v>0.96000000000000241</v>
      </c>
    </row>
    <row r="105" spans="1:6" x14ac:dyDescent="0.2">
      <c r="A105" s="18">
        <v>103.53333333333342</v>
      </c>
      <c r="B105" s="18">
        <v>0.97672955974842757</v>
      </c>
      <c r="C105" s="18">
        <v>49.383333333333269</v>
      </c>
      <c r="D105" s="18">
        <v>0.96830065359477036</v>
      </c>
      <c r="E105" s="18">
        <v>54.150000000000148</v>
      </c>
      <c r="F105" s="18">
        <v>0.98454545454545495</v>
      </c>
    </row>
    <row r="106" spans="1:6" x14ac:dyDescent="0.2">
      <c r="A106" s="18">
        <v>102.00000000000011</v>
      </c>
      <c r="B106" s="18">
        <v>0.96226415094339779</v>
      </c>
      <c r="C106" s="18">
        <v>49.60000000000008</v>
      </c>
      <c r="D106" s="18">
        <v>0.97254901960784512</v>
      </c>
      <c r="E106" s="18">
        <v>52.400000000000034</v>
      </c>
      <c r="F106" s="18">
        <v>0.95272727272727398</v>
      </c>
    </row>
    <row r="107" spans="1:6" x14ac:dyDescent="0.2">
      <c r="A107" s="18">
        <v>101.45000000000003</v>
      </c>
      <c r="B107" s="18">
        <v>0.94813084112149615</v>
      </c>
      <c r="C107" s="18">
        <v>49.250000000000028</v>
      </c>
      <c r="D107" s="18">
        <v>0.94711538461538569</v>
      </c>
      <c r="E107" s="18">
        <v>52.2</v>
      </c>
      <c r="F107" s="18">
        <v>0.94909090909090976</v>
      </c>
    </row>
    <row r="108" spans="1:6" x14ac:dyDescent="0.2">
      <c r="A108" s="18">
        <v>96.94999999999996</v>
      </c>
      <c r="B108" s="18">
        <v>0.88944954128440257</v>
      </c>
      <c r="C108" s="18">
        <v>47.949999999999982</v>
      </c>
      <c r="D108" s="18">
        <v>0.92211538461538478</v>
      </c>
      <c r="E108" s="18">
        <v>48.999999999999986</v>
      </c>
      <c r="F108" s="18">
        <v>0.85964912280701555</v>
      </c>
    </row>
    <row r="109" spans="1:6" x14ac:dyDescent="0.2">
      <c r="A109" s="18">
        <v>106.33333333333323</v>
      </c>
      <c r="B109" s="18">
        <v>0.97553516819571695</v>
      </c>
      <c r="C109" s="18">
        <v>50.883333333333184</v>
      </c>
      <c r="D109" s="18">
        <v>0.97852564102563566</v>
      </c>
      <c r="E109" s="18">
        <v>55.450000000000031</v>
      </c>
      <c r="F109" s="18">
        <v>0.9728070175438609</v>
      </c>
    </row>
    <row r="110" spans="1:6" x14ac:dyDescent="0.2">
      <c r="A110" s="18">
        <v>103.89999999999993</v>
      </c>
      <c r="B110" s="18">
        <v>0.94454545454545324</v>
      </c>
      <c r="C110" s="18">
        <v>49.049999999999834</v>
      </c>
      <c r="D110" s="18">
        <v>0.92547169811320495</v>
      </c>
      <c r="E110" s="18">
        <v>54.850000000000101</v>
      </c>
      <c r="F110" s="18">
        <v>0.96228070175438585</v>
      </c>
    </row>
    <row r="111" spans="1:6" x14ac:dyDescent="0.2">
      <c r="A111" s="18">
        <v>101.94999999999995</v>
      </c>
      <c r="B111" s="18">
        <v>0.91026785714285741</v>
      </c>
      <c r="C111" s="18">
        <v>46.449999999999903</v>
      </c>
      <c r="D111" s="18">
        <v>0.87641509433962128</v>
      </c>
      <c r="E111" s="18">
        <v>55.500000000000043</v>
      </c>
      <c r="F111" s="18">
        <v>0.94067796610169641</v>
      </c>
    </row>
    <row r="112" spans="1:6" x14ac:dyDescent="0.2">
      <c r="A112" s="18">
        <v>97.900000000000119</v>
      </c>
      <c r="B112" s="18">
        <v>0.89000000000000035</v>
      </c>
      <c r="C112" s="18">
        <v>48.549999999999912</v>
      </c>
      <c r="D112" s="18">
        <v>0.91603773584905546</v>
      </c>
      <c r="E112" s="18">
        <v>49.3500000000002</v>
      </c>
      <c r="F112" s="18">
        <v>0.86578947368421233</v>
      </c>
    </row>
    <row r="113" spans="1:6" x14ac:dyDescent="0.2">
      <c r="A113" s="18">
        <v>103.7833333333333</v>
      </c>
      <c r="B113" s="18">
        <v>0.93498498498498395</v>
      </c>
      <c r="C113" s="18">
        <v>49.60000000000008</v>
      </c>
      <c r="D113" s="18">
        <v>0.9358490566037756</v>
      </c>
      <c r="E113" s="18">
        <v>54.183333333333223</v>
      </c>
      <c r="F113" s="18">
        <v>0.9341954022988469</v>
      </c>
    </row>
    <row r="114" spans="1:6" x14ac:dyDescent="0.2">
      <c r="A114" s="18">
        <v>99.533333333333275</v>
      </c>
      <c r="B114" s="18">
        <v>0.89669669669669549</v>
      </c>
      <c r="C114" s="18">
        <v>48.499999999999908</v>
      </c>
      <c r="D114" s="18">
        <v>0.91509433962263753</v>
      </c>
      <c r="E114" s="18">
        <v>51.033333333333374</v>
      </c>
      <c r="F114" s="18">
        <v>0.87988505747126566</v>
      </c>
    </row>
    <row r="115" spans="1:6" x14ac:dyDescent="0.2">
      <c r="A115" s="18">
        <v>99.899999999999949</v>
      </c>
      <c r="B115" s="18">
        <v>0.90818181818181831</v>
      </c>
      <c r="C115" s="18">
        <v>47.999999999999986</v>
      </c>
      <c r="D115" s="18">
        <v>0.90566037735849081</v>
      </c>
      <c r="E115" s="18">
        <v>51.899999999999963</v>
      </c>
      <c r="F115" s="18">
        <v>0.91052631578947374</v>
      </c>
    </row>
    <row r="116" spans="1:6" x14ac:dyDescent="0.2">
      <c r="A116" s="18">
        <v>104.19999999999999</v>
      </c>
      <c r="B116" s="18">
        <v>0.96481481481481379</v>
      </c>
      <c r="C116" s="18">
        <v>50.483333333333285</v>
      </c>
      <c r="D116" s="18">
        <v>0.97083333333333288</v>
      </c>
      <c r="E116" s="18">
        <v>53.716666666666697</v>
      </c>
      <c r="F116" s="18">
        <v>0.95922619047618896</v>
      </c>
    </row>
    <row r="117" spans="1:6" x14ac:dyDescent="0.2">
      <c r="A117" s="18">
        <v>95.716666666666711</v>
      </c>
      <c r="B117" s="18">
        <v>0.90298742138364874</v>
      </c>
      <c r="C117" s="18">
        <v>47.050000000000161</v>
      </c>
      <c r="D117" s="18">
        <v>0.90480769230769587</v>
      </c>
      <c r="E117" s="18">
        <v>48.666666666666544</v>
      </c>
      <c r="F117" s="18">
        <v>0.9012345679012328</v>
      </c>
    </row>
    <row r="118" spans="1:6" x14ac:dyDescent="0.2">
      <c r="A118" s="18">
        <v>102.89999999999993</v>
      </c>
      <c r="B118" s="18">
        <v>0.97075471698113203</v>
      </c>
      <c r="C118" s="18">
        <v>48.999999999999986</v>
      </c>
      <c r="D118" s="18">
        <v>0.96078431372549034</v>
      </c>
      <c r="E118" s="18">
        <v>53.899999999999949</v>
      </c>
      <c r="F118" s="18">
        <v>0.97999999999999965</v>
      </c>
    </row>
    <row r="119" spans="1:6" x14ac:dyDescent="0.2">
      <c r="A119" s="18">
        <v>104.21666666666675</v>
      </c>
      <c r="B119" s="18">
        <v>0.99253968253968228</v>
      </c>
      <c r="C119" s="18">
        <v>52.516666666666666</v>
      </c>
      <c r="D119" s="18">
        <v>1.0297385620915036</v>
      </c>
      <c r="E119" s="18">
        <v>51.700000000000088</v>
      </c>
      <c r="F119" s="18">
        <v>0.95740740740740682</v>
      </c>
    </row>
    <row r="120" spans="1:6" x14ac:dyDescent="0.2">
      <c r="A120" s="18">
        <v>99.983333333333348</v>
      </c>
      <c r="B120" s="18">
        <v>0.9522222222222243</v>
      </c>
      <c r="C120" s="18">
        <v>49.400000000000048</v>
      </c>
      <c r="D120" s="18">
        <v>0.96862745098039349</v>
      </c>
      <c r="E120" s="18">
        <v>50.5833333333333</v>
      </c>
      <c r="F120" s="18">
        <v>0.93672839506173111</v>
      </c>
    </row>
    <row r="121" spans="1:6" x14ac:dyDescent="0.2">
      <c r="A121" s="18">
        <v>107.73333333333328</v>
      </c>
      <c r="B121" s="18">
        <v>0.99753086419752945</v>
      </c>
      <c r="C121" s="18" t="s">
        <v>13687</v>
      </c>
      <c r="D121" s="18" t="s">
        <v>13687</v>
      </c>
      <c r="E121" s="18" t="s">
        <v>13687</v>
      </c>
      <c r="F121" s="18" t="s">
        <v>13687</v>
      </c>
    </row>
    <row r="122" spans="1:6" x14ac:dyDescent="0.2">
      <c r="A122" s="18">
        <v>100.28333333333339</v>
      </c>
      <c r="B122" s="18">
        <v>0.94606918238993809</v>
      </c>
      <c r="C122" s="18" t="s">
        <v>13687</v>
      </c>
      <c r="D122" s="18" t="s">
        <v>13687</v>
      </c>
      <c r="E122" s="18" t="s">
        <v>13687</v>
      </c>
      <c r="F122" s="18" t="s">
        <v>13687</v>
      </c>
    </row>
    <row r="123" spans="1:6" x14ac:dyDescent="0.2">
      <c r="A123" s="18">
        <v>108.23333333333336</v>
      </c>
      <c r="B123" s="18">
        <v>1.0307936507936499</v>
      </c>
      <c r="C123" s="18">
        <v>52.150000000000162</v>
      </c>
      <c r="D123" s="18">
        <v>1.0225490196078468</v>
      </c>
      <c r="E123" s="18">
        <v>56.083333333333201</v>
      </c>
      <c r="F123" s="18">
        <v>1.0385802469135754</v>
      </c>
    </row>
    <row r="124" spans="1:6" x14ac:dyDescent="0.2">
      <c r="A124" s="18">
        <v>98.416666666666487</v>
      </c>
      <c r="B124" s="18">
        <v>0.93730158730158752</v>
      </c>
      <c r="C124" s="18">
        <v>46.516666666666531</v>
      </c>
      <c r="D124" s="18">
        <v>0.91209150326797162</v>
      </c>
      <c r="E124" s="18">
        <v>51.899999999999963</v>
      </c>
      <c r="F124" s="18">
        <v>0.9611111111111138</v>
      </c>
    </row>
    <row r="125" spans="1:6" x14ac:dyDescent="0.2">
      <c r="A125" s="18">
        <v>97.766666666666708</v>
      </c>
      <c r="B125" s="18">
        <v>0.92232704402515808</v>
      </c>
      <c r="C125" s="18">
        <v>48.133333333333397</v>
      </c>
      <c r="D125" s="18">
        <v>0.94379084967320426</v>
      </c>
      <c r="E125" s="18">
        <v>49.633333333333312</v>
      </c>
      <c r="F125" s="18">
        <v>0.90242424242424257</v>
      </c>
    </row>
    <row r="126" spans="1:6" x14ac:dyDescent="0.2">
      <c r="A126" s="18">
        <v>98.633333333333297</v>
      </c>
      <c r="B126" s="18">
        <v>0.93050314465408679</v>
      </c>
      <c r="C126" s="18">
        <v>47.566666666666691</v>
      </c>
      <c r="D126" s="18">
        <v>0.91474358974359071</v>
      </c>
      <c r="E126" s="18">
        <v>51.066666666666606</v>
      </c>
      <c r="F126" s="18">
        <v>0.94567901234567564</v>
      </c>
    </row>
    <row r="127" spans="1:6" x14ac:dyDescent="0.2">
      <c r="A127" s="18">
        <v>101.60000000000005</v>
      </c>
      <c r="B127" s="18">
        <v>0.95849056603773686</v>
      </c>
      <c r="C127" s="18">
        <v>49.649999999999928</v>
      </c>
      <c r="D127" s="18">
        <v>0.97352941176470487</v>
      </c>
      <c r="E127" s="18">
        <v>51.950000000000131</v>
      </c>
      <c r="F127" s="18">
        <v>0.94454545454545757</v>
      </c>
    </row>
    <row r="128" spans="1:6" x14ac:dyDescent="0.2">
      <c r="A128" s="18">
        <v>103.13333333333335</v>
      </c>
      <c r="B128" s="18">
        <v>0.96386292834891041</v>
      </c>
      <c r="C128" s="18">
        <v>46.916666666666757</v>
      </c>
      <c r="D128" s="18">
        <v>0.90224358974359198</v>
      </c>
      <c r="E128" s="18">
        <v>56.216666666666612</v>
      </c>
      <c r="F128" s="18">
        <v>1.0221212121212118</v>
      </c>
    </row>
    <row r="129" spans="1:6" x14ac:dyDescent="0.2">
      <c r="A129" s="18">
        <v>100.30000000000001</v>
      </c>
      <c r="B129" s="18">
        <v>0.9462264150943388</v>
      </c>
      <c r="C129" s="18" t="s">
        <v>13687</v>
      </c>
      <c r="D129" s="18" t="s">
        <v>13687</v>
      </c>
      <c r="E129" s="18" t="s">
        <v>13687</v>
      </c>
      <c r="F129" s="18" t="s">
        <v>13687</v>
      </c>
    </row>
    <row r="130" spans="1:6" x14ac:dyDescent="0.2">
      <c r="A130" s="18">
        <v>100.43333333333342</v>
      </c>
      <c r="B130" s="18">
        <v>0.94748427672956115</v>
      </c>
      <c r="C130" s="18">
        <v>44.516666666666858</v>
      </c>
      <c r="D130" s="18">
        <v>0.87287581699346817</v>
      </c>
      <c r="E130" s="18">
        <v>55.916666666666558</v>
      </c>
      <c r="F130" s="18">
        <v>1.0166666666666653</v>
      </c>
    </row>
    <row r="131" spans="1:6" x14ac:dyDescent="0.2">
      <c r="A131" s="18">
        <v>100.13333333333321</v>
      </c>
      <c r="B131" s="18">
        <v>0.93582554517133898</v>
      </c>
      <c r="C131" s="18">
        <v>46.416666666666515</v>
      </c>
      <c r="D131" s="18">
        <v>0.89262820512820273</v>
      </c>
      <c r="E131" s="18">
        <v>53.716666666666697</v>
      </c>
      <c r="F131" s="18">
        <v>0.9766666666666679</v>
      </c>
    </row>
    <row r="132" spans="1:6" x14ac:dyDescent="0.2">
      <c r="A132" s="18">
        <v>107.13333333333335</v>
      </c>
      <c r="B132" s="18">
        <v>0.98287461773700247</v>
      </c>
      <c r="C132" s="18">
        <v>50.43333333333328</v>
      </c>
      <c r="D132" s="18">
        <v>0.96987179487179442</v>
      </c>
      <c r="E132" s="18">
        <v>56.700000000000074</v>
      </c>
      <c r="F132" s="18">
        <v>0.99473684210526248</v>
      </c>
    </row>
    <row r="133" spans="1:6" x14ac:dyDescent="0.2">
      <c r="A133" s="18">
        <v>104.46666666666647</v>
      </c>
      <c r="B133" s="18">
        <v>0.95840978593271919</v>
      </c>
      <c r="C133" s="18">
        <v>48.466666666666512</v>
      </c>
      <c r="D133" s="18">
        <v>0.93205128205127663</v>
      </c>
      <c r="E133" s="18">
        <v>55.999999999999957</v>
      </c>
      <c r="F133" s="18">
        <v>0.98245614035087714</v>
      </c>
    </row>
    <row r="134" spans="1:6" x14ac:dyDescent="0.2">
      <c r="A134" s="18">
        <v>97.583333333333286</v>
      </c>
      <c r="B134" s="18">
        <v>0.88712121212121231</v>
      </c>
      <c r="C134" s="18">
        <v>47.45000000000006</v>
      </c>
      <c r="D134" s="18">
        <v>0.89528301886792616</v>
      </c>
      <c r="E134" s="18">
        <v>50.133333333333226</v>
      </c>
      <c r="F134" s="18">
        <v>0.87953216374268883</v>
      </c>
    </row>
    <row r="135" spans="1:6" x14ac:dyDescent="0.2">
      <c r="A135" s="18" t="s">
        <v>13687</v>
      </c>
      <c r="B135" s="18" t="s">
        <v>13687</v>
      </c>
      <c r="C135" s="18">
        <v>45.44999999999991</v>
      </c>
      <c r="D135" s="18">
        <v>0.85754716981131951</v>
      </c>
      <c r="E135" s="18" t="s">
        <v>13687</v>
      </c>
      <c r="F135" s="18" t="s">
        <v>13687</v>
      </c>
    </row>
    <row r="136" spans="1:6" x14ac:dyDescent="0.2">
      <c r="A136" s="18" t="s">
        <v>13687</v>
      </c>
      <c r="B136" s="18" t="s">
        <v>13687</v>
      </c>
      <c r="C136" s="18">
        <v>46.566666666666698</v>
      </c>
      <c r="D136" s="18">
        <v>0.87861635220125889</v>
      </c>
      <c r="E136" s="18" t="s">
        <v>13687</v>
      </c>
      <c r="F136" s="18" t="s">
        <v>13687</v>
      </c>
    </row>
    <row r="137" spans="1:6" x14ac:dyDescent="0.2">
      <c r="A137" s="18" t="s">
        <v>13687</v>
      </c>
      <c r="B137" s="18" t="s">
        <v>13687</v>
      </c>
      <c r="C137" s="18">
        <v>45.949999999999989</v>
      </c>
      <c r="D137" s="18">
        <v>0.86698113207547189</v>
      </c>
      <c r="E137" s="18" t="s">
        <v>13687</v>
      </c>
      <c r="F137" s="18" t="s">
        <v>13687</v>
      </c>
    </row>
    <row r="138" spans="1:6" x14ac:dyDescent="0.2">
      <c r="A138" s="18" t="s">
        <v>13687</v>
      </c>
      <c r="B138" s="18" t="s">
        <v>13687</v>
      </c>
      <c r="C138" s="18">
        <v>44.416666666666842</v>
      </c>
      <c r="D138" s="18">
        <v>0.83805031446541012</v>
      </c>
      <c r="E138" s="18" t="s">
        <v>13687</v>
      </c>
      <c r="F138" s="18" t="s">
        <v>13687</v>
      </c>
    </row>
    <row r="139" spans="1:6" x14ac:dyDescent="0.2">
      <c r="A139" s="18">
        <v>106.8333333333333</v>
      </c>
      <c r="B139" s="18">
        <v>0.98919753086419626</v>
      </c>
      <c r="C139" s="18" t="s">
        <v>13687</v>
      </c>
      <c r="D139" s="18" t="s">
        <v>13687</v>
      </c>
      <c r="E139" s="18" t="s">
        <v>13687</v>
      </c>
      <c r="F139" s="18" t="s">
        <v>13687</v>
      </c>
    </row>
    <row r="140" spans="1:6" x14ac:dyDescent="0.2">
      <c r="A140" s="18">
        <v>100.64999999999991</v>
      </c>
      <c r="B140" s="18">
        <v>0.93194444444444269</v>
      </c>
      <c r="C140" s="18" t="s">
        <v>13687</v>
      </c>
      <c r="D140" s="18" t="s">
        <v>13687</v>
      </c>
      <c r="E140" s="18" t="s">
        <v>13687</v>
      </c>
      <c r="F140" s="18" t="s">
        <v>13687</v>
      </c>
    </row>
    <row r="141" spans="1:6" x14ac:dyDescent="0.2">
      <c r="A141" s="18">
        <v>96.166666666666771</v>
      </c>
      <c r="B141" s="18">
        <v>0.90723270440251724</v>
      </c>
      <c r="C141" s="18" t="s">
        <v>13687</v>
      </c>
      <c r="D141" s="18" t="s">
        <v>13687</v>
      </c>
      <c r="E141" s="18" t="s">
        <v>13687</v>
      </c>
      <c r="F141" s="18" t="s">
        <v>13687</v>
      </c>
    </row>
    <row r="142" spans="1:6" x14ac:dyDescent="0.2">
      <c r="A142" s="18">
        <v>98.166666666666615</v>
      </c>
      <c r="B142" s="18">
        <v>0.92610062893081757</v>
      </c>
      <c r="C142" s="18">
        <v>47.333333333333272</v>
      </c>
      <c r="D142" s="18">
        <v>0.92810457516339784</v>
      </c>
      <c r="E142" s="18">
        <v>50.833333333333343</v>
      </c>
      <c r="F142" s="18">
        <v>0.92424242424242498</v>
      </c>
    </row>
    <row r="143" spans="1:6" x14ac:dyDescent="0.2">
      <c r="A143" s="18">
        <v>97.899999999999949</v>
      </c>
      <c r="B143" s="18">
        <v>0.92358490566037599</v>
      </c>
      <c r="C143" s="18">
        <v>48.366666666666816</v>
      </c>
      <c r="D143" s="18">
        <v>0.93012820512820849</v>
      </c>
      <c r="E143" s="18">
        <v>49.533333333333132</v>
      </c>
      <c r="F143" s="18">
        <v>0.91728395061727808</v>
      </c>
    </row>
    <row r="144" spans="1:6" x14ac:dyDescent="0.2">
      <c r="A144" s="18">
        <v>93.583333333333314</v>
      </c>
      <c r="B144" s="18">
        <v>0.88286163522012606</v>
      </c>
      <c r="C144" s="18">
        <v>44.783333333333353</v>
      </c>
      <c r="D144" s="18">
        <v>0.87810457516339946</v>
      </c>
      <c r="E144" s="18">
        <v>48.799999999999955</v>
      </c>
      <c r="F144" s="18">
        <v>0.88727272727272699</v>
      </c>
    </row>
    <row r="145" spans="1:6" x14ac:dyDescent="0.2">
      <c r="A145" s="18">
        <v>104.3</v>
      </c>
      <c r="B145" s="18">
        <v>0.9839622641509439</v>
      </c>
      <c r="C145" s="18">
        <v>50.633333333333312</v>
      </c>
      <c r="D145" s="18">
        <v>0.99281045751633989</v>
      </c>
      <c r="E145" s="18">
        <v>53.666666666666686</v>
      </c>
      <c r="F145" s="18">
        <v>0.97575757575757671</v>
      </c>
    </row>
    <row r="146" spans="1:6" x14ac:dyDescent="0.2">
      <c r="A146" s="18">
        <v>94.949999999999974</v>
      </c>
      <c r="B146" s="18">
        <v>0.88738317757009366</v>
      </c>
      <c r="C146" s="18">
        <v>45.050000000000168</v>
      </c>
      <c r="D146" s="18">
        <v>0.86634615384615754</v>
      </c>
      <c r="E146" s="18">
        <v>49.899999999999807</v>
      </c>
      <c r="F146" s="18">
        <v>0.90727272727272434</v>
      </c>
    </row>
    <row r="147" spans="1:6" x14ac:dyDescent="0.2">
      <c r="A147" s="18">
        <v>99.666666666666686</v>
      </c>
      <c r="B147" s="18">
        <v>0.94025157232704337</v>
      </c>
      <c r="C147" s="18">
        <v>47.116666666666788</v>
      </c>
      <c r="D147" s="18">
        <v>0.92385620915032951</v>
      </c>
      <c r="E147" s="18">
        <v>52.549999999999898</v>
      </c>
      <c r="F147" s="18">
        <v>0.95545454545454134</v>
      </c>
    </row>
    <row r="148" spans="1:6" x14ac:dyDescent="0.2">
      <c r="A148" s="18">
        <v>98.466666666666498</v>
      </c>
      <c r="B148" s="18">
        <v>0.92893081761006047</v>
      </c>
      <c r="C148" s="18">
        <v>46.283333333333267</v>
      </c>
      <c r="D148" s="18">
        <v>0.90751633986927727</v>
      </c>
      <c r="E148" s="18">
        <v>52.183333333333231</v>
      </c>
      <c r="F148" s="18">
        <v>0.94878787878787751</v>
      </c>
    </row>
    <row r="149" spans="1:6" x14ac:dyDescent="0.2">
      <c r="A149" s="18">
        <v>98.583333333333456</v>
      </c>
      <c r="B149" s="18">
        <v>0.93003144654088221</v>
      </c>
      <c r="C149" s="18">
        <v>45.53333333333331</v>
      </c>
      <c r="D149" s="18">
        <v>0.89281045751633981</v>
      </c>
      <c r="E149" s="18">
        <v>53.050000000000139</v>
      </c>
      <c r="F149" s="18">
        <v>0.9645454545454577</v>
      </c>
    </row>
    <row r="150" spans="1:6" x14ac:dyDescent="0.2">
      <c r="A150" s="18" t="s">
        <v>13687</v>
      </c>
      <c r="B150" s="18" t="s">
        <v>13687</v>
      </c>
      <c r="C150" s="18">
        <v>52.633333333333461</v>
      </c>
      <c r="D150" s="18">
        <v>1.0121794871794902</v>
      </c>
      <c r="E150" s="18" t="s">
        <v>13687</v>
      </c>
      <c r="F150" s="18" t="s">
        <v>13687</v>
      </c>
    </row>
    <row r="151" spans="1:6" x14ac:dyDescent="0.2">
      <c r="A151" s="18">
        <v>92.183333333333408</v>
      </c>
      <c r="B151" s="18">
        <v>0.84571865443425076</v>
      </c>
      <c r="C151" s="18">
        <v>43.449999999999918</v>
      </c>
      <c r="D151" s="18">
        <v>0.835576923076922</v>
      </c>
      <c r="E151" s="18">
        <v>48.733333333333491</v>
      </c>
      <c r="F151" s="18">
        <v>0.85497076023391916</v>
      </c>
    </row>
    <row r="152" spans="1:6" x14ac:dyDescent="0.2">
      <c r="A152" s="18">
        <v>102.41666666666663</v>
      </c>
      <c r="B152" s="18">
        <v>0.93960244648317937</v>
      </c>
      <c r="C152" s="18">
        <v>48.233333333333412</v>
      </c>
      <c r="D152" s="18">
        <v>0.92756410256410171</v>
      </c>
      <c r="E152" s="18">
        <v>54.183333333333223</v>
      </c>
      <c r="F152" s="18">
        <v>0.9505847953216362</v>
      </c>
    </row>
    <row r="153" spans="1:6" x14ac:dyDescent="0.2">
      <c r="A153" s="18">
        <v>95.750000000000099</v>
      </c>
      <c r="B153" s="18">
        <v>0.87045454545454692</v>
      </c>
      <c r="C153" s="18">
        <v>46.21666666666664</v>
      </c>
      <c r="D153" s="18">
        <v>0.87201257861635217</v>
      </c>
      <c r="E153" s="18">
        <v>49.533333333333459</v>
      </c>
      <c r="F153" s="18">
        <v>0.86900584795321922</v>
      </c>
    </row>
    <row r="154" spans="1:6" x14ac:dyDescent="0.2">
      <c r="A154" s="18">
        <v>95.183333333333238</v>
      </c>
      <c r="B154" s="18">
        <v>0.8653030303030288</v>
      </c>
      <c r="C154" s="18">
        <v>46.133333333333404</v>
      </c>
      <c r="D154" s="18">
        <v>0.87044025157232885</v>
      </c>
      <c r="E154" s="18">
        <v>49.049999999999834</v>
      </c>
      <c r="F154" s="18">
        <v>0.86052631578946903</v>
      </c>
    </row>
    <row r="155" spans="1:6" x14ac:dyDescent="0.2">
      <c r="A155" s="18">
        <v>101.78333333333347</v>
      </c>
      <c r="B155" s="18">
        <v>0.92530303030303085</v>
      </c>
      <c r="C155" s="18">
        <v>51.166666666666615</v>
      </c>
      <c r="D155" s="18">
        <v>0.9654088050314461</v>
      </c>
      <c r="E155" s="18">
        <v>50.616666666666852</v>
      </c>
      <c r="F155" s="18">
        <v>0.88801169590643425</v>
      </c>
    </row>
    <row r="156" spans="1:6" x14ac:dyDescent="0.2">
      <c r="A156" s="18">
        <v>99.950000000000117</v>
      </c>
      <c r="B156" s="18">
        <v>0.9004504504504508</v>
      </c>
      <c r="C156" s="18" t="s">
        <v>13687</v>
      </c>
      <c r="D156" s="18" t="s">
        <v>13687</v>
      </c>
      <c r="E156" s="18" t="s">
        <v>13687</v>
      </c>
      <c r="F156" s="18" t="s">
        <v>13687</v>
      </c>
    </row>
    <row r="157" spans="1:6" x14ac:dyDescent="0.2">
      <c r="A157" s="18">
        <v>112.56666666666678</v>
      </c>
      <c r="B157" s="18">
        <v>1.023333333333335</v>
      </c>
      <c r="C157" s="18">
        <v>53.633333333333297</v>
      </c>
      <c r="D157" s="18">
        <v>1.0119496855345911</v>
      </c>
      <c r="E157" s="18">
        <v>58.933333333333486</v>
      </c>
      <c r="F157" s="18">
        <v>1.0339181286549741</v>
      </c>
    </row>
    <row r="158" spans="1:6" x14ac:dyDescent="0.2">
      <c r="A158" s="18">
        <v>106.28333333333337</v>
      </c>
      <c r="B158" s="18">
        <v>0.97507645259938935</v>
      </c>
      <c r="C158" s="18">
        <v>47.616666666666703</v>
      </c>
      <c r="D158" s="18">
        <v>0.89842767295597603</v>
      </c>
      <c r="E158" s="18">
        <v>58.666666666666671</v>
      </c>
      <c r="F158" s="18">
        <v>1.0476190476190486</v>
      </c>
    </row>
    <row r="159" spans="1:6" x14ac:dyDescent="0.2">
      <c r="A159" s="18">
        <v>99.683333333333465</v>
      </c>
      <c r="B159" s="18">
        <v>0.92299382716049416</v>
      </c>
      <c r="C159" s="18">
        <v>48.266666666666644</v>
      </c>
      <c r="D159" s="18">
        <v>0.92820512820512824</v>
      </c>
      <c r="E159" s="18">
        <v>51.416666666666814</v>
      </c>
      <c r="F159" s="18">
        <v>0.91815476190476253</v>
      </c>
    </row>
    <row r="160" spans="1:6" x14ac:dyDescent="0.2">
      <c r="A160" s="18">
        <v>104.09999999999997</v>
      </c>
      <c r="B160" s="18">
        <v>0.98207547169811338</v>
      </c>
      <c r="C160" s="18">
        <v>49.383333333333432</v>
      </c>
      <c r="D160" s="18">
        <v>0.94967948717948958</v>
      </c>
      <c r="E160" s="18">
        <v>54.716666666666534</v>
      </c>
      <c r="F160" s="18">
        <v>1.0132716049382697</v>
      </c>
    </row>
    <row r="161" spans="1:6" x14ac:dyDescent="0.2">
      <c r="A161" s="18">
        <v>95.250000000000185</v>
      </c>
      <c r="B161" s="18">
        <v>0.89858490566037963</v>
      </c>
      <c r="C161" s="18">
        <v>46.51666666666685</v>
      </c>
      <c r="D161" s="18">
        <v>0.91209150326797783</v>
      </c>
      <c r="E161" s="18">
        <v>48.733333333333334</v>
      </c>
      <c r="F161" s="18">
        <v>0.88606060606060666</v>
      </c>
    </row>
    <row r="162" spans="1:6" x14ac:dyDescent="0.2">
      <c r="A162" s="18">
        <v>99.783333333333317</v>
      </c>
      <c r="B162" s="18">
        <v>0.95031746031745912</v>
      </c>
      <c r="C162" s="18">
        <v>48.44999999999974</v>
      </c>
      <c r="D162" s="18">
        <v>0.94999999999999529</v>
      </c>
      <c r="E162" s="18">
        <v>51.333333333333577</v>
      </c>
      <c r="F162" s="18">
        <v>0.95061728395061951</v>
      </c>
    </row>
    <row r="163" spans="1:6" x14ac:dyDescent="0.2">
      <c r="A163" s="18">
        <v>100.10000000000014</v>
      </c>
      <c r="B163" s="18">
        <v>0.95333333333333659</v>
      </c>
      <c r="C163" s="18">
        <v>47.766666666666723</v>
      </c>
      <c r="D163" s="18">
        <v>0.93660130718954393</v>
      </c>
      <c r="E163" s="18">
        <v>52.333333333333414</v>
      </c>
      <c r="F163" s="18">
        <v>0.96913580246914077</v>
      </c>
    </row>
    <row r="164" spans="1:6" x14ac:dyDescent="0.2">
      <c r="A164" s="18">
        <v>102.58333333333327</v>
      </c>
      <c r="B164" s="18">
        <v>0.9677672955974842</v>
      </c>
      <c r="C164" s="18">
        <v>49.716666666666711</v>
      </c>
      <c r="D164" s="18">
        <v>0.97483660130719085</v>
      </c>
      <c r="E164" s="18">
        <v>52.866666666666561</v>
      </c>
      <c r="F164" s="18">
        <v>0.96121212121211985</v>
      </c>
    </row>
    <row r="165" spans="1:6" x14ac:dyDescent="0.2">
      <c r="A165" s="18">
        <v>114.63333333333324</v>
      </c>
      <c r="B165" s="18">
        <v>1.0814465408805012</v>
      </c>
      <c r="C165" s="18">
        <v>45.06666666666662</v>
      </c>
      <c r="D165" s="18">
        <v>0.86666666666666625</v>
      </c>
      <c r="E165" s="18">
        <v>69.56666666666662</v>
      </c>
      <c r="F165" s="18">
        <v>1.2882716049382676</v>
      </c>
    </row>
    <row r="166" spans="1:6" x14ac:dyDescent="0.2">
      <c r="A166" s="18">
        <v>104.96666666666655</v>
      </c>
      <c r="B166" s="18">
        <v>0.99025157232704353</v>
      </c>
      <c r="C166" s="18">
        <v>48.683333333333323</v>
      </c>
      <c r="D166" s="18">
        <v>0.95457516339869297</v>
      </c>
      <c r="E166" s="18">
        <v>56.283333333333232</v>
      </c>
      <c r="F166" s="18">
        <v>1.0233333333333321</v>
      </c>
    </row>
    <row r="167" spans="1:6" x14ac:dyDescent="0.2">
      <c r="A167" s="18">
        <v>101.76666666666669</v>
      </c>
      <c r="B167" s="18">
        <v>0.95109034267912851</v>
      </c>
      <c r="C167" s="18">
        <v>48.28333333333326</v>
      </c>
      <c r="D167" s="18">
        <v>0.92852564102564017</v>
      </c>
      <c r="E167" s="18">
        <v>53.483333333333434</v>
      </c>
      <c r="F167" s="18">
        <v>0.97242424242424486</v>
      </c>
    </row>
    <row r="168" spans="1:6" x14ac:dyDescent="0.2">
      <c r="A168" s="18">
        <v>99.500000000000199</v>
      </c>
      <c r="B168" s="18">
        <v>0.93867924528301983</v>
      </c>
      <c r="C168" s="18">
        <v>45.916666666666757</v>
      </c>
      <c r="D168" s="18">
        <v>0.90032679738562305</v>
      </c>
      <c r="E168" s="18">
        <v>53.583333333333449</v>
      </c>
      <c r="F168" s="18">
        <v>0.97424242424242413</v>
      </c>
    </row>
    <row r="169" spans="1:6" x14ac:dyDescent="0.2">
      <c r="A169" s="18">
        <v>100.21666666666661</v>
      </c>
      <c r="B169" s="18">
        <v>0.93660436137071645</v>
      </c>
      <c r="C169" s="18">
        <v>45.583333333333478</v>
      </c>
      <c r="D169" s="18">
        <v>0.87660256410256732</v>
      </c>
      <c r="E169" s="18">
        <v>54.633333333333134</v>
      </c>
      <c r="F169" s="18">
        <v>0.9933333333333304</v>
      </c>
    </row>
    <row r="170" spans="1:6" x14ac:dyDescent="0.2">
      <c r="A170" s="18">
        <v>102.36666666666663</v>
      </c>
      <c r="B170" s="18">
        <v>0.9391437308868491</v>
      </c>
      <c r="C170" s="18">
        <v>47.316666666666656</v>
      </c>
      <c r="D170" s="18">
        <v>0.90993589743589776</v>
      </c>
      <c r="E170" s="18">
        <v>55.049999999999969</v>
      </c>
      <c r="F170" s="18">
        <v>0.96578947368420809</v>
      </c>
    </row>
    <row r="171" spans="1:6" x14ac:dyDescent="0.2">
      <c r="A171" s="18">
        <v>104.83333333333331</v>
      </c>
      <c r="B171" s="18">
        <v>0.96177370030580944</v>
      </c>
      <c r="C171" s="18">
        <v>49.550000000000068</v>
      </c>
      <c r="D171" s="18">
        <v>0.95288461538461422</v>
      </c>
      <c r="E171" s="18">
        <v>55.283333333333232</v>
      </c>
      <c r="F171" s="18">
        <v>0.96988304093567146</v>
      </c>
    </row>
    <row r="172" spans="1:6" x14ac:dyDescent="0.2">
      <c r="A172" s="18">
        <v>104.74999999999991</v>
      </c>
      <c r="B172" s="18">
        <v>0.95227272727272716</v>
      </c>
      <c r="C172" s="18">
        <v>49.5833333333333</v>
      </c>
      <c r="D172" s="18">
        <v>0.9355345911949684</v>
      </c>
      <c r="E172" s="18">
        <v>55.1666666666666</v>
      </c>
      <c r="F172" s="18">
        <v>0.96783625730994105</v>
      </c>
    </row>
    <row r="173" spans="1:6" x14ac:dyDescent="0.2">
      <c r="A173" s="18">
        <v>104.16666666666659</v>
      </c>
      <c r="B173" s="18">
        <v>0.93843843843843699</v>
      </c>
      <c r="C173" s="18">
        <v>49.300000000000196</v>
      </c>
      <c r="D173" s="18">
        <v>0.93018867924528448</v>
      </c>
      <c r="E173" s="18">
        <v>54.866666666666397</v>
      </c>
      <c r="F173" s="18">
        <v>0.94597701149424895</v>
      </c>
    </row>
    <row r="174" spans="1:6" x14ac:dyDescent="0.2">
      <c r="A174" s="18">
        <v>101.73333333333331</v>
      </c>
      <c r="B174" s="18">
        <v>0.92484848484848514</v>
      </c>
      <c r="C174" s="18">
        <v>48.89999999999997</v>
      </c>
      <c r="D174" s="18">
        <v>0.92264150943396217</v>
      </c>
      <c r="E174" s="18">
        <v>52.833333333333329</v>
      </c>
      <c r="F174" s="18">
        <v>0.92690058479532222</v>
      </c>
    </row>
    <row r="175" spans="1:6" x14ac:dyDescent="0.2">
      <c r="A175" s="18">
        <v>101.98333333333318</v>
      </c>
      <c r="B175" s="18">
        <v>0.93562691131498388</v>
      </c>
      <c r="C175" s="18">
        <v>51.64999999999992</v>
      </c>
      <c r="D175" s="18">
        <v>0.97452830188679151</v>
      </c>
      <c r="E175" s="18">
        <v>50.333333333333258</v>
      </c>
      <c r="F175" s="18">
        <v>0.89880952380952317</v>
      </c>
    </row>
    <row r="176" spans="1:6" x14ac:dyDescent="0.2">
      <c r="A176" s="18">
        <v>101.21666666666661</v>
      </c>
      <c r="B176" s="18">
        <v>0.93719135802469</v>
      </c>
      <c r="C176" s="18">
        <v>48.350000000000044</v>
      </c>
      <c r="D176" s="18">
        <v>0.92980769230769367</v>
      </c>
      <c r="E176" s="18">
        <v>52.866666666666561</v>
      </c>
      <c r="F176" s="18">
        <v>0.94404761904761514</v>
      </c>
    </row>
    <row r="177" spans="1:6" x14ac:dyDescent="0.2">
      <c r="A177" s="18">
        <v>97.333333333333414</v>
      </c>
      <c r="B177" s="18">
        <v>0.90123456790123446</v>
      </c>
      <c r="C177" s="18">
        <v>45.683333333333337</v>
      </c>
      <c r="D177" s="18">
        <v>0.87852564102564157</v>
      </c>
      <c r="E177" s="18">
        <v>51.650000000000077</v>
      </c>
      <c r="F177" s="18">
        <v>0.92232142857142796</v>
      </c>
    </row>
    <row r="178" spans="1:6" x14ac:dyDescent="0.2">
      <c r="A178" s="18">
        <v>98.2</v>
      </c>
      <c r="B178" s="18">
        <v>0.92641509433962321</v>
      </c>
      <c r="C178" s="18">
        <v>46.283333333333431</v>
      </c>
      <c r="D178" s="18">
        <v>0.89006410256410495</v>
      </c>
      <c r="E178" s="18">
        <v>51.916666666666572</v>
      </c>
      <c r="F178" s="18">
        <v>0.96141975308641847</v>
      </c>
    </row>
    <row r="179" spans="1:6" x14ac:dyDescent="0.2">
      <c r="A179" s="18">
        <v>104.3</v>
      </c>
      <c r="B179" s="18">
        <v>0.9839622641509439</v>
      </c>
      <c r="C179" s="18">
        <v>49.366666666666816</v>
      </c>
      <c r="D179" s="18">
        <v>0.96797385620915366</v>
      </c>
      <c r="E179" s="18">
        <v>54.933333333333181</v>
      </c>
      <c r="F179" s="18">
        <v>0.99878787878787667</v>
      </c>
    </row>
    <row r="180" spans="1:6" x14ac:dyDescent="0.2">
      <c r="A180" s="18">
        <v>103.66666666666667</v>
      </c>
      <c r="B180" s="18">
        <v>0.98730158730158624</v>
      </c>
      <c r="C180" s="18">
        <v>51.316666666666642</v>
      </c>
      <c r="D180" s="18">
        <v>1.0062091503267974</v>
      </c>
      <c r="E180" s="18">
        <v>52.35000000000003</v>
      </c>
      <c r="F180" s="18">
        <v>0.96944444444444267</v>
      </c>
    </row>
    <row r="181" spans="1:6" x14ac:dyDescent="0.2">
      <c r="A181" s="18">
        <v>100.86666666666672</v>
      </c>
      <c r="B181" s="18">
        <v>0.96063492063492306</v>
      </c>
      <c r="C181" s="18">
        <v>48.45000000000006</v>
      </c>
      <c r="D181" s="18">
        <v>0.95000000000000162</v>
      </c>
      <c r="E181" s="18">
        <v>52.416666666666657</v>
      </c>
      <c r="F181" s="18">
        <v>0.97067901234568232</v>
      </c>
    </row>
    <row r="182" spans="1:6" x14ac:dyDescent="0.2">
      <c r="A182" s="18">
        <v>105.76666666666668</v>
      </c>
      <c r="B182" s="18">
        <v>0.99779874213836539</v>
      </c>
      <c r="C182" s="18">
        <v>48.283333333333417</v>
      </c>
      <c r="D182" s="18">
        <v>0.94673202614379293</v>
      </c>
      <c r="E182" s="18">
        <v>57.483333333333263</v>
      </c>
      <c r="F182" s="18">
        <v>1.0451515151515145</v>
      </c>
    </row>
    <row r="183" spans="1:6" x14ac:dyDescent="0.2">
      <c r="A183" s="18">
        <v>106.49999999999986</v>
      </c>
      <c r="B183" s="18">
        <v>1.0047169811320731</v>
      </c>
      <c r="C183" s="18">
        <v>54.516666666666666</v>
      </c>
      <c r="D183" s="18">
        <v>1.0483974358974364</v>
      </c>
      <c r="E183" s="18">
        <v>51.983333333333199</v>
      </c>
      <c r="F183" s="18">
        <v>0.96265432098764958</v>
      </c>
    </row>
    <row r="184" spans="1:6" x14ac:dyDescent="0.2">
      <c r="A184" s="18">
        <v>105.68333333333328</v>
      </c>
      <c r="B184" s="18">
        <v>0.98769470404984427</v>
      </c>
      <c r="C184" s="18">
        <v>47.049999999999841</v>
      </c>
      <c r="D184" s="18">
        <v>0.90480769230768976</v>
      </c>
      <c r="E184" s="18">
        <v>58.633333333333439</v>
      </c>
      <c r="F184" s="18">
        <v>1.0660606060606086</v>
      </c>
    </row>
    <row r="185" spans="1:6" x14ac:dyDescent="0.2">
      <c r="A185" s="18">
        <v>102.40000000000002</v>
      </c>
      <c r="B185" s="18">
        <v>0.96603773584905583</v>
      </c>
      <c r="C185" s="18">
        <v>46.366666666666667</v>
      </c>
      <c r="D185" s="18">
        <v>0.90915032679738605</v>
      </c>
      <c r="E185" s="18">
        <v>56.033333333333353</v>
      </c>
      <c r="F185" s="18">
        <v>1.0187878787878768</v>
      </c>
    </row>
    <row r="186" spans="1:6" x14ac:dyDescent="0.2">
      <c r="A186" s="18">
        <v>106.70000000000005</v>
      </c>
      <c r="B186" s="18">
        <v>1.0066037735849067</v>
      </c>
      <c r="C186" s="18">
        <v>48.800000000000111</v>
      </c>
      <c r="D186" s="18">
        <v>0.95686274509804181</v>
      </c>
      <c r="E186" s="18">
        <v>57.899999999999935</v>
      </c>
      <c r="F186" s="18">
        <v>1.0527272727272723</v>
      </c>
    </row>
    <row r="187" spans="1:6" x14ac:dyDescent="0.2">
      <c r="A187" s="18">
        <v>99.066666666666748</v>
      </c>
      <c r="B187" s="18">
        <v>0.9258566978193159</v>
      </c>
      <c r="C187" s="18">
        <v>47.633333333333319</v>
      </c>
      <c r="D187" s="18">
        <v>0.91602564102564121</v>
      </c>
      <c r="E187" s="18">
        <v>51.433333333333437</v>
      </c>
      <c r="F187" s="18">
        <v>0.93515151515151762</v>
      </c>
    </row>
    <row r="188" spans="1:6" x14ac:dyDescent="0.2">
      <c r="A188" s="18">
        <v>99.566666666666663</v>
      </c>
      <c r="B188" s="18">
        <v>0.91345565749235402</v>
      </c>
      <c r="C188" s="18">
        <v>47.700000000000102</v>
      </c>
      <c r="D188" s="18">
        <v>0.91730769230769482</v>
      </c>
      <c r="E188" s="18">
        <v>51.866666666666568</v>
      </c>
      <c r="F188" s="18">
        <v>0.90994152046783272</v>
      </c>
    </row>
    <row r="189" spans="1:6" x14ac:dyDescent="0.2">
      <c r="A189" s="18">
        <v>105.06666666666673</v>
      </c>
      <c r="B189" s="18">
        <v>0.96391437308868488</v>
      </c>
      <c r="C189" s="18">
        <v>47.366666666666823</v>
      </c>
      <c r="D189" s="18">
        <v>0.91089743589743655</v>
      </c>
      <c r="E189" s="18">
        <v>57.699999999999903</v>
      </c>
      <c r="F189" s="18">
        <v>1.0122807017543851</v>
      </c>
    </row>
    <row r="190" spans="1:6" x14ac:dyDescent="0.2">
      <c r="A190" s="18">
        <v>101.79999999999993</v>
      </c>
      <c r="B190" s="18">
        <v>0.92545454545454542</v>
      </c>
      <c r="C190" s="18">
        <v>47.066666666666777</v>
      </c>
      <c r="D190" s="18">
        <v>0.88805031446541138</v>
      </c>
      <c r="E190" s="18">
        <v>54.73333333333315</v>
      </c>
      <c r="F190" s="18">
        <v>0.96023391812865244</v>
      </c>
    </row>
    <row r="191" spans="1:6" x14ac:dyDescent="0.2">
      <c r="A191" s="18">
        <v>103.89999999999993</v>
      </c>
      <c r="B191" s="18">
        <v>0.94454545454545324</v>
      </c>
      <c r="C191" s="18">
        <v>49.783333333333331</v>
      </c>
      <c r="D191" s="18">
        <v>0.93930817610062944</v>
      </c>
      <c r="E191" s="18">
        <v>54.116666666666603</v>
      </c>
      <c r="F191" s="18">
        <v>0.9494152046783596</v>
      </c>
    </row>
    <row r="192" spans="1:6" x14ac:dyDescent="0.2">
      <c r="A192" s="18">
        <v>98.766666666666538</v>
      </c>
      <c r="B192" s="18">
        <v>0.89787878787878606</v>
      </c>
      <c r="C192" s="18">
        <v>45.44999999999991</v>
      </c>
      <c r="D192" s="18">
        <v>0.85754716981131951</v>
      </c>
      <c r="E192" s="18">
        <v>53.316666666666634</v>
      </c>
      <c r="F192" s="18">
        <v>0.93538011695906187</v>
      </c>
    </row>
    <row r="193" spans="1:6" x14ac:dyDescent="0.2">
      <c r="A193" s="18">
        <v>101.26666666666662</v>
      </c>
      <c r="B193" s="18">
        <v>0.91231231231231125</v>
      </c>
      <c r="C193" s="18">
        <v>49.649999999999928</v>
      </c>
      <c r="D193" s="18">
        <v>0.93679245283018786</v>
      </c>
      <c r="E193" s="18">
        <v>51.616666666666688</v>
      </c>
      <c r="F193" s="18">
        <v>0.88994252873563084</v>
      </c>
    </row>
    <row r="194" spans="1:6" x14ac:dyDescent="0.2">
      <c r="A194" s="18">
        <v>96.666666666666544</v>
      </c>
      <c r="B194" s="18">
        <v>0.87087087087086912</v>
      </c>
      <c r="C194" s="18">
        <v>44.616666666666553</v>
      </c>
      <c r="D194" s="18">
        <v>0.84182389937106505</v>
      </c>
      <c r="E194" s="18">
        <v>52.049999999999983</v>
      </c>
      <c r="F194" s="18">
        <v>0.8974137931034486</v>
      </c>
    </row>
    <row r="195" spans="1:6" x14ac:dyDescent="0.2">
      <c r="A195" s="18">
        <v>98.216666666666612</v>
      </c>
      <c r="B195" s="18">
        <v>0.89287878787878794</v>
      </c>
      <c r="C195" s="18">
        <v>46.933333333333366</v>
      </c>
      <c r="D195" s="18">
        <v>0.88553459119496969</v>
      </c>
      <c r="E195" s="18">
        <v>51.283333333333246</v>
      </c>
      <c r="F195" s="18">
        <v>0.89970760233918046</v>
      </c>
    </row>
    <row r="196" spans="1:6" x14ac:dyDescent="0.2">
      <c r="A196" s="18">
        <v>99.899999999999949</v>
      </c>
      <c r="B196" s="18">
        <v>0.91651376146788999</v>
      </c>
      <c r="C196" s="18">
        <v>47.616666666666383</v>
      </c>
      <c r="D196" s="18">
        <v>0.89842767295596992</v>
      </c>
      <c r="E196" s="18">
        <v>52.283333333333566</v>
      </c>
      <c r="F196" s="18">
        <v>0.93363095238095728</v>
      </c>
    </row>
    <row r="197" spans="1:6" x14ac:dyDescent="0.2">
      <c r="A197" s="18">
        <v>102.14999999999998</v>
      </c>
      <c r="B197" s="18">
        <v>0.9458333333333323</v>
      </c>
      <c r="C197" s="18">
        <v>46.966666666666598</v>
      </c>
      <c r="D197" s="18">
        <v>0.90320512820512733</v>
      </c>
      <c r="E197" s="18">
        <v>55.18333333333338</v>
      </c>
      <c r="F197" s="18">
        <v>0.98541666666666539</v>
      </c>
    </row>
    <row r="198" spans="1:6" x14ac:dyDescent="0.2">
      <c r="A198" s="18">
        <v>95.916666666666416</v>
      </c>
      <c r="B198" s="18">
        <v>0.90487421383647615</v>
      </c>
      <c r="C198" s="18">
        <v>45.966666666666441</v>
      </c>
      <c r="D198" s="18">
        <v>0.88397435897435517</v>
      </c>
      <c r="E198" s="18">
        <v>49.949999999999974</v>
      </c>
      <c r="F198" s="18">
        <v>0.92500000000000004</v>
      </c>
    </row>
    <row r="199" spans="1:6" x14ac:dyDescent="0.2">
      <c r="A199" s="18">
        <v>101.53333333333343</v>
      </c>
      <c r="B199" s="18">
        <v>0.95786163522012724</v>
      </c>
      <c r="C199" s="18">
        <v>48.700000000000102</v>
      </c>
      <c r="D199" s="18">
        <v>0.95490196078431611</v>
      </c>
      <c r="E199" s="18">
        <v>52.833333333333329</v>
      </c>
      <c r="F199" s="18">
        <v>0.96060606060606113</v>
      </c>
    </row>
    <row r="200" spans="1:6" x14ac:dyDescent="0.2">
      <c r="A200" s="18">
        <v>99.999999999999801</v>
      </c>
      <c r="B200" s="18">
        <v>0.95238095238094944</v>
      </c>
      <c r="C200" s="18">
        <v>47.199999999999861</v>
      </c>
      <c r="D200" s="18">
        <v>0.92549019607842908</v>
      </c>
      <c r="E200" s="18">
        <v>52.79999999999994</v>
      </c>
      <c r="F200" s="18">
        <v>0.9777777777777743</v>
      </c>
    </row>
    <row r="201" spans="1:6" x14ac:dyDescent="0.2">
      <c r="A201" s="18">
        <v>94.033333333333374</v>
      </c>
      <c r="B201" s="18">
        <v>0.89555555555555777</v>
      </c>
      <c r="C201" s="18">
        <v>44.783333333333353</v>
      </c>
      <c r="D201" s="18">
        <v>0.87810457516339946</v>
      </c>
      <c r="E201" s="18">
        <v>49.250000000000028</v>
      </c>
      <c r="F201" s="18">
        <v>0.91203703703704075</v>
      </c>
    </row>
    <row r="202" spans="1:6" x14ac:dyDescent="0.2">
      <c r="A202" s="18">
        <v>100.88333333333333</v>
      </c>
      <c r="B202" s="18">
        <v>0.9517295597484281</v>
      </c>
      <c r="C202" s="18">
        <v>49.566666666666691</v>
      </c>
      <c r="D202" s="18">
        <v>0.97189542483660218</v>
      </c>
      <c r="E202" s="18">
        <v>51.316666666666642</v>
      </c>
      <c r="F202" s="18">
        <v>0.93303030303030321</v>
      </c>
    </row>
    <row r="203" spans="1:6" x14ac:dyDescent="0.2">
      <c r="A203" s="18">
        <v>100.46666666666665</v>
      </c>
      <c r="B203" s="18">
        <v>0.94779874213836379</v>
      </c>
      <c r="C203" s="18">
        <v>48.266666666666644</v>
      </c>
      <c r="D203" s="18">
        <v>0.92820512820512824</v>
      </c>
      <c r="E203" s="18">
        <v>52.2</v>
      </c>
      <c r="F203" s="18">
        <v>0.96666666666666445</v>
      </c>
    </row>
    <row r="204" spans="1:6" x14ac:dyDescent="0.2">
      <c r="A204" s="18">
        <v>98.683333333333309</v>
      </c>
      <c r="B204" s="18">
        <v>0.92227414330218094</v>
      </c>
      <c r="C204" s="18">
        <v>47.699999999999946</v>
      </c>
      <c r="D204" s="18">
        <v>0.91730769230769182</v>
      </c>
      <c r="E204" s="18">
        <v>50.983333333333363</v>
      </c>
      <c r="F204" s="18">
        <v>0.92696969696969811</v>
      </c>
    </row>
    <row r="205" spans="1:6" x14ac:dyDescent="0.2">
      <c r="A205" s="18">
        <v>94.966666666666754</v>
      </c>
      <c r="B205" s="18">
        <v>0.87125382262996953</v>
      </c>
      <c r="C205" s="18">
        <v>45.466666666666846</v>
      </c>
      <c r="D205" s="18">
        <v>0.87435897435897825</v>
      </c>
      <c r="E205" s="18">
        <v>49.499999999999901</v>
      </c>
      <c r="F205" s="18">
        <v>0.86842105263157543</v>
      </c>
    </row>
    <row r="206" spans="1:6" x14ac:dyDescent="0.2">
      <c r="A206" s="18">
        <v>101.8666666666667</v>
      </c>
      <c r="B206" s="18">
        <v>0.93455657492354705</v>
      </c>
      <c r="C206" s="18">
        <v>47.333333333333272</v>
      </c>
      <c r="D206" s="18">
        <v>0.91025641025640669</v>
      </c>
      <c r="E206" s="18">
        <v>54.533333333333438</v>
      </c>
      <c r="F206" s="18">
        <v>0.95672514619883298</v>
      </c>
    </row>
    <row r="207" spans="1:6" x14ac:dyDescent="0.2">
      <c r="A207" s="18">
        <v>90.600000000000094</v>
      </c>
      <c r="B207" s="18">
        <v>0.82363636363636383</v>
      </c>
      <c r="C207" s="18" t="s">
        <v>13687</v>
      </c>
      <c r="D207" s="18" t="s">
        <v>13687</v>
      </c>
      <c r="E207" s="18" t="s">
        <v>13687</v>
      </c>
      <c r="F207" s="18" t="s">
        <v>13687</v>
      </c>
    </row>
    <row r="208" spans="1:6" x14ac:dyDescent="0.2">
      <c r="A208" s="18">
        <v>88.799999999999969</v>
      </c>
      <c r="B208" s="18">
        <v>0.79999999999999916</v>
      </c>
      <c r="C208" s="18">
        <v>36.666666666666586</v>
      </c>
      <c r="D208" s="18">
        <v>0.69182389937106803</v>
      </c>
      <c r="E208" s="18">
        <v>52.133333333333383</v>
      </c>
      <c r="F208" s="18">
        <v>0.89885057471264274</v>
      </c>
    </row>
    <row r="209" spans="1:6" x14ac:dyDescent="0.2">
      <c r="A209" s="18">
        <v>107.23333333333336</v>
      </c>
      <c r="B209" s="18">
        <v>0.98379204892966454</v>
      </c>
      <c r="C209" s="18">
        <v>45.883333333333205</v>
      </c>
      <c r="D209" s="18">
        <v>0.86572327044024966</v>
      </c>
      <c r="E209" s="18">
        <v>61.350000000000158</v>
      </c>
      <c r="F209" s="18">
        <v>1.0955357142857178</v>
      </c>
    </row>
    <row r="210" spans="1:6" x14ac:dyDescent="0.2">
      <c r="A210" s="18">
        <v>111.58333333333324</v>
      </c>
      <c r="B210" s="18">
        <v>1.0331790123456772</v>
      </c>
      <c r="C210" s="18">
        <v>52.283333333333246</v>
      </c>
      <c r="D210" s="18">
        <v>1.0054487179487168</v>
      </c>
      <c r="E210" s="18">
        <v>59.3</v>
      </c>
      <c r="F210" s="18">
        <v>1.058928571428569</v>
      </c>
    </row>
    <row r="211" spans="1:6" x14ac:dyDescent="0.2">
      <c r="A211" s="18">
        <v>105.38333333333324</v>
      </c>
      <c r="B211" s="18">
        <v>0.97577160493826987</v>
      </c>
      <c r="C211" s="18">
        <v>49.983333333333363</v>
      </c>
      <c r="D211" s="18">
        <v>0.96121794871794985</v>
      </c>
      <c r="E211" s="18">
        <v>55.399999999999864</v>
      </c>
      <c r="F211" s="18">
        <v>0.98928571428570966</v>
      </c>
    </row>
    <row r="212" spans="1:6" x14ac:dyDescent="0.2">
      <c r="A212" s="18">
        <v>95.816666666666563</v>
      </c>
      <c r="B212" s="18">
        <v>0.90393081761006244</v>
      </c>
      <c r="C212" s="18">
        <v>45.0833333333334</v>
      </c>
      <c r="D212" s="18">
        <v>0.86698717948718118</v>
      </c>
      <c r="E212" s="18">
        <v>50.733333333333164</v>
      </c>
      <c r="F212" s="18">
        <v>0.93950617283950355</v>
      </c>
    </row>
    <row r="213" spans="1:6" x14ac:dyDescent="0.2">
      <c r="A213" s="18">
        <v>95.683333333333479</v>
      </c>
      <c r="B213" s="18">
        <v>0.90267295597484465</v>
      </c>
      <c r="C213" s="18">
        <v>45.333333333333442</v>
      </c>
      <c r="D213" s="18">
        <v>0.88888888888889139</v>
      </c>
      <c r="E213" s="18">
        <v>50.350000000000037</v>
      </c>
      <c r="F213" s="18">
        <v>0.91545454545454674</v>
      </c>
    </row>
    <row r="214" spans="1:6" x14ac:dyDescent="0.2">
      <c r="A214" s="18">
        <v>100.99999999999996</v>
      </c>
      <c r="B214" s="18">
        <v>0.96190476190476049</v>
      </c>
      <c r="C214" s="18">
        <v>47.766666666666723</v>
      </c>
      <c r="D214" s="18">
        <v>0.93660130718954393</v>
      </c>
      <c r="E214" s="18">
        <v>53.233333333333235</v>
      </c>
      <c r="F214" s="18">
        <v>0.98580246913579828</v>
      </c>
    </row>
    <row r="215" spans="1:6" x14ac:dyDescent="0.2">
      <c r="A215" s="18">
        <v>92.783333333333346</v>
      </c>
      <c r="B215" s="18">
        <v>0.88365079365079557</v>
      </c>
      <c r="C215" s="18">
        <v>43.066666666666634</v>
      </c>
      <c r="D215" s="18">
        <v>0.84444444444444422</v>
      </c>
      <c r="E215" s="18">
        <v>49.716666666666711</v>
      </c>
      <c r="F215" s="18">
        <v>0.92067901234568306</v>
      </c>
    </row>
    <row r="216" spans="1:6" x14ac:dyDescent="0.2">
      <c r="A216" s="18">
        <v>105.49999999999986</v>
      </c>
      <c r="B216" s="18">
        <v>0.9952830188679237</v>
      </c>
      <c r="C216" s="18">
        <v>52.64999999999992</v>
      </c>
      <c r="D216" s="18">
        <v>1.0323529411764694</v>
      </c>
      <c r="E216" s="18">
        <v>52.849999999999952</v>
      </c>
      <c r="F216" s="18">
        <v>0.9609090909090906</v>
      </c>
    </row>
    <row r="217" spans="1:6" x14ac:dyDescent="0.2">
      <c r="A217" s="18">
        <v>99.849999999999937</v>
      </c>
      <c r="B217" s="18">
        <v>0.94198113207547018</v>
      </c>
      <c r="C217" s="18">
        <v>48.30000000000004</v>
      </c>
      <c r="D217" s="18">
        <v>0.9288461538461551</v>
      </c>
      <c r="E217" s="18">
        <v>51.549999999999905</v>
      </c>
      <c r="F217" s="18">
        <v>0.95462962962962561</v>
      </c>
    </row>
    <row r="218" spans="1:6" x14ac:dyDescent="0.2">
      <c r="A218" s="18">
        <v>114.91666666666667</v>
      </c>
      <c r="B218" s="18">
        <v>1.0739875389408107</v>
      </c>
      <c r="C218" s="18">
        <v>56.533333333333431</v>
      </c>
      <c r="D218" s="18">
        <v>1.0871794871794898</v>
      </c>
      <c r="E218" s="18">
        <v>58.38333333333324</v>
      </c>
      <c r="F218" s="18">
        <v>1.0615151515151504</v>
      </c>
    </row>
    <row r="219" spans="1:6" x14ac:dyDescent="0.2">
      <c r="A219" s="18" t="s">
        <v>13687</v>
      </c>
      <c r="B219" s="18" t="s">
        <v>13687</v>
      </c>
      <c r="C219" s="18">
        <v>47.199999999999861</v>
      </c>
      <c r="D219" s="18">
        <v>0.92549019607842908</v>
      </c>
      <c r="E219" s="18" t="s">
        <v>13687</v>
      </c>
      <c r="F219" s="18" t="s">
        <v>13687</v>
      </c>
    </row>
    <row r="220" spans="1:6" x14ac:dyDescent="0.2">
      <c r="A220" s="18">
        <v>103.64999999999989</v>
      </c>
      <c r="B220" s="18">
        <v>0.96869158878504624</v>
      </c>
      <c r="C220" s="18">
        <v>50.633333333333148</v>
      </c>
      <c r="D220" s="18">
        <v>0.9737179487179457</v>
      </c>
      <c r="E220" s="18">
        <v>53.016666666666751</v>
      </c>
      <c r="F220" s="18">
        <v>0.96393939393939609</v>
      </c>
    </row>
    <row r="221" spans="1:6" x14ac:dyDescent="0.2">
      <c r="A221" s="18">
        <v>121.25000000000009</v>
      </c>
      <c r="B221" s="18">
        <v>1.1123853211009174</v>
      </c>
      <c r="C221" s="18">
        <v>43.299999999999898</v>
      </c>
      <c r="D221" s="18">
        <v>0.83269230769230618</v>
      </c>
      <c r="E221" s="18">
        <v>77.950000000000188</v>
      </c>
      <c r="F221" s="18">
        <v>1.3675438596491234</v>
      </c>
    </row>
    <row r="222" spans="1:6" x14ac:dyDescent="0.2">
      <c r="A222" s="18">
        <v>113.18333333333317</v>
      </c>
      <c r="B222" s="18">
        <v>1.0383792048929641</v>
      </c>
      <c r="C222" s="18" t="s">
        <v>13687</v>
      </c>
      <c r="D222" s="18" t="s">
        <v>13687</v>
      </c>
      <c r="E222" s="18" t="s">
        <v>13687</v>
      </c>
      <c r="F222" s="18" t="s">
        <v>13687</v>
      </c>
    </row>
    <row r="223" spans="1:6" x14ac:dyDescent="0.2">
      <c r="A223" s="18">
        <v>107.50000000000017</v>
      </c>
      <c r="B223" s="18">
        <v>0.9772727272727294</v>
      </c>
      <c r="C223" s="18" t="s">
        <v>13687</v>
      </c>
      <c r="D223" s="18" t="s">
        <v>13687</v>
      </c>
      <c r="E223" s="18" t="s">
        <v>13687</v>
      </c>
      <c r="F223" s="18" t="s">
        <v>13687</v>
      </c>
    </row>
    <row r="224" spans="1:6" x14ac:dyDescent="0.2">
      <c r="A224" s="18">
        <v>106.69999999999989</v>
      </c>
      <c r="B224" s="18">
        <v>0.9699999999999982</v>
      </c>
      <c r="C224" s="18">
        <v>50.716666666666548</v>
      </c>
      <c r="D224" s="18">
        <v>0.95691823899370898</v>
      </c>
      <c r="E224" s="18">
        <v>55.983333333333348</v>
      </c>
      <c r="F224" s="18">
        <v>0.9821637426900568</v>
      </c>
    </row>
    <row r="225" spans="1:6" x14ac:dyDescent="0.2">
      <c r="A225" s="18">
        <v>98.999999999999972</v>
      </c>
      <c r="B225" s="18">
        <v>0.88392857142857184</v>
      </c>
      <c r="C225" s="18">
        <v>47.716666666666718</v>
      </c>
      <c r="D225" s="18">
        <v>0.90031446540880644</v>
      </c>
      <c r="E225" s="18">
        <v>51.283333333333246</v>
      </c>
      <c r="F225" s="18">
        <v>0.86920903954802187</v>
      </c>
    </row>
    <row r="226" spans="1:6" x14ac:dyDescent="0.2">
      <c r="A226" s="18">
        <v>99.03333333333336</v>
      </c>
      <c r="B226" s="18">
        <v>0.91697530864197474</v>
      </c>
      <c r="C226" s="18">
        <v>46.716666666666725</v>
      </c>
      <c r="D226" s="18">
        <v>0.89839743589743748</v>
      </c>
      <c r="E226" s="18">
        <v>52.316666666666634</v>
      </c>
      <c r="F226" s="18">
        <v>0.93422619047618793</v>
      </c>
    </row>
    <row r="227" spans="1:6" x14ac:dyDescent="0.2">
      <c r="A227" s="18">
        <v>97.283333333333402</v>
      </c>
      <c r="B227" s="18">
        <v>0.90077160493827146</v>
      </c>
      <c r="C227" s="18">
        <v>45.916666666666757</v>
      </c>
      <c r="D227" s="18">
        <v>0.8830128205128227</v>
      </c>
      <c r="E227" s="18">
        <v>51.366666666666646</v>
      </c>
      <c r="F227" s="18">
        <v>0.91726190476190239</v>
      </c>
    </row>
    <row r="228" spans="1:6" x14ac:dyDescent="0.2">
      <c r="A228" s="18">
        <v>93.100000000000009</v>
      </c>
      <c r="B228" s="18">
        <v>0.8866666666666686</v>
      </c>
      <c r="C228" s="18">
        <v>44.633333333333169</v>
      </c>
      <c r="D228" s="18">
        <v>0.87516339869280757</v>
      </c>
      <c r="E228" s="18">
        <v>48.466666666666839</v>
      </c>
      <c r="F228" s="18">
        <v>0.89753086419753725</v>
      </c>
    </row>
    <row r="229" spans="1:6" x14ac:dyDescent="0.2">
      <c r="A229" s="18">
        <v>101.66666666666669</v>
      </c>
      <c r="B229" s="18">
        <v>0.95911949685534659</v>
      </c>
      <c r="C229" s="18">
        <v>48.98333333333337</v>
      </c>
      <c r="D229" s="18">
        <v>0.96045751633987042</v>
      </c>
      <c r="E229" s="18">
        <v>52.683333333333309</v>
      </c>
      <c r="F229" s="18">
        <v>0.957878787878788</v>
      </c>
    </row>
    <row r="230" spans="1:6" x14ac:dyDescent="0.2">
      <c r="A230" s="18">
        <v>101.21666666666677</v>
      </c>
      <c r="B230" s="18">
        <v>0.95487421383647808</v>
      </c>
      <c r="C230" s="18">
        <v>50.850000000000115</v>
      </c>
      <c r="D230" s="18">
        <v>0.97788461538461813</v>
      </c>
      <c r="E230" s="18">
        <v>50.366666666666653</v>
      </c>
      <c r="F230" s="18">
        <v>0.93271604938271357</v>
      </c>
    </row>
    <row r="231" spans="1:6" x14ac:dyDescent="0.2">
      <c r="A231" s="18">
        <v>102.89999999999993</v>
      </c>
      <c r="B231" s="18">
        <v>0.97075471698113203</v>
      </c>
      <c r="C231" s="18">
        <v>49.816666666666727</v>
      </c>
      <c r="D231" s="18">
        <v>0.97679738562091667</v>
      </c>
      <c r="E231" s="18">
        <v>53.083333333333215</v>
      </c>
      <c r="F231" s="18">
        <v>0.96515151515151365</v>
      </c>
    </row>
    <row r="232" spans="1:6" x14ac:dyDescent="0.2">
      <c r="A232" s="18">
        <v>103.40000000000018</v>
      </c>
      <c r="B232" s="18">
        <v>0.96635514018691804</v>
      </c>
      <c r="C232" s="18">
        <v>49.366666666666816</v>
      </c>
      <c r="D232" s="18">
        <v>0.94935897435897776</v>
      </c>
      <c r="E232" s="18">
        <v>54.03333333333336</v>
      </c>
      <c r="F232" s="18">
        <v>0.98242424242424353</v>
      </c>
    </row>
    <row r="233" spans="1:6" x14ac:dyDescent="0.2">
      <c r="A233" s="18">
        <v>116.9166666666665</v>
      </c>
      <c r="B233" s="18">
        <v>1.0726299694189578</v>
      </c>
      <c r="C233" s="18">
        <v>45.749999999999957</v>
      </c>
      <c r="D233" s="18">
        <v>0.87980769230769196</v>
      </c>
      <c r="E233" s="18">
        <v>71.166666666666544</v>
      </c>
      <c r="F233" s="18">
        <v>1.2485380116959017</v>
      </c>
    </row>
    <row r="234" spans="1:6" x14ac:dyDescent="0.2">
      <c r="A234" s="18">
        <v>108.65000000000003</v>
      </c>
      <c r="B234" s="18">
        <v>0.99678899082568762</v>
      </c>
      <c r="C234" s="18">
        <v>51.099999999999994</v>
      </c>
      <c r="D234" s="18">
        <v>0.98269230769230498</v>
      </c>
      <c r="E234" s="18">
        <v>57.55000000000004</v>
      </c>
      <c r="F234" s="18">
        <v>1.009649122807019</v>
      </c>
    </row>
    <row r="235" spans="1:6" x14ac:dyDescent="0.2">
      <c r="A235" s="18" t="s">
        <v>13687</v>
      </c>
      <c r="B235" s="18" t="s">
        <v>13687</v>
      </c>
      <c r="C235" s="18">
        <v>43.900000000000148</v>
      </c>
      <c r="D235" s="18">
        <v>0.82830188679245609</v>
      </c>
      <c r="E235" s="18" t="s">
        <v>13687</v>
      </c>
      <c r="F235" s="18" t="s">
        <v>13687</v>
      </c>
    </row>
    <row r="236" spans="1:6" x14ac:dyDescent="0.2">
      <c r="A236" s="18">
        <v>100.13333333333321</v>
      </c>
      <c r="B236" s="18">
        <v>0.9103030303030285</v>
      </c>
      <c r="C236" s="18">
        <v>48.599999999999923</v>
      </c>
      <c r="D236" s="18">
        <v>0.91698113207547072</v>
      </c>
      <c r="E236" s="18">
        <v>51.533333333333289</v>
      </c>
      <c r="F236" s="18">
        <v>0.9040935672514594</v>
      </c>
    </row>
    <row r="237" spans="1:6" x14ac:dyDescent="0.2">
      <c r="A237" s="18">
        <v>103.55000000000004</v>
      </c>
      <c r="B237" s="18">
        <v>0.93288288288288257</v>
      </c>
      <c r="C237" s="18">
        <v>50.416666666666657</v>
      </c>
      <c r="D237" s="18">
        <v>0.95125786163522041</v>
      </c>
      <c r="E237" s="18">
        <v>53.133333333333383</v>
      </c>
      <c r="F237" s="18">
        <v>0.9160919540229876</v>
      </c>
    </row>
    <row r="238" spans="1:6" x14ac:dyDescent="0.2">
      <c r="A238" s="18">
        <v>98.066666666666919</v>
      </c>
      <c r="B238" s="18">
        <v>0.89151515151515437</v>
      </c>
      <c r="C238" s="18" t="s">
        <v>13687</v>
      </c>
      <c r="D238" s="18" t="s">
        <v>13687</v>
      </c>
      <c r="E238" s="18" t="s">
        <v>13687</v>
      </c>
      <c r="F238" s="18" t="s">
        <v>13687</v>
      </c>
    </row>
    <row r="239" spans="1:6" x14ac:dyDescent="0.2">
      <c r="A239" s="18">
        <v>106.45000000000017</v>
      </c>
      <c r="B239" s="18">
        <v>0.98564814814814883</v>
      </c>
      <c r="C239" s="18">
        <v>63.550000000000182</v>
      </c>
      <c r="D239" s="18">
        <v>1.2221153846153887</v>
      </c>
      <c r="E239" s="18">
        <v>42.899999999999991</v>
      </c>
      <c r="F239" s="18">
        <v>0.76607142857142674</v>
      </c>
    </row>
    <row r="240" spans="1:6" x14ac:dyDescent="0.2">
      <c r="A240" s="18" t="s">
        <v>13687</v>
      </c>
      <c r="B240" s="18" t="s">
        <v>13687</v>
      </c>
      <c r="C240" s="18">
        <v>46.483333333333462</v>
      </c>
      <c r="D240" s="18">
        <v>0.89391025641025934</v>
      </c>
      <c r="E240" s="18" t="s">
        <v>13687</v>
      </c>
      <c r="F240" s="18" t="s">
        <v>13687</v>
      </c>
    </row>
    <row r="241" spans="1:6" x14ac:dyDescent="0.2">
      <c r="A241" s="18" t="s">
        <v>13687</v>
      </c>
      <c r="B241" s="18" t="s">
        <v>13687</v>
      </c>
      <c r="C241" s="18">
        <v>46.666666666666714</v>
      </c>
      <c r="D241" s="18">
        <v>0.91503267973856339</v>
      </c>
      <c r="E241" s="18" t="s">
        <v>13687</v>
      </c>
      <c r="F241" s="18" t="s">
        <v>13687</v>
      </c>
    </row>
    <row r="242" spans="1:6" x14ac:dyDescent="0.2">
      <c r="A242" s="18">
        <v>103.83333333333331</v>
      </c>
      <c r="B242" s="18">
        <v>0.9888888888888876</v>
      </c>
      <c r="C242" s="18">
        <v>49.583333333333464</v>
      </c>
      <c r="D242" s="18">
        <v>0.97222222222222521</v>
      </c>
      <c r="E242" s="18">
        <v>54.249999999999844</v>
      </c>
      <c r="F242" s="18">
        <v>1.0046296296296244</v>
      </c>
    </row>
    <row r="243" spans="1:6" x14ac:dyDescent="0.2">
      <c r="A243" s="18">
        <v>97.349999999999866</v>
      </c>
      <c r="B243" s="18">
        <v>0.92714285714285771</v>
      </c>
      <c r="C243" s="18">
        <v>46.766666666666566</v>
      </c>
      <c r="D243" s="18">
        <v>0.91699346405228599</v>
      </c>
      <c r="E243" s="18">
        <v>50.5833333333333</v>
      </c>
      <c r="F243" s="18">
        <v>0.93672839506173111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C0B0B-4FAC-F049-9F56-AAA8B10CF9E1}">
  <dimension ref="A1:AF41"/>
  <sheetViews>
    <sheetView topLeftCell="L1" workbookViewId="0">
      <selection activeCell="R10" sqref="R10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1454545454545542</v>
      </c>
      <c r="B2" s="20">
        <v>1.1393939393939521</v>
      </c>
      <c r="C2" s="20">
        <v>1.1696969696969775</v>
      </c>
      <c r="D2" s="20">
        <v>1.2757575757575812</v>
      </c>
      <c r="E2" s="20" t="s">
        <v>13687</v>
      </c>
      <c r="F2" s="20">
        <v>1.1863636363636516</v>
      </c>
      <c r="G2" s="20">
        <v>1.1848484848484901</v>
      </c>
      <c r="H2" s="20">
        <v>1.166666666666698</v>
      </c>
      <c r="I2" s="20">
        <v>1.0848484848484887</v>
      </c>
      <c r="J2" s="20">
        <v>1.1253968253968243</v>
      </c>
      <c r="K2" s="20">
        <v>1.0866666666666751</v>
      </c>
      <c r="L2" s="20">
        <v>1.1749999999999772</v>
      </c>
      <c r="M2" s="20">
        <v>1.1016666666666617</v>
      </c>
      <c r="N2" s="20" t="s">
        <v>13687</v>
      </c>
      <c r="O2" s="20">
        <v>0.93166666666668241</v>
      </c>
      <c r="Q2" s="27" t="s">
        <v>13709</v>
      </c>
      <c r="R2" s="20">
        <f t="shared" ref="R2:AF2" si="0">AVERAGE(A:A)</f>
        <v>1.2319625590458938</v>
      </c>
      <c r="S2" s="20">
        <f t="shared" si="0"/>
        <v>1.2909785394344231</v>
      </c>
      <c r="T2" s="20">
        <f t="shared" si="0"/>
        <v>1.251309727853843</v>
      </c>
      <c r="U2" s="20">
        <f t="shared" si="0"/>
        <v>1.1621224300390958</v>
      </c>
      <c r="V2" s="20">
        <f t="shared" si="0"/>
        <v>1.2191083916083891</v>
      </c>
      <c r="W2" s="20">
        <f t="shared" si="0"/>
        <v>1.2265080598413964</v>
      </c>
      <c r="X2" s="20">
        <f t="shared" si="0"/>
        <v>1.2408791698497585</v>
      </c>
      <c r="Y2" s="20">
        <f t="shared" si="0"/>
        <v>1.2116285864672971</v>
      </c>
      <c r="Z2" s="29">
        <f t="shared" si="0"/>
        <v>1.3011969538398143</v>
      </c>
      <c r="AA2" s="20">
        <f t="shared" si="0"/>
        <v>1.3377190686496667</v>
      </c>
      <c r="AB2" s="20">
        <f t="shared" si="0"/>
        <v>1.3739229024943378</v>
      </c>
      <c r="AC2" s="20">
        <f t="shared" si="0"/>
        <v>1.2463358692589419</v>
      </c>
      <c r="AD2" s="20">
        <f t="shared" si="0"/>
        <v>1.321218330280834</v>
      </c>
      <c r="AE2" s="20">
        <f t="shared" si="0"/>
        <v>1.3021283068783061</v>
      </c>
      <c r="AF2" s="20">
        <f t="shared" si="0"/>
        <v>1.3298019953902351</v>
      </c>
    </row>
    <row r="3" spans="1:32" x14ac:dyDescent="0.2">
      <c r="A3" s="20">
        <v>1.4448717948717908</v>
      </c>
      <c r="B3" s="20">
        <v>1.5230769230769141</v>
      </c>
      <c r="C3" s="20">
        <v>1.4294871794871784</v>
      </c>
      <c r="D3" s="20">
        <v>1.3807692307692301</v>
      </c>
      <c r="E3" s="20">
        <v>1.4923076923076972</v>
      </c>
      <c r="F3" s="20">
        <v>1.4923076923076788</v>
      </c>
      <c r="G3" s="20">
        <v>1.5487179487179354</v>
      </c>
      <c r="H3" s="20">
        <v>1.4999999999999878</v>
      </c>
      <c r="I3" s="20">
        <v>1.5430555555555581</v>
      </c>
      <c r="J3" s="20">
        <v>1.0507246376811155</v>
      </c>
      <c r="K3" s="20">
        <v>1.0708333333333304</v>
      </c>
      <c r="L3" s="20" t="s">
        <v>13687</v>
      </c>
      <c r="M3" s="20" t="s">
        <v>13687</v>
      </c>
      <c r="N3" s="20" t="s">
        <v>13687</v>
      </c>
      <c r="O3" s="20" t="s">
        <v>13687</v>
      </c>
      <c r="Q3" s="27" t="s">
        <v>13710</v>
      </c>
      <c r="R3" s="20">
        <f t="shared" ref="R3:AF3" si="1">STDEV(A:A)</f>
        <v>0.4034297012663105</v>
      </c>
      <c r="S3" s="20">
        <f t="shared" si="1"/>
        <v>0.4641875157790965</v>
      </c>
      <c r="T3" s="20">
        <f t="shared" si="1"/>
        <v>0.47024825429435668</v>
      </c>
      <c r="U3" s="20">
        <f t="shared" si="1"/>
        <v>0.50663249952596456</v>
      </c>
      <c r="V3" s="20">
        <f t="shared" si="1"/>
        <v>0.46853673693638626</v>
      </c>
      <c r="W3" s="20">
        <f t="shared" si="1"/>
        <v>0.46128032994612644</v>
      </c>
      <c r="X3" s="20">
        <f t="shared" si="1"/>
        <v>0.41793788353914268</v>
      </c>
      <c r="Y3" s="20">
        <f t="shared" si="1"/>
        <v>0.47860915054814068</v>
      </c>
      <c r="Z3" s="20">
        <f t="shared" si="1"/>
        <v>0.52092842688593066</v>
      </c>
      <c r="AA3" s="20">
        <f t="shared" si="1"/>
        <v>0.46212780779981116</v>
      </c>
      <c r="AB3" s="20">
        <f t="shared" si="1"/>
        <v>0.55563443891911291</v>
      </c>
      <c r="AC3" s="20">
        <f t="shared" si="1"/>
        <v>0.35852067043862135</v>
      </c>
      <c r="AD3" s="20">
        <f t="shared" si="1"/>
        <v>0.58152624401849351</v>
      </c>
      <c r="AE3" s="20">
        <f t="shared" si="1"/>
        <v>0.63165425486526494</v>
      </c>
      <c r="AF3" s="20">
        <f t="shared" si="1"/>
        <v>0.69258381773148414</v>
      </c>
    </row>
    <row r="4" spans="1:32" x14ac:dyDescent="0.2">
      <c r="A4" s="20">
        <v>1.242857142857136</v>
      </c>
      <c r="B4" s="20">
        <v>1.4047619047619087</v>
      </c>
      <c r="C4" s="20">
        <v>1.219047619047616</v>
      </c>
      <c r="D4" s="20">
        <v>1.1238095238095132</v>
      </c>
      <c r="E4" s="20">
        <v>0.87380952380951882</v>
      </c>
      <c r="F4" s="20">
        <v>1.0047619047618903</v>
      </c>
      <c r="G4" s="20" t="s">
        <v>13687</v>
      </c>
      <c r="H4" s="20" t="s">
        <v>13687</v>
      </c>
      <c r="I4" s="20" t="s">
        <v>13687</v>
      </c>
      <c r="J4" s="20" t="s">
        <v>13687</v>
      </c>
      <c r="K4" s="20" t="s">
        <v>13687</v>
      </c>
      <c r="L4" s="20" t="s">
        <v>13687</v>
      </c>
      <c r="M4" s="20" t="s">
        <v>13687</v>
      </c>
      <c r="N4" s="20">
        <v>0.80833333333332935</v>
      </c>
      <c r="O4" s="20">
        <v>0.24047619047617352</v>
      </c>
      <c r="Q4" s="27" t="s">
        <v>13693</v>
      </c>
      <c r="R4" s="20">
        <f t="shared" ref="R4:AF4" si="2">MIN(A:A)</f>
        <v>0.38333333333334779</v>
      </c>
      <c r="S4" s="20">
        <f t="shared" si="2"/>
        <v>0.46428571428572002</v>
      </c>
      <c r="T4" s="20">
        <f t="shared" si="2"/>
        <v>0.24761904761904915</v>
      </c>
      <c r="U4" s="20">
        <f t="shared" si="2"/>
        <v>0.14285714285714285</v>
      </c>
      <c r="V4" s="20">
        <f t="shared" si="2"/>
        <v>0.36428571428572687</v>
      </c>
      <c r="W4" s="20">
        <f t="shared" si="2"/>
        <v>0.50833333333333464</v>
      </c>
      <c r="X4" s="20">
        <f t="shared" si="2"/>
        <v>0.50833333333333464</v>
      </c>
      <c r="Y4" s="20">
        <f t="shared" si="2"/>
        <v>0.22916666666665</v>
      </c>
      <c r="Z4" s="20">
        <f t="shared" si="2"/>
        <v>0.36000000000002558</v>
      </c>
      <c r="AA4" s="20">
        <f t="shared" si="2"/>
        <v>0.55952380952380498</v>
      </c>
      <c r="AB4" s="20">
        <f t="shared" si="2"/>
        <v>0.40166666666667761</v>
      </c>
      <c r="AC4" s="20">
        <f t="shared" si="2"/>
        <v>0.37777777777779031</v>
      </c>
      <c r="AD4" s="33">
        <f t="shared" si="2"/>
        <v>0.42833333333331119</v>
      </c>
      <c r="AE4" s="33">
        <f t="shared" si="2"/>
        <v>0.39999999999998631</v>
      </c>
      <c r="AF4" s="33">
        <f t="shared" si="2"/>
        <v>0.24047619047617352</v>
      </c>
    </row>
    <row r="5" spans="1:32" x14ac:dyDescent="0.2">
      <c r="A5" s="20">
        <v>1.615151515151507</v>
      </c>
      <c r="B5" s="20">
        <v>1.7409090909090785</v>
      </c>
      <c r="C5" s="20">
        <v>1.584848484848467</v>
      </c>
      <c r="D5" s="20" t="s">
        <v>13687</v>
      </c>
      <c r="E5" s="20" t="s">
        <v>13687</v>
      </c>
      <c r="F5" s="20" t="s">
        <v>13687</v>
      </c>
      <c r="G5" s="20" t="s">
        <v>13687</v>
      </c>
      <c r="H5" s="20" t="s">
        <v>13687</v>
      </c>
      <c r="I5" s="20" t="s">
        <v>13687</v>
      </c>
      <c r="J5" s="20">
        <v>1.8968253968253912</v>
      </c>
      <c r="K5" s="20">
        <v>2.0583333333333318</v>
      </c>
      <c r="L5" s="20" t="s">
        <v>13687</v>
      </c>
      <c r="M5" s="20" t="s">
        <v>13687</v>
      </c>
      <c r="N5" s="20" t="s">
        <v>13687</v>
      </c>
      <c r="O5" s="20" t="s">
        <v>13687</v>
      </c>
      <c r="Q5" s="27" t="s">
        <v>13694</v>
      </c>
      <c r="R5" s="20">
        <f t="shared" ref="R5:AF5" si="3">MAX(A:A)</f>
        <v>2.1397435897435817</v>
      </c>
      <c r="S5" s="20">
        <f t="shared" si="3"/>
        <v>2.5200000000000191</v>
      </c>
      <c r="T5" s="20">
        <f t="shared" si="3"/>
        <v>2.5566666666666382</v>
      </c>
      <c r="U5" s="20">
        <f t="shared" si="3"/>
        <v>2.3933333333332771</v>
      </c>
      <c r="V5" s="20">
        <f t="shared" si="3"/>
        <v>2.6533333333333631</v>
      </c>
      <c r="W5" s="20">
        <f t="shared" si="3"/>
        <v>2.5899999999999985</v>
      </c>
      <c r="X5" s="20">
        <f t="shared" si="3"/>
        <v>2.6200000000000032</v>
      </c>
      <c r="Y5" s="20">
        <f t="shared" si="3"/>
        <v>2.4966666666666608</v>
      </c>
      <c r="Z5" s="20">
        <f t="shared" si="3"/>
        <v>2.8083333333333558</v>
      </c>
      <c r="AA5" s="20">
        <f t="shared" si="3"/>
        <v>2.005555555555512</v>
      </c>
      <c r="AB5" s="20">
        <f t="shared" si="3"/>
        <v>2.5000000000000684</v>
      </c>
      <c r="AC5" s="20">
        <f t="shared" si="3"/>
        <v>1.5805555555555428</v>
      </c>
      <c r="AD5" s="20">
        <f t="shared" si="3"/>
        <v>2.9277777777777838</v>
      </c>
      <c r="AE5" s="20">
        <f t="shared" si="3"/>
        <v>2.8111111111111251</v>
      </c>
      <c r="AF5" s="20">
        <f t="shared" si="3"/>
        <v>3.0805555555556041</v>
      </c>
    </row>
    <row r="6" spans="1:32" x14ac:dyDescent="0.2">
      <c r="A6" s="20">
        <v>2.0928571428571101</v>
      </c>
      <c r="B6" s="20">
        <v>2.2333333333333782</v>
      </c>
      <c r="C6" s="20">
        <v>2.2452380952381041</v>
      </c>
      <c r="D6" s="20">
        <v>2.1404761904762206</v>
      </c>
      <c r="E6" s="20">
        <v>2.221428571428584</v>
      </c>
      <c r="F6" s="20">
        <v>2.3357142857143165</v>
      </c>
      <c r="G6" s="20">
        <v>2.154761904761842</v>
      </c>
      <c r="H6" s="20">
        <v>2.2833333333333408</v>
      </c>
      <c r="I6" s="20">
        <v>2.8083333333333558</v>
      </c>
      <c r="J6" s="20" t="s">
        <v>13687</v>
      </c>
      <c r="K6" s="20">
        <v>2.5000000000000684</v>
      </c>
      <c r="L6" s="20" t="s">
        <v>13687</v>
      </c>
      <c r="M6" s="20" t="s">
        <v>13687</v>
      </c>
      <c r="N6" s="20" t="s">
        <v>13687</v>
      </c>
      <c r="O6" s="20">
        <v>3.0805555555556041</v>
      </c>
      <c r="Q6" s="27" t="s">
        <v>13695</v>
      </c>
      <c r="R6">
        <f t="shared" ref="R6:AF6" si="4">COUNT(A:A)</f>
        <v>36</v>
      </c>
      <c r="S6">
        <f t="shared" si="4"/>
        <v>34</v>
      </c>
      <c r="T6">
        <f t="shared" si="4"/>
        <v>34</v>
      </c>
      <c r="U6">
        <f t="shared" si="4"/>
        <v>36</v>
      </c>
      <c r="V6">
        <f t="shared" si="4"/>
        <v>31</v>
      </c>
      <c r="W6">
        <f t="shared" si="4"/>
        <v>27</v>
      </c>
      <c r="X6">
        <f t="shared" si="4"/>
        <v>34</v>
      </c>
      <c r="Y6">
        <f t="shared" si="4"/>
        <v>31</v>
      </c>
      <c r="Z6">
        <f t="shared" si="4"/>
        <v>35</v>
      </c>
      <c r="AA6">
        <f t="shared" si="4"/>
        <v>26</v>
      </c>
      <c r="AB6">
        <f t="shared" si="4"/>
        <v>28</v>
      </c>
      <c r="AC6">
        <f t="shared" si="4"/>
        <v>13</v>
      </c>
      <c r="AD6">
        <f t="shared" si="4"/>
        <v>24</v>
      </c>
      <c r="AE6">
        <f t="shared" si="4"/>
        <v>15</v>
      </c>
      <c r="AF6">
        <f t="shared" si="4"/>
        <v>34</v>
      </c>
    </row>
    <row r="7" spans="1:32" x14ac:dyDescent="0.2">
      <c r="A7" s="20">
        <v>0.89545454545455783</v>
      </c>
      <c r="B7" s="20">
        <v>0.8393939393939186</v>
      </c>
      <c r="C7" s="20">
        <v>0.84848484848484362</v>
      </c>
      <c r="D7" s="20">
        <v>0.8924242424242349</v>
      </c>
      <c r="E7" s="20" t="s">
        <v>13687</v>
      </c>
      <c r="F7" s="20">
        <v>0.91060606060605598</v>
      </c>
      <c r="G7" s="20">
        <v>1.0015151515151615</v>
      </c>
      <c r="H7" s="20">
        <v>0.74090909090909307</v>
      </c>
      <c r="I7" s="20">
        <v>0.61666666666666836</v>
      </c>
      <c r="J7" s="20" t="s">
        <v>13687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>
        <v>0.76999999999997926</v>
      </c>
      <c r="Q7" s="27" t="s">
        <v>13698</v>
      </c>
      <c r="R7">
        <f t="shared" ref="R7:AF7" si="5">COUNTIF(A:A, "&lt; 1")</f>
        <v>9</v>
      </c>
      <c r="S7">
        <f t="shared" si="5"/>
        <v>9</v>
      </c>
      <c r="T7">
        <f t="shared" si="5"/>
        <v>10</v>
      </c>
      <c r="U7">
        <f t="shared" si="5"/>
        <v>15</v>
      </c>
      <c r="V7">
        <f t="shared" si="5"/>
        <v>11</v>
      </c>
      <c r="W7">
        <f t="shared" si="5"/>
        <v>9</v>
      </c>
      <c r="X7">
        <f t="shared" si="5"/>
        <v>9</v>
      </c>
      <c r="Y7">
        <f t="shared" si="5"/>
        <v>9</v>
      </c>
      <c r="Z7">
        <f t="shared" si="5"/>
        <v>11</v>
      </c>
      <c r="AA7">
        <f t="shared" si="5"/>
        <v>7</v>
      </c>
      <c r="AB7">
        <f t="shared" si="5"/>
        <v>6</v>
      </c>
      <c r="AC7">
        <f t="shared" si="5"/>
        <v>2</v>
      </c>
      <c r="AD7">
        <f t="shared" si="5"/>
        <v>7</v>
      </c>
      <c r="AE7">
        <f t="shared" si="5"/>
        <v>5</v>
      </c>
      <c r="AF7">
        <f t="shared" si="5"/>
        <v>10</v>
      </c>
    </row>
    <row r="8" spans="1:32" x14ac:dyDescent="0.2">
      <c r="A8" s="20">
        <v>1.7600000000000255</v>
      </c>
      <c r="B8" s="20">
        <v>1.8033333333333232</v>
      </c>
      <c r="C8" s="20">
        <v>1.6966666666666288</v>
      </c>
      <c r="D8" s="20">
        <v>1.7733333333333257</v>
      </c>
      <c r="E8" s="20">
        <v>1.8700000000000112</v>
      </c>
      <c r="F8" s="20" t="s">
        <v>13687</v>
      </c>
      <c r="G8" s="20">
        <v>1.5866666666667071</v>
      </c>
      <c r="H8" s="20">
        <v>1.4600000000000095</v>
      </c>
      <c r="I8" s="20">
        <v>1.2638888888888866</v>
      </c>
      <c r="J8" s="20" t="s">
        <v>13687</v>
      </c>
      <c r="K8" s="20" t="s">
        <v>13687</v>
      </c>
      <c r="L8" s="20">
        <v>1.19444444444444</v>
      </c>
      <c r="M8" s="20">
        <v>0.79722222222223071</v>
      </c>
      <c r="N8" s="20" t="s">
        <v>13687</v>
      </c>
      <c r="O8" s="20">
        <v>1.1305555555555586</v>
      </c>
      <c r="Q8" s="27" t="s">
        <v>13699</v>
      </c>
      <c r="R8">
        <f t="shared" ref="R8:AF8" si="6">COUNTIF(A:A, "&gt; 1")</f>
        <v>26</v>
      </c>
      <c r="S8">
        <f t="shared" si="6"/>
        <v>25</v>
      </c>
      <c r="T8">
        <f t="shared" si="6"/>
        <v>24</v>
      </c>
      <c r="U8">
        <f t="shared" si="6"/>
        <v>21</v>
      </c>
      <c r="V8">
        <f t="shared" si="6"/>
        <v>20</v>
      </c>
      <c r="W8">
        <f t="shared" si="6"/>
        <v>18</v>
      </c>
      <c r="X8">
        <f t="shared" si="6"/>
        <v>25</v>
      </c>
      <c r="Y8">
        <f t="shared" si="6"/>
        <v>22</v>
      </c>
      <c r="Z8">
        <f t="shared" si="6"/>
        <v>24</v>
      </c>
      <c r="AA8">
        <f t="shared" si="6"/>
        <v>19</v>
      </c>
      <c r="AB8">
        <f t="shared" si="6"/>
        <v>22</v>
      </c>
      <c r="AC8">
        <f t="shared" si="6"/>
        <v>11</v>
      </c>
      <c r="AD8">
        <f t="shared" si="6"/>
        <v>17</v>
      </c>
      <c r="AE8">
        <f t="shared" si="6"/>
        <v>10</v>
      </c>
      <c r="AF8">
        <f t="shared" si="6"/>
        <v>24</v>
      </c>
    </row>
    <row r="9" spans="1:32" x14ac:dyDescent="0.2">
      <c r="A9" s="20">
        <v>1.0904761904761897</v>
      </c>
      <c r="B9" s="20" t="s">
        <v>13687</v>
      </c>
      <c r="C9" s="20" t="s">
        <v>13687</v>
      </c>
      <c r="D9" s="20">
        <v>1.0119047619047485</v>
      </c>
      <c r="E9" s="20">
        <v>0.98571428571428343</v>
      </c>
      <c r="F9" s="20">
        <v>0.99285714285716453</v>
      </c>
      <c r="G9" s="20">
        <v>1.0047619047618903</v>
      </c>
      <c r="H9" s="20">
        <v>0.96190476190476337</v>
      </c>
      <c r="I9" s="20">
        <v>0.90476190476189933</v>
      </c>
      <c r="J9" s="20">
        <v>0.92820512820512402</v>
      </c>
      <c r="K9" s="20" t="s">
        <v>13687</v>
      </c>
      <c r="L9" s="20" t="s">
        <v>13687</v>
      </c>
      <c r="M9" s="20">
        <v>1.0142857142857169</v>
      </c>
      <c r="N9" s="20" t="s">
        <v>13687</v>
      </c>
      <c r="O9" s="20" t="s">
        <v>13687</v>
      </c>
    </row>
    <row r="10" spans="1:32" x14ac:dyDescent="0.2">
      <c r="A10" s="20" t="s">
        <v>13687</v>
      </c>
      <c r="B10" s="20">
        <v>2.5200000000000191</v>
      </c>
      <c r="C10" s="20">
        <v>2.5566666666666382</v>
      </c>
      <c r="D10" s="20">
        <v>2.3933333333332771</v>
      </c>
      <c r="E10" s="20">
        <v>2.6533333333333631</v>
      </c>
      <c r="F10" s="20">
        <v>2.5899999999999985</v>
      </c>
      <c r="G10" s="20">
        <v>2.6200000000000032</v>
      </c>
      <c r="H10" s="20">
        <v>2.4966666666666608</v>
      </c>
      <c r="I10" s="20">
        <v>2.23611111111114</v>
      </c>
      <c r="J10" s="20" t="s">
        <v>13687</v>
      </c>
      <c r="K10" s="20">
        <v>2.3833333333333413</v>
      </c>
      <c r="L10" s="20" t="s">
        <v>13687</v>
      </c>
      <c r="M10" s="20">
        <v>2.3527777777777361</v>
      </c>
      <c r="N10" s="20">
        <v>2.8111111111111251</v>
      </c>
      <c r="O10" s="20">
        <v>2.7250000000000361</v>
      </c>
      <c r="R10">
        <f>(AF2-R2)/R2</f>
        <v>7.9417540432490177E-2</v>
      </c>
    </row>
    <row r="11" spans="1:32" x14ac:dyDescent="0.2">
      <c r="A11" s="20">
        <v>1.4261904761904833</v>
      </c>
      <c r="B11" s="20">
        <v>1.4261904761904833</v>
      </c>
      <c r="C11" s="20">
        <v>1.252380952380985</v>
      </c>
      <c r="D11" s="20">
        <v>1.4190476190476022</v>
      </c>
      <c r="E11" s="20">
        <v>1.4404761904761771</v>
      </c>
      <c r="F11" s="20" t="s">
        <v>13687</v>
      </c>
      <c r="G11" s="20">
        <v>1.6809523809523907</v>
      </c>
      <c r="H11" s="20">
        <v>1.7690476190476583</v>
      </c>
      <c r="I11" s="20">
        <v>1.8880952380951923</v>
      </c>
      <c r="J11" s="20">
        <v>1.9794871794871924</v>
      </c>
      <c r="K11" s="20">
        <v>2.1277777777777893</v>
      </c>
      <c r="L11" s="20" t="s">
        <v>13687</v>
      </c>
      <c r="M11" s="20">
        <v>1.8642857142857352</v>
      </c>
      <c r="N11" s="20" t="s">
        <v>13687</v>
      </c>
      <c r="O11" s="20">
        <v>1.5000000000000457</v>
      </c>
    </row>
    <row r="12" spans="1:32" x14ac:dyDescent="0.2">
      <c r="A12" s="20">
        <v>1.4309523809523736</v>
      </c>
      <c r="B12" s="20">
        <v>1.4071428571428444</v>
      </c>
      <c r="C12" s="20">
        <v>1.430952380952341</v>
      </c>
      <c r="D12" s="20">
        <v>1.2952380952381348</v>
      </c>
      <c r="E12" s="20">
        <v>1.1000000000000161</v>
      </c>
      <c r="F12" s="20" t="s">
        <v>13687</v>
      </c>
      <c r="G12" s="20">
        <v>1.1261904761904811</v>
      </c>
      <c r="H12" s="20">
        <v>1.138095238095181</v>
      </c>
      <c r="I12" s="20">
        <v>1.1142857142857097</v>
      </c>
      <c r="J12" s="20" t="s">
        <v>13687</v>
      </c>
      <c r="K12" s="20">
        <v>1.047619047619039</v>
      </c>
      <c r="L12" s="20" t="s">
        <v>13687</v>
      </c>
      <c r="M12" s="20">
        <v>0.90952380952378953</v>
      </c>
      <c r="N12" s="20" t="s">
        <v>13687</v>
      </c>
      <c r="O12" s="20">
        <v>1.092857142857087</v>
      </c>
    </row>
    <row r="13" spans="1:32" x14ac:dyDescent="0.2">
      <c r="A13" s="20">
        <v>1.4023809523809314</v>
      </c>
      <c r="B13" s="20">
        <v>1.411904761904744</v>
      </c>
      <c r="C13" s="20">
        <v>1.4238095238095154</v>
      </c>
      <c r="D13" s="20">
        <v>1.4285714285714057</v>
      </c>
      <c r="E13" s="20">
        <v>1.4738095238095006</v>
      </c>
      <c r="F13" s="20" t="s">
        <v>13687</v>
      </c>
      <c r="G13" s="20">
        <v>1.4119047619047118</v>
      </c>
      <c r="H13" s="20">
        <v>1.3071428571428605</v>
      </c>
      <c r="I13" s="20">
        <v>1.5972222222222467</v>
      </c>
      <c r="J13" s="20" t="s">
        <v>13687</v>
      </c>
      <c r="K13" s="20">
        <v>1.564285714285726</v>
      </c>
      <c r="L13" s="20">
        <v>1.5358974358974626</v>
      </c>
      <c r="M13" s="20">
        <v>1.8972222222222412</v>
      </c>
      <c r="N13" s="20" t="s">
        <v>13687</v>
      </c>
      <c r="O13" s="20">
        <v>1.9472222222222226</v>
      </c>
    </row>
    <row r="14" spans="1:32" x14ac:dyDescent="0.2">
      <c r="A14" s="20">
        <v>0.82272727272727342</v>
      </c>
      <c r="B14" s="20">
        <v>0.82272727272728796</v>
      </c>
      <c r="C14" s="20">
        <v>0.8106060606060691</v>
      </c>
      <c r="D14" s="20">
        <v>0.90757575757576214</v>
      </c>
      <c r="E14" s="20">
        <v>0.8772727272727513</v>
      </c>
      <c r="F14" s="20">
        <v>1.0015151515151468</v>
      </c>
      <c r="G14" s="20">
        <v>0.93333333333334689</v>
      </c>
      <c r="H14" s="20">
        <v>1.0000000000000144</v>
      </c>
      <c r="I14" s="20">
        <v>0.97121212121210687</v>
      </c>
      <c r="J14" s="20">
        <v>0.96666666666667678</v>
      </c>
      <c r="K14" s="20">
        <v>0.98166666666667435</v>
      </c>
      <c r="L14" s="20">
        <v>1.078333333333318</v>
      </c>
      <c r="M14" s="20">
        <v>0.92166666666666475</v>
      </c>
      <c r="N14" s="20" t="s">
        <v>13687</v>
      </c>
      <c r="O14" s="20">
        <v>1.0950000000000153</v>
      </c>
    </row>
    <row r="15" spans="1:32" x14ac:dyDescent="0.2">
      <c r="A15" s="20">
        <v>0.59166666666668133</v>
      </c>
      <c r="B15" s="20">
        <v>0.5861111111111027</v>
      </c>
      <c r="C15" s="20">
        <v>0.59444444444445066</v>
      </c>
      <c r="D15" s="20">
        <v>0.50000000000000666</v>
      </c>
      <c r="E15" s="20">
        <v>0.6152777777777525</v>
      </c>
      <c r="F15" s="20">
        <v>0.50833333333333464</v>
      </c>
      <c r="G15" s="20">
        <v>0.50833333333333464</v>
      </c>
      <c r="H15" s="20">
        <v>0.34393939393939565</v>
      </c>
      <c r="I15" s="20">
        <v>0.36000000000002558</v>
      </c>
      <c r="J15" s="20" t="s">
        <v>13687</v>
      </c>
      <c r="K15" s="20">
        <v>0.40166666666667761</v>
      </c>
      <c r="L15" s="20">
        <v>0.37777777777779031</v>
      </c>
      <c r="M15" s="20">
        <v>0.80757575757574895</v>
      </c>
      <c r="N15" s="20" t="s">
        <v>13687</v>
      </c>
      <c r="O15" s="20">
        <v>0.49848484848485308</v>
      </c>
    </row>
    <row r="16" spans="1:32" x14ac:dyDescent="0.2">
      <c r="A16" s="20">
        <v>1</v>
      </c>
      <c r="B16" s="20">
        <v>0.99166666666667869</v>
      </c>
      <c r="C16" s="20">
        <v>0.97638888888886766</v>
      </c>
      <c r="D16" s="20">
        <v>0.92083333333333395</v>
      </c>
      <c r="E16" s="20">
        <v>0.91666666666667995</v>
      </c>
      <c r="F16" s="20">
        <v>0.91527777777778196</v>
      </c>
      <c r="G16" s="20">
        <v>0.83611111111111602</v>
      </c>
      <c r="H16" s="20">
        <v>0.90277777777778001</v>
      </c>
      <c r="I16" s="20">
        <v>0.85256410256408488</v>
      </c>
      <c r="J16" s="20" t="s">
        <v>13687</v>
      </c>
      <c r="K16" s="20">
        <v>0.81666666666666643</v>
      </c>
      <c r="L16" s="20" t="s">
        <v>13687</v>
      </c>
      <c r="M16" s="20" t="s">
        <v>13687</v>
      </c>
      <c r="N16" s="20" t="s">
        <v>13687</v>
      </c>
      <c r="O16" s="20">
        <v>0.50833333333333464</v>
      </c>
    </row>
    <row r="17" spans="1:15" x14ac:dyDescent="0.2">
      <c r="A17" s="20">
        <v>1.3192307692307548</v>
      </c>
      <c r="B17" s="20">
        <v>1.25</v>
      </c>
      <c r="C17" s="20">
        <v>1.358974358974363</v>
      </c>
      <c r="D17" s="20">
        <v>1.4615384615384615</v>
      </c>
      <c r="E17" s="20">
        <v>1.3782051282051231</v>
      </c>
      <c r="F17" s="20">
        <v>1.4653846153846102</v>
      </c>
      <c r="G17" s="20">
        <v>1.5474358974358879</v>
      </c>
      <c r="H17" s="20">
        <v>1.6423076923076765</v>
      </c>
      <c r="I17" s="20">
        <v>1.7958333333333407</v>
      </c>
      <c r="J17" s="20">
        <v>1.9594202898550575</v>
      </c>
      <c r="K17" s="20">
        <v>1.8583333333333125</v>
      </c>
      <c r="L17" s="20" t="s">
        <v>13687</v>
      </c>
      <c r="M17" s="20" t="s">
        <v>13687</v>
      </c>
      <c r="N17" s="20" t="s">
        <v>13687</v>
      </c>
      <c r="O17" s="20">
        <v>2.1333333333333351</v>
      </c>
    </row>
    <row r="18" spans="1:15" x14ac:dyDescent="0.2">
      <c r="A18" s="20">
        <v>0.68846153846153779</v>
      </c>
      <c r="B18" s="20">
        <v>0.75384615384613907</v>
      </c>
      <c r="C18" s="20">
        <v>0.71153846153847689</v>
      </c>
      <c r="D18" s="20">
        <v>0.6846153846153834</v>
      </c>
      <c r="E18" s="20">
        <v>0.77820512820512822</v>
      </c>
      <c r="F18" s="20" t="s">
        <v>13687</v>
      </c>
      <c r="G18" s="20">
        <v>0.82777777777776795</v>
      </c>
      <c r="H18" s="20">
        <v>0.79305555555557128</v>
      </c>
      <c r="I18" s="20">
        <v>0.98472222222224204</v>
      </c>
      <c r="J18" s="20">
        <v>0.97466666666666668</v>
      </c>
      <c r="K18" s="20">
        <v>1.054166666666662</v>
      </c>
      <c r="L18" s="20" t="s">
        <v>13687</v>
      </c>
      <c r="M18" s="20" t="s">
        <v>13687</v>
      </c>
      <c r="N18" s="20">
        <v>1.1652777777777821</v>
      </c>
      <c r="O18" s="20">
        <v>1.146153846153845</v>
      </c>
    </row>
    <row r="19" spans="1:15" x14ac:dyDescent="0.2">
      <c r="A19" s="20">
        <v>0.89642857142857768</v>
      </c>
      <c r="B19" s="20">
        <v>0.94642857142858572</v>
      </c>
      <c r="C19" s="20">
        <v>0.9142857142857006</v>
      </c>
      <c r="D19" s="20">
        <v>0.9285714285714286</v>
      </c>
      <c r="E19" s="20">
        <v>0.85238095238096689</v>
      </c>
      <c r="F19" s="20" t="s">
        <v>13687</v>
      </c>
      <c r="G19" s="20">
        <v>0.85595238095239601</v>
      </c>
      <c r="H19" s="20">
        <v>0.82380952380951089</v>
      </c>
      <c r="I19" s="20">
        <v>0.63452380952380061</v>
      </c>
      <c r="J19" s="20">
        <v>0.55952380952380498</v>
      </c>
      <c r="K19" s="20">
        <v>0.5714285714285714</v>
      </c>
      <c r="L19" s="20" t="s">
        <v>13687</v>
      </c>
      <c r="M19" s="20" t="s">
        <v>13687</v>
      </c>
      <c r="N19" s="20" t="s">
        <v>13687</v>
      </c>
      <c r="O19" s="20">
        <v>0.41025641025640114</v>
      </c>
    </row>
    <row r="20" spans="1:15" x14ac:dyDescent="0.2">
      <c r="A20" s="20">
        <v>1.465151515151512</v>
      </c>
      <c r="B20" s="20">
        <v>1.4606060606060567</v>
      </c>
      <c r="C20" s="20">
        <v>1.4636363636363505</v>
      </c>
      <c r="D20" s="20">
        <v>1.4681818181818203</v>
      </c>
      <c r="E20" s="20">
        <v>1.4530303030302931</v>
      </c>
      <c r="F20" s="20" t="s">
        <v>13687</v>
      </c>
      <c r="G20" s="20">
        <v>1.3560606060606</v>
      </c>
      <c r="H20" s="20">
        <v>1.4530303030303076</v>
      </c>
      <c r="I20" s="20">
        <v>1.6106060606060661</v>
      </c>
      <c r="J20" s="20">
        <v>1.7285714285714024</v>
      </c>
      <c r="K20" s="20">
        <v>1.741666666666668</v>
      </c>
      <c r="L20" s="20" t="s">
        <v>13687</v>
      </c>
      <c r="M20" s="20">
        <v>1.7733333333333343</v>
      </c>
      <c r="N20" s="20" t="s">
        <v>13687</v>
      </c>
      <c r="O20" s="20">
        <v>1.7333333333333281</v>
      </c>
    </row>
    <row r="21" spans="1:15" x14ac:dyDescent="0.2">
      <c r="A21" s="20">
        <v>0.73749999999999805</v>
      </c>
      <c r="B21" s="20">
        <v>0.66111111111111465</v>
      </c>
      <c r="C21" s="20">
        <v>0.85972222222223538</v>
      </c>
      <c r="D21" s="20">
        <v>0.99305555555553682</v>
      </c>
      <c r="E21" s="20">
        <v>0.99444444444443469</v>
      </c>
      <c r="F21" s="20" t="s">
        <v>13687</v>
      </c>
      <c r="G21" s="20">
        <v>1.1666666666666801</v>
      </c>
      <c r="H21" s="20">
        <v>1.187878787878784</v>
      </c>
      <c r="I21" s="20">
        <v>1.2150000000000023</v>
      </c>
      <c r="J21" s="20">
        <v>1.4950000000000152</v>
      </c>
      <c r="K21" s="20">
        <v>1.5433333333333616</v>
      </c>
      <c r="L21" s="20">
        <v>1.4380952380952354</v>
      </c>
      <c r="M21" s="20">
        <v>1.5818181818181647</v>
      </c>
      <c r="N21" s="20" t="s">
        <v>13687</v>
      </c>
      <c r="O21" s="20">
        <v>1.5621212121212114</v>
      </c>
    </row>
    <row r="22" spans="1:15" x14ac:dyDescent="0.2">
      <c r="A22" s="20">
        <v>1.0560606060606101</v>
      </c>
      <c r="B22" s="20">
        <v>1.0484848484848466</v>
      </c>
      <c r="C22" s="20">
        <v>1.0318181818181724</v>
      </c>
      <c r="D22" s="20">
        <v>1.1848484848484901</v>
      </c>
      <c r="E22" s="20">
        <v>1.1378787878787906</v>
      </c>
      <c r="F22" s="20">
        <v>1.3181818181818254</v>
      </c>
      <c r="G22" s="20">
        <v>1.2848484848484771</v>
      </c>
      <c r="H22" s="20">
        <v>1.1742424242424327</v>
      </c>
      <c r="I22" s="20">
        <v>1.1363636363636291</v>
      </c>
      <c r="J22" s="20">
        <v>1.3523809523809605</v>
      </c>
      <c r="K22" s="20">
        <v>1.3733333333333344</v>
      </c>
      <c r="L22" s="20">
        <v>1.4816666666666507</v>
      </c>
      <c r="M22" s="20" t="s">
        <v>13687</v>
      </c>
      <c r="N22" s="20" t="s">
        <v>13687</v>
      </c>
      <c r="O22" s="20">
        <v>1.5550000000000248</v>
      </c>
    </row>
    <row r="23" spans="1:15" x14ac:dyDescent="0.2">
      <c r="A23" s="20">
        <v>1.0361111111111214</v>
      </c>
      <c r="B23" s="20">
        <v>1.1625000000000127</v>
      </c>
      <c r="C23" s="20">
        <v>1.1083333333333374</v>
      </c>
      <c r="D23" s="20">
        <v>0.91111111111110255</v>
      </c>
      <c r="E23" s="20">
        <v>1.0486111111110961</v>
      </c>
      <c r="F23" s="20">
        <v>0.88888888888887996</v>
      </c>
      <c r="G23" s="20">
        <v>0.98888888888890936</v>
      </c>
      <c r="H23" s="20">
        <v>1.2787878787878748</v>
      </c>
      <c r="I23" s="20">
        <v>1.5900000000000143</v>
      </c>
      <c r="J23" s="20">
        <v>1.5799999999999967</v>
      </c>
      <c r="K23" s="20">
        <v>1.62500000000002</v>
      </c>
      <c r="L23" s="20" t="s">
        <v>13687</v>
      </c>
      <c r="M23" s="20">
        <v>1.4924242424242364</v>
      </c>
      <c r="N23" s="20" t="s">
        <v>13687</v>
      </c>
      <c r="O23" s="20">
        <v>1.5166666666666304</v>
      </c>
    </row>
    <row r="24" spans="1:15" x14ac:dyDescent="0.2">
      <c r="A24" s="20">
        <v>1.3987179487179429</v>
      </c>
      <c r="B24" s="20" t="s">
        <v>13687</v>
      </c>
      <c r="C24" s="20">
        <v>1.4064102564102641</v>
      </c>
      <c r="D24" s="20">
        <v>1.3858974358974443</v>
      </c>
      <c r="E24" s="20" t="s">
        <v>13687</v>
      </c>
      <c r="F24" s="20">
        <v>1.4641025641025809</v>
      </c>
      <c r="G24" s="20">
        <v>1.6638888888888974</v>
      </c>
      <c r="H24" s="20" t="s">
        <v>13687</v>
      </c>
      <c r="I24" s="20">
        <v>1.6652777777777688</v>
      </c>
      <c r="J24" s="20" t="s">
        <v>13687</v>
      </c>
      <c r="K24" s="20">
        <v>1.5722222222222426</v>
      </c>
      <c r="L24" s="20">
        <v>1.5186666666666482</v>
      </c>
      <c r="M24" s="20" t="s">
        <v>13687</v>
      </c>
      <c r="N24" s="20" t="s">
        <v>13687</v>
      </c>
      <c r="O24" s="20">
        <v>1.4615384615384615</v>
      </c>
    </row>
    <row r="25" spans="1:15" x14ac:dyDescent="0.2">
      <c r="A25" s="20">
        <v>1.2857142857143085</v>
      </c>
      <c r="B25" s="20">
        <v>1.0595238095238115</v>
      </c>
      <c r="C25" s="20">
        <v>0.81190476190476224</v>
      </c>
      <c r="D25" s="20">
        <v>0.70714285714285596</v>
      </c>
      <c r="E25" s="20">
        <v>0.72142857142854977</v>
      </c>
      <c r="F25" s="20">
        <v>0.75476190476191884</v>
      </c>
      <c r="G25" s="20">
        <v>0.71904761904762737</v>
      </c>
      <c r="H25" s="20" t="s">
        <v>13687</v>
      </c>
      <c r="I25" s="20">
        <v>0.50714285714285812</v>
      </c>
      <c r="J25" s="20">
        <v>0.57435897435898309</v>
      </c>
      <c r="K25" s="20">
        <v>0.49722222222220402</v>
      </c>
      <c r="L25" s="20" t="s">
        <v>13687</v>
      </c>
      <c r="M25" s="20" t="s">
        <v>13687</v>
      </c>
      <c r="N25" s="20" t="s">
        <v>13687</v>
      </c>
      <c r="O25" s="20">
        <v>0.50952380952382648</v>
      </c>
    </row>
    <row r="26" spans="1:15" x14ac:dyDescent="0.2">
      <c r="A26" s="20" t="s">
        <v>13687</v>
      </c>
      <c r="B26" s="20" t="s">
        <v>13687</v>
      </c>
      <c r="C26" s="20" t="s">
        <v>13687</v>
      </c>
      <c r="D26" s="20" t="s">
        <v>13687</v>
      </c>
      <c r="E26" s="20" t="s">
        <v>13687</v>
      </c>
      <c r="F26" s="20" t="s">
        <v>13687</v>
      </c>
      <c r="G26" s="20" t="s">
        <v>13687</v>
      </c>
      <c r="H26" s="20" t="s">
        <v>13687</v>
      </c>
      <c r="I26" s="20" t="s">
        <v>13687</v>
      </c>
      <c r="J26" s="20" t="s">
        <v>13687</v>
      </c>
      <c r="K26" s="20" t="s">
        <v>13687</v>
      </c>
      <c r="L26" s="20" t="s">
        <v>13687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1.0133333333333248</v>
      </c>
      <c r="B27" s="20">
        <v>1.2366666666666832</v>
      </c>
      <c r="C27" s="20">
        <v>1.2233333333333585</v>
      </c>
      <c r="D27" s="20">
        <v>1.0333333333333281</v>
      </c>
      <c r="E27" s="20">
        <v>1.2033333333332847</v>
      </c>
      <c r="F27" s="20">
        <v>1.2066666666666783</v>
      </c>
      <c r="G27" s="20">
        <v>1.3733333333333184</v>
      </c>
      <c r="H27" s="20">
        <v>1.3899999999999983</v>
      </c>
      <c r="I27" s="20">
        <v>1.737500000000038</v>
      </c>
      <c r="J27" s="20">
        <v>1.9708333333333421</v>
      </c>
      <c r="K27" s="20" t="s">
        <v>13687</v>
      </c>
      <c r="L27" s="20" t="s">
        <v>13687</v>
      </c>
      <c r="M27" s="20">
        <v>2.9277777777777838</v>
      </c>
      <c r="N27" s="20" t="s">
        <v>13687</v>
      </c>
      <c r="O27" s="20">
        <v>2.6833333333332461</v>
      </c>
    </row>
    <row r="28" spans="1:15" x14ac:dyDescent="0.2">
      <c r="A28" s="20">
        <v>1.3388888888888852</v>
      </c>
      <c r="B28" s="20">
        <v>1.4500000000000053</v>
      </c>
      <c r="C28" s="20">
        <v>1.3777777777777893</v>
      </c>
      <c r="D28" s="20">
        <v>1.3402777777777655</v>
      </c>
      <c r="E28" s="20">
        <v>1.3444444444444195</v>
      </c>
      <c r="F28" s="20">
        <v>1.3361111111111292</v>
      </c>
      <c r="G28" s="20">
        <v>1.3027777777777774</v>
      </c>
      <c r="H28" s="20">
        <v>1.5484848484848539</v>
      </c>
      <c r="I28" s="20">
        <v>1.7383333333333288</v>
      </c>
      <c r="J28" s="20">
        <v>1.6016666666666617</v>
      </c>
      <c r="K28" s="20" t="s">
        <v>13687</v>
      </c>
      <c r="L28" s="20">
        <v>1.5126984126984275</v>
      </c>
      <c r="M28" s="20">
        <v>1.222727272727276</v>
      </c>
      <c r="N28" s="20">
        <v>1.8616666666666415</v>
      </c>
      <c r="O28" s="20">
        <v>1.7090909090908812</v>
      </c>
    </row>
    <row r="29" spans="1:15" x14ac:dyDescent="0.2">
      <c r="A29" s="20">
        <v>1.7366666666666672</v>
      </c>
      <c r="B29" s="20">
        <v>1.6233333333333264</v>
      </c>
      <c r="C29" s="20">
        <v>1.6766666666666576</v>
      </c>
      <c r="D29" s="20">
        <v>1.7766666666667055</v>
      </c>
      <c r="E29" s="20">
        <v>1.8133333333333568</v>
      </c>
      <c r="F29" s="20">
        <v>1.6466666666666527</v>
      </c>
      <c r="G29" s="20" t="s">
        <v>13687</v>
      </c>
      <c r="H29" s="20" t="s">
        <v>13687</v>
      </c>
      <c r="I29" s="20">
        <v>1.949999999999992</v>
      </c>
      <c r="J29" s="20">
        <v>2.005555555555512</v>
      </c>
      <c r="K29" s="20" t="s">
        <v>13687</v>
      </c>
      <c r="L29" s="20" t="s">
        <v>13687</v>
      </c>
      <c r="M29" s="20" t="s">
        <v>13687</v>
      </c>
      <c r="N29" s="20">
        <v>1.5583333333333049</v>
      </c>
      <c r="O29" s="20">
        <v>1.7214285714286119</v>
      </c>
    </row>
    <row r="30" spans="1:15" x14ac:dyDescent="0.2">
      <c r="A30" s="20">
        <v>1.2500000000000171</v>
      </c>
      <c r="B30" s="20">
        <v>1.2380952380952457</v>
      </c>
      <c r="C30" s="20">
        <v>1.0833333333333315</v>
      </c>
      <c r="D30" s="20">
        <v>0.99047619047619662</v>
      </c>
      <c r="E30" s="20" t="s">
        <v>13687</v>
      </c>
      <c r="F30" s="20" t="s">
        <v>13687</v>
      </c>
      <c r="G30" s="20">
        <v>1.1500000000000239</v>
      </c>
      <c r="H30" s="20">
        <v>1.4500000000000262</v>
      </c>
      <c r="I30" s="20">
        <v>1.7523809523809337</v>
      </c>
      <c r="J30" s="20">
        <v>1.9820512820513116</v>
      </c>
      <c r="K30" s="20">
        <v>2.2111111111111628</v>
      </c>
      <c r="L30" s="20" t="s">
        <v>13687</v>
      </c>
      <c r="M30" s="20">
        <v>1.5380952380953059</v>
      </c>
      <c r="N30" s="20">
        <v>2.2000000000000322</v>
      </c>
      <c r="O30" s="20">
        <v>1.9309523809524292</v>
      </c>
    </row>
    <row r="31" spans="1:15" x14ac:dyDescent="0.2">
      <c r="A31" s="20">
        <v>1.3976190476190502</v>
      </c>
      <c r="B31" s="20">
        <v>1.2595238095237917</v>
      </c>
      <c r="C31" s="20" t="s">
        <v>13687</v>
      </c>
      <c r="D31" s="20">
        <v>0.14285714285714285</v>
      </c>
      <c r="E31" s="20" t="s">
        <v>13687</v>
      </c>
      <c r="F31" s="20">
        <v>1.0785714285714394</v>
      </c>
      <c r="G31" s="20">
        <v>1.1523809523809692</v>
      </c>
      <c r="H31" s="20">
        <v>1.1357142857142586</v>
      </c>
      <c r="I31" s="20">
        <v>0.80476190476192688</v>
      </c>
      <c r="J31" s="20">
        <v>0.72142857142857253</v>
      </c>
      <c r="K31" s="20">
        <v>0.77857142857139827</v>
      </c>
      <c r="L31" s="20" t="s">
        <v>13687</v>
      </c>
      <c r="M31" s="20">
        <v>0.50714285714283525</v>
      </c>
      <c r="N31" s="20">
        <v>0.39999999999998631</v>
      </c>
      <c r="O31" s="20">
        <v>0.42857142857141878</v>
      </c>
    </row>
    <row r="32" spans="1:15" x14ac:dyDescent="0.2">
      <c r="A32" s="20" t="s">
        <v>13687</v>
      </c>
      <c r="B32" s="20" t="s">
        <v>13687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 t="s">
        <v>13687</v>
      </c>
      <c r="H32" s="20" t="s">
        <v>13687</v>
      </c>
      <c r="I32" s="20" t="s">
        <v>13687</v>
      </c>
      <c r="J32" s="20" t="s">
        <v>13687</v>
      </c>
      <c r="K32" s="20" t="s">
        <v>13687</v>
      </c>
      <c r="L32" s="20" t="s">
        <v>13687</v>
      </c>
      <c r="M32" s="20" t="s">
        <v>13687</v>
      </c>
      <c r="N32" s="20" t="s">
        <v>13687</v>
      </c>
      <c r="O32" s="20" t="s">
        <v>13687</v>
      </c>
    </row>
    <row r="33" spans="1:15" x14ac:dyDescent="0.2">
      <c r="A33" s="20" t="s">
        <v>13687</v>
      </c>
      <c r="B33" s="20" t="s">
        <v>13687</v>
      </c>
      <c r="C33" s="20" t="s">
        <v>13687</v>
      </c>
      <c r="D33" s="20" t="s">
        <v>13687</v>
      </c>
      <c r="E33" s="20" t="s">
        <v>13687</v>
      </c>
      <c r="F33" s="20" t="s">
        <v>13687</v>
      </c>
      <c r="G33" s="20" t="s">
        <v>13687</v>
      </c>
      <c r="H33" s="20" t="s">
        <v>13687</v>
      </c>
      <c r="I33" s="20" t="s">
        <v>13687</v>
      </c>
      <c r="J33" s="20" t="s">
        <v>13687</v>
      </c>
      <c r="K33" s="20" t="s">
        <v>13687</v>
      </c>
      <c r="L33" s="20" t="s">
        <v>13687</v>
      </c>
      <c r="M33" s="20" t="s">
        <v>13687</v>
      </c>
      <c r="N33" s="20" t="s">
        <v>13687</v>
      </c>
      <c r="O33" s="20" t="s">
        <v>13687</v>
      </c>
    </row>
    <row r="34" spans="1:15" x14ac:dyDescent="0.2">
      <c r="A34" s="20">
        <v>0.38333333333334779</v>
      </c>
      <c r="B34" s="20">
        <v>0.46428571428572002</v>
      </c>
      <c r="C34" s="20">
        <v>0.24761904761904915</v>
      </c>
      <c r="D34" s="20">
        <v>0.266666666666656</v>
      </c>
      <c r="E34" s="20">
        <v>0.36428571428572687</v>
      </c>
      <c r="F34" s="20">
        <v>0.5928571428571463</v>
      </c>
      <c r="G34" s="20">
        <v>0.62380952380948751</v>
      </c>
      <c r="H34" s="20">
        <v>0.61190476190473031</v>
      </c>
      <c r="I34" s="20">
        <v>1.23611111111114</v>
      </c>
      <c r="J34" s="20">
        <v>1.1974358974358856</v>
      </c>
      <c r="K34" s="20">
        <v>1.0023809523809908</v>
      </c>
      <c r="L34" s="20">
        <v>1.2358974358974355</v>
      </c>
      <c r="M34" s="20">
        <v>1.3500000000000294</v>
      </c>
      <c r="N34" s="20">
        <v>1.3309523809524033</v>
      </c>
      <c r="O34" s="20">
        <v>1.7000000000000319</v>
      </c>
    </row>
    <row r="35" spans="1:15" x14ac:dyDescent="0.2">
      <c r="A35" s="20">
        <v>0.76666666666666328</v>
      </c>
      <c r="B35" s="20">
        <v>0.70757575757574476</v>
      </c>
      <c r="C35" s="20">
        <v>0.77272727272728003</v>
      </c>
      <c r="D35" s="20">
        <v>0.93030303030302397</v>
      </c>
      <c r="E35" s="20">
        <v>1.0409090909090974</v>
      </c>
      <c r="F35" s="20">
        <v>0.94848484848484504</v>
      </c>
      <c r="G35" s="20">
        <v>0.96666666666668066</v>
      </c>
      <c r="H35" s="20">
        <v>1.0030303030303229</v>
      </c>
      <c r="I35" s="20">
        <v>0.67121212121211704</v>
      </c>
      <c r="J35" s="20">
        <v>0.67142857142858225</v>
      </c>
      <c r="K35" s="20" t="s">
        <v>13687</v>
      </c>
      <c r="L35" s="20">
        <v>0.69666666666666566</v>
      </c>
      <c r="M35" s="20">
        <v>0.42833333333331119</v>
      </c>
      <c r="N35" s="20">
        <v>0.52833333333332722</v>
      </c>
      <c r="O35" s="20">
        <v>0.45333333333334719</v>
      </c>
    </row>
    <row r="36" spans="1:15" x14ac:dyDescent="0.2">
      <c r="A36" s="20">
        <v>2.1397435897435817</v>
      </c>
      <c r="B36" s="20">
        <v>2.1448717948717713</v>
      </c>
      <c r="C36" s="20">
        <v>2.0499999999999958</v>
      </c>
      <c r="D36" s="20">
        <v>2.0833333333333384</v>
      </c>
      <c r="E36" s="20">
        <v>1.3205128205128185</v>
      </c>
      <c r="F36" s="20">
        <v>1.3153846153846005</v>
      </c>
      <c r="G36" s="20">
        <v>1.2205128205128244</v>
      </c>
      <c r="H36" s="20">
        <v>1.2102564102563962</v>
      </c>
      <c r="I36" s="20">
        <v>1.300000000000008</v>
      </c>
      <c r="J36" s="20">
        <v>1.2782608695652005</v>
      </c>
      <c r="K36" s="20">
        <v>1.2305555555555316</v>
      </c>
      <c r="L36" s="20" t="s">
        <v>13687</v>
      </c>
      <c r="M36" s="20">
        <v>1.0954545454545621</v>
      </c>
      <c r="N36" s="20">
        <v>1.133333333333328</v>
      </c>
      <c r="O36" s="20">
        <v>1.1909090909091069</v>
      </c>
    </row>
    <row r="37" spans="1:15" x14ac:dyDescent="0.2">
      <c r="A37" s="20">
        <v>0.72820512820512984</v>
      </c>
      <c r="B37" s="20" t="s">
        <v>13687</v>
      </c>
      <c r="C37" s="20" t="s">
        <v>13687</v>
      </c>
      <c r="D37" s="20">
        <v>0.1576923076923083</v>
      </c>
      <c r="E37" s="20">
        <v>0.91153846153844853</v>
      </c>
      <c r="F37" s="20">
        <v>0.91923076923078095</v>
      </c>
      <c r="G37" s="20">
        <v>1.0763888888888966</v>
      </c>
      <c r="H37" s="20">
        <v>1.1916666666666706</v>
      </c>
      <c r="I37" s="20">
        <v>1.1833333333333493</v>
      </c>
      <c r="J37" s="20">
        <v>1.2239999999999989</v>
      </c>
      <c r="K37" s="20">
        <v>1.2750000000000172</v>
      </c>
      <c r="L37" s="20" t="s">
        <v>13687</v>
      </c>
      <c r="M37" s="20">
        <v>1.3076923076923039</v>
      </c>
      <c r="N37" s="20">
        <v>1.3541666666666701</v>
      </c>
      <c r="O37" s="20">
        <v>1.3448717948717925</v>
      </c>
    </row>
    <row r="38" spans="1:15" x14ac:dyDescent="0.2">
      <c r="A38" s="20">
        <v>1.8733333333333344</v>
      </c>
      <c r="B38" s="20">
        <v>1.7733333333333183</v>
      </c>
      <c r="C38" s="20">
        <v>1.7899999999999985</v>
      </c>
      <c r="D38" s="20">
        <v>1.6200000000000352</v>
      </c>
      <c r="E38" s="20">
        <v>1.5833333333333199</v>
      </c>
      <c r="F38" s="20">
        <v>1.7066666666666304</v>
      </c>
      <c r="G38" s="20">
        <v>1.6766666666666896</v>
      </c>
      <c r="H38" s="20">
        <v>1.550000000000024</v>
      </c>
      <c r="I38" s="20">
        <v>1.4666666666666879</v>
      </c>
      <c r="J38" s="20">
        <v>1.4861111111110603</v>
      </c>
      <c r="K38" s="20">
        <v>1.5250000000000039</v>
      </c>
      <c r="L38" s="20" t="s">
        <v>13687</v>
      </c>
      <c r="M38" s="20">
        <v>1.2976190476190572</v>
      </c>
      <c r="N38" s="20">
        <v>0.88124999999998344</v>
      </c>
      <c r="O38" s="20">
        <v>1.1904761904762329</v>
      </c>
    </row>
    <row r="39" spans="1:15" x14ac:dyDescent="0.2">
      <c r="A39" s="20">
        <v>1.2452380952381039</v>
      </c>
      <c r="B39" s="20">
        <v>1.2357142857143006</v>
      </c>
      <c r="C39" s="20">
        <v>1.1761904761904662</v>
      </c>
      <c r="D39" s="20">
        <v>1.1404761904761749</v>
      </c>
      <c r="E39" s="20">
        <v>1.0999999999999932</v>
      </c>
      <c r="F39" s="20">
        <v>1.0952380952381258</v>
      </c>
      <c r="G39" s="20">
        <v>1.1761904761904662</v>
      </c>
      <c r="H39" s="20">
        <v>0.81666666666667542</v>
      </c>
      <c r="I39" s="20">
        <v>0.87142857142855379</v>
      </c>
      <c r="J39" s="20">
        <v>1.1897435897436306</v>
      </c>
      <c r="K39" s="20">
        <v>1.2249999999999828</v>
      </c>
      <c r="L39" s="20" t="s">
        <v>13687</v>
      </c>
      <c r="M39" s="20">
        <v>0.68809523809526485</v>
      </c>
      <c r="N39" s="20">
        <v>0.81666666666666399</v>
      </c>
      <c r="O39" s="20">
        <v>0.65000000000002744</v>
      </c>
    </row>
    <row r="40" spans="1:15" x14ac:dyDescent="0.2">
      <c r="A40" s="20">
        <v>1.2484848484848494</v>
      </c>
      <c r="B40" s="20">
        <v>1.2257575757575876</v>
      </c>
      <c r="C40" s="20">
        <v>1.1151515151515141</v>
      </c>
      <c r="D40" s="20">
        <v>1.1787878787878734</v>
      </c>
      <c r="E40" s="20">
        <v>1.1500000000000095</v>
      </c>
      <c r="F40" s="20">
        <v>1.2727272727272874</v>
      </c>
      <c r="G40" s="20">
        <v>1.2000000000000028</v>
      </c>
      <c r="H40" s="20" t="s">
        <v>13687</v>
      </c>
      <c r="I40" s="20">
        <v>1.1060606060606037</v>
      </c>
      <c r="J40" s="20">
        <v>1.2809523809523629</v>
      </c>
      <c r="K40" s="20">
        <v>1.3466666666666689</v>
      </c>
      <c r="L40" s="20">
        <v>1.3766666666666516</v>
      </c>
      <c r="M40" s="20">
        <v>1.0950000000000153</v>
      </c>
      <c r="N40" s="20">
        <v>1.3616666666666712</v>
      </c>
      <c r="O40" s="20">
        <v>1.3816666666666584</v>
      </c>
    </row>
    <row r="41" spans="1:15" x14ac:dyDescent="0.2">
      <c r="A41" s="20">
        <v>1.3847222222222393</v>
      </c>
      <c r="B41" s="20">
        <v>1.3416666666666812</v>
      </c>
      <c r="C41" s="20">
        <v>1.1263888888888762</v>
      </c>
      <c r="D41" s="20">
        <v>0.98750000000001137</v>
      </c>
      <c r="E41" s="20">
        <v>1.07638888888887</v>
      </c>
      <c r="F41" s="20">
        <v>1.1680555555555514</v>
      </c>
      <c r="G41" s="20">
        <v>1.262500000000002</v>
      </c>
      <c r="H41" s="20">
        <v>0.22916666666665</v>
      </c>
      <c r="I41" s="20">
        <v>1.3435897435897286</v>
      </c>
      <c r="J41" s="20" t="s">
        <v>13687</v>
      </c>
      <c r="K41" s="20" t="s">
        <v>13687</v>
      </c>
      <c r="L41" s="20">
        <v>1.5805555555555428</v>
      </c>
      <c r="M41" s="20">
        <v>1.7375000000000114</v>
      </c>
      <c r="N41" s="20">
        <v>1.3208333333333446</v>
      </c>
      <c r="O41" s="20">
        <v>1.2805555555555559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6A039-E0C5-FF40-A047-F38725A519DC}">
  <dimension ref="A1:N43"/>
  <sheetViews>
    <sheetView workbookViewId="0">
      <selection activeCell="M22" sqref="M22"/>
    </sheetView>
  </sheetViews>
  <sheetFormatPr baseColWidth="10" defaultRowHeight="16" x14ac:dyDescent="0.2"/>
  <sheetData>
    <row r="1" spans="1:14" x14ac:dyDescent="0.2">
      <c r="A1" s="17" t="s">
        <v>13700</v>
      </c>
      <c r="B1" s="34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99.000000000000128</v>
      </c>
      <c r="B2" s="18">
        <v>0.90825688073394673</v>
      </c>
      <c r="C2" s="18">
        <v>48.350000000000207</v>
      </c>
      <c r="D2" s="18">
        <v>0.91226415094340063</v>
      </c>
      <c r="E2" s="18">
        <v>50.64999999999992</v>
      </c>
      <c r="F2" s="18">
        <v>0.90446428571428494</v>
      </c>
      <c r="H2" s="27" t="s">
        <v>13711</v>
      </c>
      <c r="I2" s="21">
        <f t="shared" ref="I2:N2" si="0">AVERAGE(A:A)</f>
        <v>99.52820512820513</v>
      </c>
      <c r="J2" s="21">
        <f t="shared" si="0"/>
        <v>0.91090229066983142</v>
      </c>
      <c r="K2" s="21">
        <f t="shared" si="0"/>
        <v>46.391666666666659</v>
      </c>
      <c r="L2" s="21">
        <f t="shared" si="0"/>
        <v>0.88251592485083052</v>
      </c>
      <c r="M2" s="21">
        <f t="shared" si="0"/>
        <v>53.304504504504528</v>
      </c>
      <c r="N2" s="21">
        <f t="shared" si="0"/>
        <v>0.94152842515848389</v>
      </c>
    </row>
    <row r="3" spans="1:14" x14ac:dyDescent="0.2">
      <c r="A3" s="18" t="s">
        <v>13687</v>
      </c>
      <c r="B3" s="18" t="s">
        <v>13687</v>
      </c>
      <c r="C3" s="18">
        <v>45.383333333333447</v>
      </c>
      <c r="D3" s="18">
        <v>0.87275641025641293</v>
      </c>
      <c r="E3" s="18" t="s">
        <v>13687</v>
      </c>
      <c r="F3" s="18" t="s">
        <v>13687</v>
      </c>
      <c r="H3" s="27" t="s">
        <v>13710</v>
      </c>
      <c r="I3" s="21">
        <f t="shared" ref="I3:N3" si="1">STDEV(A:A)</f>
        <v>5.6209171717391389</v>
      </c>
      <c r="J3" s="21">
        <f t="shared" si="1"/>
        <v>5.5841024502838038E-2</v>
      </c>
      <c r="K3" s="21">
        <f t="shared" si="1"/>
        <v>4.1213812582414064</v>
      </c>
      <c r="L3" s="21">
        <f t="shared" si="1"/>
        <v>7.931736495671135E-2</v>
      </c>
      <c r="M3" s="21">
        <f t="shared" si="1"/>
        <v>2.7330895573560219</v>
      </c>
      <c r="N3" s="21">
        <f t="shared" si="1"/>
        <v>5.3664172681150347E-2</v>
      </c>
    </row>
    <row r="4" spans="1:14" x14ac:dyDescent="0.2">
      <c r="A4" s="18">
        <v>98.049999999999983</v>
      </c>
      <c r="B4" s="18">
        <v>0.88333333333333375</v>
      </c>
      <c r="C4" s="18" t="s">
        <v>13687</v>
      </c>
      <c r="D4" s="18" t="s">
        <v>13687</v>
      </c>
      <c r="E4" s="18" t="s">
        <v>13687</v>
      </c>
      <c r="F4" s="18" t="s">
        <v>13687</v>
      </c>
      <c r="H4" s="27" t="s">
        <v>13693</v>
      </c>
      <c r="I4" s="21">
        <f t="shared" ref="I4:N4" si="2">MIN(A:A)</f>
        <v>82.566666666666734</v>
      </c>
      <c r="J4" s="21">
        <f t="shared" si="2"/>
        <v>0.778930817610064</v>
      </c>
      <c r="K4" s="21">
        <f t="shared" si="2"/>
        <v>33.833333333333243</v>
      </c>
      <c r="L4" s="21">
        <f t="shared" si="2"/>
        <v>0.65064102564102422</v>
      </c>
      <c r="M4" s="21">
        <f t="shared" si="2"/>
        <v>48.733333333333491</v>
      </c>
      <c r="N4" s="21">
        <f t="shared" si="2"/>
        <v>0.86242937853107438</v>
      </c>
    </row>
    <row r="5" spans="1:14" x14ac:dyDescent="0.2">
      <c r="A5" s="18" t="s">
        <v>13687</v>
      </c>
      <c r="B5" s="18" t="s">
        <v>13687</v>
      </c>
      <c r="C5" s="18">
        <v>49.183333333333564</v>
      </c>
      <c r="D5" s="18">
        <v>0.92798742138365264</v>
      </c>
      <c r="E5" s="18" t="s">
        <v>13687</v>
      </c>
      <c r="F5" s="18" t="s">
        <v>13687</v>
      </c>
      <c r="H5" s="27" t="s">
        <v>13694</v>
      </c>
      <c r="I5" s="21">
        <f t="shared" ref="I5:N5" si="3">MAX(A:A)</f>
        <v>111.9666666666667</v>
      </c>
      <c r="J5" s="21">
        <f t="shared" si="3"/>
        <v>1.0367283950617276</v>
      </c>
      <c r="K5" s="21">
        <f t="shared" si="3"/>
        <v>54.383333333333255</v>
      </c>
      <c r="L5" s="21">
        <f t="shared" si="3"/>
        <v>1.0458333333333323</v>
      </c>
      <c r="M5" s="21">
        <f t="shared" si="3"/>
        <v>61.183333333333358</v>
      </c>
      <c r="N5" s="21">
        <f t="shared" si="3"/>
        <v>1.0925595238095251</v>
      </c>
    </row>
    <row r="6" spans="1:14" x14ac:dyDescent="0.2">
      <c r="A6" s="20">
        <v>103.36666666666679</v>
      </c>
      <c r="B6" s="20">
        <v>0.93969696969697136</v>
      </c>
      <c r="C6" s="20">
        <v>49.733333333333327</v>
      </c>
      <c r="D6" s="20">
        <v>0.93836477987421418</v>
      </c>
      <c r="E6" s="20">
        <v>53.633333333333454</v>
      </c>
      <c r="F6" s="20">
        <v>0.94093567251462273</v>
      </c>
      <c r="H6" s="27" t="s">
        <v>13695</v>
      </c>
      <c r="I6" s="37">
        <f t="shared" ref="I6:N6" si="4">COUNT(A:A)</f>
        <v>39</v>
      </c>
      <c r="J6" s="37">
        <f t="shared" si="4"/>
        <v>39</v>
      </c>
      <c r="K6" s="37">
        <f t="shared" si="4"/>
        <v>40</v>
      </c>
      <c r="L6" s="37">
        <f t="shared" si="4"/>
        <v>40</v>
      </c>
      <c r="M6" s="37">
        <f t="shared" si="4"/>
        <v>37</v>
      </c>
      <c r="N6" s="37">
        <f t="shared" si="4"/>
        <v>37</v>
      </c>
    </row>
    <row r="7" spans="1:14" x14ac:dyDescent="0.2">
      <c r="A7" s="20">
        <v>101.21666666666644</v>
      </c>
      <c r="B7" s="20">
        <v>0.92859327217125232</v>
      </c>
      <c r="C7" s="20">
        <v>48.033333333333218</v>
      </c>
      <c r="D7" s="20">
        <v>0.90628930817609898</v>
      </c>
      <c r="E7" s="20">
        <v>53.183333333333223</v>
      </c>
      <c r="F7" s="20">
        <v>0.94970238095237969</v>
      </c>
    </row>
    <row r="8" spans="1:14" x14ac:dyDescent="0.2">
      <c r="A8" s="18">
        <v>103.89999999999993</v>
      </c>
      <c r="B8" s="18">
        <v>0.93603603603603469</v>
      </c>
      <c r="C8" s="18">
        <v>45.233333333333263</v>
      </c>
      <c r="D8" s="18">
        <v>0.85345911949685449</v>
      </c>
      <c r="E8" s="18">
        <v>58.666666666666671</v>
      </c>
      <c r="F8" s="18">
        <v>1.0114942528735613</v>
      </c>
    </row>
    <row r="9" spans="1:14" x14ac:dyDescent="0.2">
      <c r="A9" s="18" t="s">
        <v>13687</v>
      </c>
      <c r="B9" s="18" t="s">
        <v>13687</v>
      </c>
      <c r="C9" s="18">
        <v>44.333333333333286</v>
      </c>
      <c r="D9" s="18">
        <v>0.83647798742138324</v>
      </c>
      <c r="E9" s="18" t="s">
        <v>13687</v>
      </c>
      <c r="F9" s="18" t="s">
        <v>13687</v>
      </c>
    </row>
    <row r="10" spans="1:14" x14ac:dyDescent="0.2">
      <c r="A10" s="18">
        <v>109.73333333333328</v>
      </c>
      <c r="B10" s="18">
        <v>1.0067278287461776</v>
      </c>
      <c r="C10" s="18">
        <v>48.549999999999912</v>
      </c>
      <c r="D10" s="18">
        <v>0.91603773584905546</v>
      </c>
      <c r="E10" s="18">
        <v>61.183333333333358</v>
      </c>
      <c r="F10" s="18">
        <v>1.0925595238095251</v>
      </c>
    </row>
    <row r="11" spans="1:14" x14ac:dyDescent="0.2">
      <c r="A11" s="20">
        <v>99.483333333333434</v>
      </c>
      <c r="B11" s="20">
        <v>0.89624624624624649</v>
      </c>
      <c r="C11" s="20">
        <v>46.816666666666578</v>
      </c>
      <c r="D11" s="20">
        <v>0.88333333333333208</v>
      </c>
      <c r="E11" s="20">
        <v>52.666666666666856</v>
      </c>
      <c r="F11" s="20">
        <v>0.9080459770114957</v>
      </c>
    </row>
    <row r="12" spans="1:14" x14ac:dyDescent="0.2">
      <c r="A12" s="20">
        <v>100.00000000000013</v>
      </c>
      <c r="B12" s="20">
        <v>0.90090090090090258</v>
      </c>
      <c r="C12" s="20">
        <v>49.216666666666796</v>
      </c>
      <c r="D12" s="20">
        <v>0.92861635220126082</v>
      </c>
      <c r="E12" s="20">
        <v>50.783333333333331</v>
      </c>
      <c r="F12" s="20">
        <v>0.87557471264367881</v>
      </c>
    </row>
    <row r="13" spans="1:14" x14ac:dyDescent="0.2">
      <c r="A13" s="20">
        <v>97.633333333333297</v>
      </c>
      <c r="B13" s="20">
        <v>0.87957957957957855</v>
      </c>
      <c r="C13" s="20">
        <v>47.166666666666629</v>
      </c>
      <c r="D13" s="20">
        <v>0.88993710691823613</v>
      </c>
      <c r="E13" s="20">
        <v>50.466666666666669</v>
      </c>
      <c r="F13" s="20">
        <v>0.87011494252873633</v>
      </c>
    </row>
    <row r="14" spans="1:14" x14ac:dyDescent="0.2">
      <c r="A14" s="20">
        <v>99.499999999999886</v>
      </c>
      <c r="B14" s="20">
        <v>0.9045454545454541</v>
      </c>
      <c r="C14" s="20">
        <v>46.499999999999915</v>
      </c>
      <c r="D14" s="20">
        <v>0.87735849056603665</v>
      </c>
      <c r="E14" s="20">
        <v>52.999999999999972</v>
      </c>
      <c r="F14" s="20">
        <v>0.929824561403509</v>
      </c>
    </row>
    <row r="15" spans="1:14" x14ac:dyDescent="0.2">
      <c r="A15" s="20">
        <v>101.40000000000002</v>
      </c>
      <c r="B15" s="20">
        <v>0.93027522935779894</v>
      </c>
      <c r="C15" s="20">
        <v>48.45000000000006</v>
      </c>
      <c r="D15" s="20">
        <v>0.91415094339622804</v>
      </c>
      <c r="E15" s="20">
        <v>52.94999999999996</v>
      </c>
      <c r="F15" s="20">
        <v>0.94553571428571426</v>
      </c>
    </row>
    <row r="16" spans="1:14" x14ac:dyDescent="0.2">
      <c r="A16" s="20">
        <v>99.783333333333317</v>
      </c>
      <c r="B16" s="20">
        <v>0.92391975308641872</v>
      </c>
      <c r="C16" s="20">
        <v>45.133333333333248</v>
      </c>
      <c r="D16" s="20">
        <v>0.86794871794871675</v>
      </c>
      <c r="E16" s="20">
        <v>54.65000000000007</v>
      </c>
      <c r="F16" s="20">
        <v>0.97589285714285623</v>
      </c>
    </row>
    <row r="17" spans="1:6" x14ac:dyDescent="0.2">
      <c r="A17" s="20">
        <v>93.883333333333354</v>
      </c>
      <c r="B17" s="20">
        <v>0.86929012345678947</v>
      </c>
      <c r="C17" s="20">
        <v>43.966666666666612</v>
      </c>
      <c r="D17" s="20">
        <v>0.84551282051281995</v>
      </c>
      <c r="E17" s="20">
        <v>49.916666666666742</v>
      </c>
      <c r="F17" s="20">
        <v>0.89136904761904701</v>
      </c>
    </row>
    <row r="18" spans="1:6" x14ac:dyDescent="0.2">
      <c r="A18" s="20">
        <v>100.19999999999999</v>
      </c>
      <c r="B18" s="20">
        <v>0.94528301886792487</v>
      </c>
      <c r="C18" s="20">
        <v>48.166666666666629</v>
      </c>
      <c r="D18" s="20">
        <v>0.9262820512820511</v>
      </c>
      <c r="E18" s="20">
        <v>52.033333333333367</v>
      </c>
      <c r="F18" s="20">
        <v>0.96358024691358135</v>
      </c>
    </row>
    <row r="19" spans="1:6" x14ac:dyDescent="0.2">
      <c r="A19" s="20">
        <v>106.14999999999996</v>
      </c>
      <c r="B19" s="20">
        <v>1.0014150943396227</v>
      </c>
      <c r="C19" s="20">
        <v>48.733333333333491</v>
      </c>
      <c r="D19" s="20">
        <v>0.95555555555555904</v>
      </c>
      <c r="E19" s="20">
        <v>57.416666666666472</v>
      </c>
      <c r="F19" s="20">
        <v>1.0439393939393911</v>
      </c>
    </row>
    <row r="20" spans="1:6" x14ac:dyDescent="0.2">
      <c r="A20" s="20">
        <v>98.933333333333181</v>
      </c>
      <c r="B20" s="20">
        <v>0.94222222222221974</v>
      </c>
      <c r="C20" s="20">
        <v>47.716666666666555</v>
      </c>
      <c r="D20" s="20">
        <v>0.93562091503267797</v>
      </c>
      <c r="E20" s="20">
        <v>51.216666666666626</v>
      </c>
      <c r="F20" s="20">
        <v>0.94845679012345374</v>
      </c>
    </row>
    <row r="21" spans="1:6" x14ac:dyDescent="0.2">
      <c r="A21" s="20">
        <v>103.63333333333313</v>
      </c>
      <c r="B21" s="20">
        <v>0.9507645259938825</v>
      </c>
      <c r="C21" s="20">
        <v>50.166666666666622</v>
      </c>
      <c r="D21" s="20">
        <v>0.94654088050314433</v>
      </c>
      <c r="E21" s="20">
        <v>53.466666666666498</v>
      </c>
      <c r="F21" s="20">
        <v>0.95476190476190248</v>
      </c>
    </row>
    <row r="22" spans="1:6" x14ac:dyDescent="0.2">
      <c r="A22" s="20">
        <v>111.9666666666667</v>
      </c>
      <c r="B22" s="20">
        <v>1.0367283950617276</v>
      </c>
      <c r="C22" s="20">
        <v>54.383333333333255</v>
      </c>
      <c r="D22" s="20">
        <v>1.0458333333333323</v>
      </c>
      <c r="E22" s="20">
        <v>57.583333333333435</v>
      </c>
      <c r="F22" s="20">
        <v>1.0282738095238091</v>
      </c>
    </row>
    <row r="23" spans="1:6" x14ac:dyDescent="0.2">
      <c r="A23" s="20">
        <v>103.83333333333347</v>
      </c>
      <c r="B23" s="20">
        <v>0.95259938837920677</v>
      </c>
      <c r="C23" s="20">
        <v>49.300000000000033</v>
      </c>
      <c r="D23" s="20">
        <v>0.93018867924528414</v>
      </c>
      <c r="E23" s="20">
        <v>54.533333333333438</v>
      </c>
      <c r="F23" s="20">
        <v>0.97380952380952646</v>
      </c>
    </row>
    <row r="24" spans="1:6" x14ac:dyDescent="0.2">
      <c r="A24" s="20">
        <v>108.08333333333317</v>
      </c>
      <c r="B24" s="20">
        <v>1.0007716049382691</v>
      </c>
      <c r="C24" s="20">
        <v>50.933333333333195</v>
      </c>
      <c r="D24" s="20">
        <v>0.97948717948717734</v>
      </c>
      <c r="E24" s="20">
        <v>57.149999999999977</v>
      </c>
      <c r="F24" s="20">
        <v>1.0205357142857117</v>
      </c>
    </row>
    <row r="25" spans="1:6" x14ac:dyDescent="0.2">
      <c r="A25" s="20">
        <v>101.10000000000014</v>
      </c>
      <c r="B25" s="20">
        <v>0.95377358490566222</v>
      </c>
      <c r="C25" s="20">
        <v>48.200000000000017</v>
      </c>
      <c r="D25" s="20">
        <v>0.94509803921568702</v>
      </c>
      <c r="E25" s="20">
        <v>52.900000000000119</v>
      </c>
      <c r="F25" s="20">
        <v>0.96181818181818457</v>
      </c>
    </row>
    <row r="26" spans="1:6" x14ac:dyDescent="0.2">
      <c r="A26" s="20">
        <v>94.51666666666668</v>
      </c>
      <c r="B26" s="20">
        <v>0.85150150150150217</v>
      </c>
      <c r="C26" s="20" t="s">
        <v>13687</v>
      </c>
      <c r="D26" s="20" t="s">
        <v>13687</v>
      </c>
      <c r="E26" s="20" t="s">
        <v>13687</v>
      </c>
      <c r="F26" s="20" t="s">
        <v>13687</v>
      </c>
    </row>
    <row r="27" spans="1:6" x14ac:dyDescent="0.2">
      <c r="A27" s="18">
        <v>96.566666666666521</v>
      </c>
      <c r="B27" s="18">
        <v>0.86220238095238033</v>
      </c>
      <c r="C27" s="18">
        <v>45.683333333333174</v>
      </c>
      <c r="D27" s="18">
        <v>0.86194968553458862</v>
      </c>
      <c r="E27" s="18">
        <v>50.883333333333347</v>
      </c>
      <c r="F27" s="18">
        <v>0.86242937853107438</v>
      </c>
    </row>
    <row r="28" spans="1:6" x14ac:dyDescent="0.2">
      <c r="A28" s="18">
        <v>99.550000000000054</v>
      </c>
      <c r="B28" s="18">
        <v>0.9049999999999998</v>
      </c>
      <c r="C28" s="18">
        <v>47.566666666666535</v>
      </c>
      <c r="D28" s="18">
        <v>0.89748427672955777</v>
      </c>
      <c r="E28" s="18">
        <v>51.983333333333519</v>
      </c>
      <c r="F28" s="18">
        <v>0.91198830409356868</v>
      </c>
    </row>
    <row r="29" spans="1:6" x14ac:dyDescent="0.2">
      <c r="A29" s="18">
        <v>98.466666666666498</v>
      </c>
      <c r="B29" s="18">
        <v>0.88708708708708617</v>
      </c>
      <c r="C29" s="18">
        <v>45.649999999999942</v>
      </c>
      <c r="D29" s="18">
        <v>0.86132075471698044</v>
      </c>
      <c r="E29" s="18">
        <v>52.816666666666556</v>
      </c>
      <c r="F29" s="18">
        <v>0.91063218390804479</v>
      </c>
    </row>
    <row r="30" spans="1:6" x14ac:dyDescent="0.2">
      <c r="A30" s="20">
        <v>102.63333333333328</v>
      </c>
      <c r="B30" s="20">
        <v>0.95030864197530729</v>
      </c>
      <c r="C30" s="20">
        <v>48.583333333333144</v>
      </c>
      <c r="D30" s="20">
        <v>0.9342948717948687</v>
      </c>
      <c r="E30" s="20">
        <v>54.050000000000139</v>
      </c>
      <c r="F30" s="20">
        <v>0.96517857142857189</v>
      </c>
    </row>
    <row r="31" spans="1:6" x14ac:dyDescent="0.2">
      <c r="A31" s="18">
        <v>93.966666666666754</v>
      </c>
      <c r="B31" s="18">
        <v>0.8389880952380967</v>
      </c>
      <c r="C31" s="18">
        <v>38.600000000000122</v>
      </c>
      <c r="D31" s="18">
        <v>0.72830188679245556</v>
      </c>
      <c r="E31" s="18">
        <v>55.366666666666632</v>
      </c>
      <c r="F31" s="18">
        <v>0.93841807909604535</v>
      </c>
    </row>
    <row r="32" spans="1:6" x14ac:dyDescent="0.2">
      <c r="A32" s="18">
        <v>93.566666666666535</v>
      </c>
      <c r="B32" s="18">
        <v>0.84294294294294225</v>
      </c>
      <c r="C32" s="18">
        <v>38.066666666666649</v>
      </c>
      <c r="D32" s="18">
        <v>0.71823899371069189</v>
      </c>
      <c r="E32" s="18">
        <v>55.499999999999886</v>
      </c>
      <c r="F32" s="18">
        <v>0.95689655172413668</v>
      </c>
    </row>
    <row r="33" spans="1:6" x14ac:dyDescent="0.2">
      <c r="A33" s="18">
        <v>86.783333333333204</v>
      </c>
      <c r="B33" s="18">
        <v>0.78183183183183003</v>
      </c>
      <c r="C33" s="18">
        <v>36.233333333333292</v>
      </c>
      <c r="D33" s="18">
        <v>0.68364779874213588</v>
      </c>
      <c r="E33" s="18">
        <v>50.549999999999912</v>
      </c>
      <c r="F33" s="18">
        <v>0.87155172413793014</v>
      </c>
    </row>
    <row r="34" spans="1:6" x14ac:dyDescent="0.2">
      <c r="A34" s="18">
        <v>98.383333333333255</v>
      </c>
      <c r="B34" s="18">
        <v>0.88633633633633491</v>
      </c>
      <c r="C34" s="18">
        <v>46</v>
      </c>
      <c r="D34" s="18">
        <v>0.86792452830188727</v>
      </c>
      <c r="E34" s="18">
        <v>52.383333333333262</v>
      </c>
      <c r="F34" s="18">
        <v>0.90316091954022693</v>
      </c>
    </row>
    <row r="35" spans="1:6" x14ac:dyDescent="0.2">
      <c r="A35" s="18">
        <v>96.73333333333332</v>
      </c>
      <c r="B35" s="18">
        <v>0.87147147147147064</v>
      </c>
      <c r="C35" s="18">
        <v>45.750000000000277</v>
      </c>
      <c r="D35" s="18">
        <v>0.86320754716981452</v>
      </c>
      <c r="E35" s="18">
        <v>50.983333333333043</v>
      </c>
      <c r="F35" s="18">
        <v>0.87902298850574279</v>
      </c>
    </row>
    <row r="36" spans="1:6" x14ac:dyDescent="0.2">
      <c r="A36" s="18">
        <v>104.24999999999999</v>
      </c>
      <c r="B36" s="18">
        <v>0.9477272727272732</v>
      </c>
      <c r="C36" s="18">
        <v>47.349999999999888</v>
      </c>
      <c r="D36" s="18">
        <v>0.89339622641509275</v>
      </c>
      <c r="E36" s="18">
        <v>56.900000000000105</v>
      </c>
      <c r="F36" s="18">
        <v>0.99824561403509027</v>
      </c>
    </row>
    <row r="37" spans="1:6" x14ac:dyDescent="0.2">
      <c r="A37" s="18">
        <v>100.35000000000018</v>
      </c>
      <c r="B37" s="18">
        <v>0.92064220183486467</v>
      </c>
      <c r="C37" s="18">
        <v>49.950000000000131</v>
      </c>
      <c r="D37" s="18">
        <v>0.9424528301886822</v>
      </c>
      <c r="E37" s="18">
        <v>50.400000000000048</v>
      </c>
      <c r="F37" s="18">
        <v>0.90000000000000158</v>
      </c>
    </row>
    <row r="38" spans="1:6" x14ac:dyDescent="0.2">
      <c r="A38" s="18">
        <v>82.566666666666734</v>
      </c>
      <c r="B38" s="18">
        <v>0.778930817610064</v>
      </c>
      <c r="C38" s="18">
        <v>33.833333333333243</v>
      </c>
      <c r="D38" s="18">
        <v>0.65064102564102422</v>
      </c>
      <c r="E38" s="18">
        <v>48.733333333333491</v>
      </c>
      <c r="F38" s="18">
        <v>0.90246913580247257</v>
      </c>
    </row>
    <row r="39" spans="1:6" x14ac:dyDescent="0.2">
      <c r="A39" s="18">
        <v>90.583333333333314</v>
      </c>
      <c r="B39" s="18">
        <v>0.85455974842767324</v>
      </c>
      <c r="C39" s="18">
        <v>38.666666666666586</v>
      </c>
      <c r="D39" s="18">
        <v>0.75816993464052163</v>
      </c>
      <c r="E39" s="18">
        <v>51.916666666666735</v>
      </c>
      <c r="F39" s="18">
        <v>0.94393939393939574</v>
      </c>
    </row>
    <row r="40" spans="1:6" x14ac:dyDescent="0.2">
      <c r="A40" s="18">
        <v>99.09999999999998</v>
      </c>
      <c r="B40" s="18">
        <v>0.88482142857142909</v>
      </c>
      <c r="C40" s="18">
        <v>46.983333333333377</v>
      </c>
      <c r="D40" s="18">
        <v>0.88647798742138495</v>
      </c>
      <c r="E40" s="18">
        <v>52.116666666666603</v>
      </c>
      <c r="F40" s="18">
        <v>0.88333333333333297</v>
      </c>
    </row>
    <row r="41" spans="1:6" x14ac:dyDescent="0.2">
      <c r="A41" s="18">
        <v>99.383333333333411</v>
      </c>
      <c r="B41" s="18">
        <v>0.8953453453453466</v>
      </c>
      <c r="C41" s="18">
        <v>47.416666666666671</v>
      </c>
      <c r="D41" s="18">
        <v>0.89465408805031499</v>
      </c>
      <c r="E41" s="18">
        <v>51.96666666666674</v>
      </c>
      <c r="F41" s="18">
        <v>0.89597701149425479</v>
      </c>
    </row>
    <row r="42" spans="1:6" x14ac:dyDescent="0.2">
      <c r="A42" s="18">
        <v>98.150000000000148</v>
      </c>
      <c r="B42" s="18">
        <v>0.90045871559633217</v>
      </c>
      <c r="C42" s="18">
        <v>46.000000000000156</v>
      </c>
      <c r="D42" s="18">
        <v>0.86792452830189015</v>
      </c>
      <c r="E42" s="18">
        <v>52.15</v>
      </c>
      <c r="F42" s="18">
        <v>0.93125000000000069</v>
      </c>
    </row>
    <row r="43" spans="1:6" x14ac:dyDescent="0.2">
      <c r="A43" s="18">
        <v>105.19999999999997</v>
      </c>
      <c r="B43" s="18">
        <v>0.97407407407407298</v>
      </c>
      <c r="C43" s="18">
        <v>49.683333333333159</v>
      </c>
      <c r="D43" s="18">
        <v>0.95544871794871511</v>
      </c>
      <c r="E43" s="18">
        <v>55.516666666666822</v>
      </c>
      <c r="F43" s="18">
        <v>0.991369047619048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87B6A-F61B-B342-BBDE-28F18CDE4D52}">
  <dimension ref="A1:AF31"/>
  <sheetViews>
    <sheetView topLeftCell="L1" workbookViewId="0">
      <selection activeCell="S11" sqref="S11"/>
    </sheetView>
  </sheetViews>
  <sheetFormatPr baseColWidth="10" defaultRowHeight="16" x14ac:dyDescent="0.2"/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48" t="s">
        <v>13733</v>
      </c>
      <c r="S1" s="48" t="s">
        <v>13734</v>
      </c>
      <c r="T1" s="48" t="s">
        <v>13735</v>
      </c>
      <c r="U1" s="48" t="s">
        <v>13736</v>
      </c>
      <c r="V1" s="48" t="s">
        <v>13727</v>
      </c>
      <c r="W1" s="48" t="s">
        <v>13737</v>
      </c>
      <c r="X1" s="48" t="s">
        <v>13724</v>
      </c>
      <c r="Y1" s="48" t="s">
        <v>13738</v>
      </c>
      <c r="Z1" s="48" t="s">
        <v>13725</v>
      </c>
      <c r="AA1" s="48" t="s">
        <v>13726</v>
      </c>
      <c r="AB1" s="48" t="s">
        <v>13729</v>
      </c>
      <c r="AC1" s="48" t="s">
        <v>13728</v>
      </c>
      <c r="AD1" s="48" t="s">
        <v>13730</v>
      </c>
      <c r="AE1" s="48" t="s">
        <v>13731</v>
      </c>
      <c r="AF1" s="48" t="s">
        <v>13732</v>
      </c>
    </row>
    <row r="2" spans="1:32" x14ac:dyDescent="0.2">
      <c r="A2" s="20">
        <v>0.72361111111110166</v>
      </c>
      <c r="B2" s="20">
        <v>0.61249999999999649</v>
      </c>
      <c r="C2" s="20">
        <v>0.79722222222222539</v>
      </c>
      <c r="D2" s="20">
        <v>0.91805555555555129</v>
      </c>
      <c r="E2" s="20">
        <v>0.99583333333333268</v>
      </c>
      <c r="F2" s="20">
        <v>1.1246376811594161</v>
      </c>
      <c r="G2" s="20">
        <v>1.2772727272727094</v>
      </c>
      <c r="H2" s="20">
        <v>1.1803030303030178</v>
      </c>
      <c r="I2" s="20">
        <v>1.2303030303030251</v>
      </c>
      <c r="J2" s="20">
        <v>1.1217391304347872</v>
      </c>
      <c r="K2" s="20" t="s">
        <v>13687</v>
      </c>
      <c r="L2" s="20" t="s">
        <v>13687</v>
      </c>
      <c r="M2" s="20" t="s">
        <v>13687</v>
      </c>
      <c r="N2" s="20" t="s">
        <v>13687</v>
      </c>
      <c r="O2" s="20">
        <v>0.91250000000001263</v>
      </c>
      <c r="Q2" s="27" t="s">
        <v>13709</v>
      </c>
      <c r="R2" s="20">
        <f>AVERAGE(A:A)</f>
        <v>0.88386093073593119</v>
      </c>
      <c r="S2" s="20">
        <f t="shared" ref="S2:Z2" si="0">AVERAGE(B:B)</f>
        <v>0.8770027864855412</v>
      </c>
      <c r="T2" s="20">
        <f t="shared" si="0"/>
        <v>0.88606757227446853</v>
      </c>
      <c r="U2" s="20">
        <f t="shared" si="0"/>
        <v>0.88406043190525962</v>
      </c>
      <c r="V2" s="20">
        <f t="shared" si="0"/>
        <v>0.88008585858586041</v>
      </c>
      <c r="W2" s="20">
        <f t="shared" si="0"/>
        <v>0.88559859464207269</v>
      </c>
      <c r="X2" s="20">
        <f>AVERAGE(G:G)</f>
        <v>0.89311650992684988</v>
      </c>
      <c r="Y2" s="20">
        <f t="shared" si="0"/>
        <v>0.89470869169144607</v>
      </c>
      <c r="Z2" s="29">
        <f t="shared" si="0"/>
        <v>0.87023216247353974</v>
      </c>
      <c r="AA2" s="20">
        <f>AVERAGE(J:J)</f>
        <v>0.89398227190869384</v>
      </c>
      <c r="AB2" s="20">
        <f t="shared" ref="AB2:AF2" si="1">AVERAGE(K:K)</f>
        <v>0.85721006047092951</v>
      </c>
      <c r="AC2" s="20">
        <f t="shared" si="1"/>
        <v>0.61570027195027244</v>
      </c>
      <c r="AD2" s="20">
        <f t="shared" si="1"/>
        <v>0.90565389471639379</v>
      </c>
      <c r="AE2" s="20">
        <f t="shared" si="1"/>
        <v>0.86104224058769385</v>
      </c>
      <c r="AF2" s="20">
        <f t="shared" si="1"/>
        <v>0.83618220668220833</v>
      </c>
    </row>
    <row r="3" spans="1:32" x14ac:dyDescent="0.2">
      <c r="A3" s="20">
        <v>0.81388888888889466</v>
      </c>
      <c r="B3" s="20">
        <v>0.76944444444443871</v>
      </c>
      <c r="C3" s="20">
        <v>0.75416666666668064</v>
      </c>
      <c r="D3" s="20">
        <v>0.75555555555555198</v>
      </c>
      <c r="E3" s="20" t="s">
        <v>13687</v>
      </c>
      <c r="F3" s="20">
        <v>0.85833333333333728</v>
      </c>
      <c r="G3" s="20">
        <v>0.75694444444444997</v>
      </c>
      <c r="H3" s="20">
        <v>0.58846153846153415</v>
      </c>
      <c r="I3" s="20">
        <v>0.36025641025641048</v>
      </c>
      <c r="J3" s="20" t="s">
        <v>13687</v>
      </c>
      <c r="K3" s="20">
        <v>0.3743589743589763</v>
      </c>
      <c r="L3" s="20" t="s">
        <v>13687</v>
      </c>
      <c r="M3" s="20" t="s">
        <v>13687</v>
      </c>
      <c r="N3" s="20" t="s">
        <v>13687</v>
      </c>
      <c r="O3" s="20">
        <v>0.4051282051282043</v>
      </c>
      <c r="Q3" s="27" t="s">
        <v>13710</v>
      </c>
      <c r="R3" s="20">
        <f>STDEV(A:A)</f>
        <v>0.13266840710741054</v>
      </c>
      <c r="S3" s="20">
        <f t="shared" ref="S3:Z3" si="2">STDEV(B:B)</f>
        <v>0.15116505489779397</v>
      </c>
      <c r="T3" s="20">
        <f t="shared" si="2"/>
        <v>0.17144121560167558</v>
      </c>
      <c r="U3" s="20">
        <f t="shared" si="2"/>
        <v>0.24396659727382461</v>
      </c>
      <c r="V3" s="20">
        <f t="shared" si="2"/>
        <v>0.25454148145882532</v>
      </c>
      <c r="W3" s="20">
        <f t="shared" si="2"/>
        <v>0.23420554174709077</v>
      </c>
      <c r="X3" s="20">
        <f t="shared" si="2"/>
        <v>0.25017486774167841</v>
      </c>
      <c r="Y3" s="20">
        <f t="shared" si="2"/>
        <v>0.29006781751986915</v>
      </c>
      <c r="Z3" s="20">
        <f t="shared" si="2"/>
        <v>0.29521913471110534</v>
      </c>
      <c r="AA3" s="20">
        <f>STDEV(J:J)</f>
        <v>0.31440419088909322</v>
      </c>
      <c r="AB3" s="20">
        <f t="shared" ref="AB3:AF3" si="3">STDEV(K:K)</f>
        <v>0.35187682380643748</v>
      </c>
      <c r="AC3" s="20">
        <f t="shared" si="3"/>
        <v>0.32154866734199217</v>
      </c>
      <c r="AD3" s="20">
        <f t="shared" si="3"/>
        <v>0.37434124981658606</v>
      </c>
      <c r="AE3" s="20">
        <f t="shared" si="3"/>
        <v>0.38693977873761831</v>
      </c>
      <c r="AF3" s="20">
        <f t="shared" si="3"/>
        <v>0.37378829146769432</v>
      </c>
    </row>
    <row r="4" spans="1:32" x14ac:dyDescent="0.2">
      <c r="A4" s="20">
        <v>0.94166666666667065</v>
      </c>
      <c r="B4" s="20">
        <v>0.97361111111112464</v>
      </c>
      <c r="C4" s="20">
        <v>1.065277777777766</v>
      </c>
      <c r="D4" s="20">
        <v>0.91527777777776975</v>
      </c>
      <c r="E4" s="20" t="s">
        <v>13687</v>
      </c>
      <c r="F4" s="20">
        <v>0.91527777777776975</v>
      </c>
      <c r="G4" s="20">
        <v>1.0083333333333346</v>
      </c>
      <c r="H4" s="20">
        <v>1.0030303030303083</v>
      </c>
      <c r="I4" s="20">
        <v>1.3060606060605875</v>
      </c>
      <c r="J4" s="20">
        <v>1.2727272727272874</v>
      </c>
      <c r="K4" s="20">
        <v>1.2878787878787854</v>
      </c>
      <c r="L4" s="20" t="s">
        <v>13687</v>
      </c>
      <c r="M4" s="20" t="s">
        <v>13687</v>
      </c>
      <c r="N4" s="20" t="s">
        <v>13687</v>
      </c>
      <c r="O4" s="20">
        <v>1.1803030303030178</v>
      </c>
      <c r="Q4" s="27" t="s">
        <v>13693</v>
      </c>
      <c r="R4" s="20">
        <f>MIN(A:A)</f>
        <v>0.58888888888888535</v>
      </c>
      <c r="S4" s="20">
        <f t="shared" ref="S4:AF4" si="4">MIN(B:B)</f>
        <v>0.57361111111111396</v>
      </c>
      <c r="T4" s="20">
        <f t="shared" si="4"/>
        <v>0.47638888888889397</v>
      </c>
      <c r="U4" s="20">
        <f t="shared" si="4"/>
        <v>9.5833333333320739E-2</v>
      </c>
      <c r="V4" s="20">
        <f t="shared" si="4"/>
        <v>0.24722222222221735</v>
      </c>
      <c r="W4" s="20">
        <f t="shared" si="4"/>
        <v>0.41944444444444373</v>
      </c>
      <c r="X4" s="20">
        <f t="shared" si="4"/>
        <v>0.13611111111111066</v>
      </c>
      <c r="Y4" s="20">
        <f t="shared" si="4"/>
        <v>0.24848484848484945</v>
      </c>
      <c r="Z4" s="20">
        <f t="shared" si="4"/>
        <v>0.10909090909089587</v>
      </c>
      <c r="AA4" s="20">
        <f t="shared" si="4"/>
        <v>0.10454545454545673</v>
      </c>
      <c r="AB4" s="20">
        <f t="shared" si="4"/>
        <v>9.2424242424237815E-2</v>
      </c>
      <c r="AC4" s="20">
        <f t="shared" si="4"/>
        <v>0.2000000000000029</v>
      </c>
      <c r="AD4" s="33">
        <f t="shared" si="4"/>
        <v>0.19615384615384063</v>
      </c>
      <c r="AE4" s="33">
        <f t="shared" si="4"/>
        <v>0.16212121212121147</v>
      </c>
      <c r="AF4" s="33">
        <f t="shared" si="4"/>
        <v>0.28939393939392816</v>
      </c>
    </row>
    <row r="5" spans="1:32" x14ac:dyDescent="0.2">
      <c r="A5" s="20">
        <v>1.0819444444444486</v>
      </c>
      <c r="B5" s="20">
        <v>1.0972222222222054</v>
      </c>
      <c r="C5" s="20">
        <v>1.0138888888888864</v>
      </c>
      <c r="D5" s="20">
        <v>1.1486111111111259</v>
      </c>
      <c r="E5" s="20">
        <v>1.3277777777777813</v>
      </c>
      <c r="F5" s="20">
        <v>1.2875000000000061</v>
      </c>
      <c r="G5" s="20">
        <v>1.2569444444444333</v>
      </c>
      <c r="H5" s="20">
        <v>1.3249999999999811</v>
      </c>
      <c r="I5" s="20">
        <v>1.2472222222222307</v>
      </c>
      <c r="J5" s="20">
        <v>1.3041666666666754</v>
      </c>
      <c r="K5" s="20">
        <v>1.2597222222222326</v>
      </c>
      <c r="L5" s="20" t="s">
        <v>13687</v>
      </c>
      <c r="M5" s="20" t="s">
        <v>13687</v>
      </c>
      <c r="N5" s="20" t="s">
        <v>13687</v>
      </c>
      <c r="O5" s="20">
        <v>1.3652777777777874</v>
      </c>
      <c r="Q5" s="27" t="s">
        <v>13694</v>
      </c>
      <c r="R5" s="20">
        <f>MAX(A:A)</f>
        <v>1.0819444444444486</v>
      </c>
      <c r="S5" s="20">
        <f t="shared" ref="S5:AF5" si="5">MAX(B:B)</f>
        <v>1.0972222222222054</v>
      </c>
      <c r="T5" s="20">
        <f t="shared" si="5"/>
        <v>1.1486111111111126</v>
      </c>
      <c r="U5" s="20">
        <f t="shared" si="5"/>
        <v>1.25</v>
      </c>
      <c r="V5" s="20">
        <f t="shared" si="5"/>
        <v>1.3277777777777813</v>
      </c>
      <c r="W5" s="20">
        <f t="shared" si="5"/>
        <v>1.2875000000000061</v>
      </c>
      <c r="X5" s="20">
        <f t="shared" si="5"/>
        <v>1.2772727272727094</v>
      </c>
      <c r="Y5" s="20">
        <f t="shared" si="5"/>
        <v>1.3530303030303061</v>
      </c>
      <c r="Z5" s="20">
        <f t="shared" si="5"/>
        <v>1.3060606060605875</v>
      </c>
      <c r="AA5" s="20">
        <f t="shared" si="5"/>
        <v>1.3041666666666754</v>
      </c>
      <c r="AB5" s="20">
        <f t="shared" si="5"/>
        <v>1.2878787878787854</v>
      </c>
      <c r="AC5" s="20">
        <f t="shared" si="5"/>
        <v>1.3388888888888808</v>
      </c>
      <c r="AD5" s="20">
        <f t="shared" si="5"/>
        <v>1.4680555555555725</v>
      </c>
      <c r="AE5" s="20">
        <f t="shared" si="5"/>
        <v>1.4166666666666667</v>
      </c>
      <c r="AF5" s="20">
        <f t="shared" si="5"/>
        <v>1.6750000000000014</v>
      </c>
    </row>
    <row r="6" spans="1:32" x14ac:dyDescent="0.2">
      <c r="A6" s="20">
        <v>0.96060606060605003</v>
      </c>
      <c r="B6" s="20">
        <v>1.03030303030304</v>
      </c>
      <c r="C6" s="20">
        <v>1.0015151515151615</v>
      </c>
      <c r="D6" s="20">
        <v>1.0030303030303083</v>
      </c>
      <c r="E6" s="20">
        <v>0.90909090909090906</v>
      </c>
      <c r="F6" s="20">
        <v>0.88030303030303059</v>
      </c>
      <c r="G6" s="20">
        <v>0.98030303030304655</v>
      </c>
      <c r="H6" s="20">
        <v>1.0969696969697076</v>
      </c>
      <c r="I6" s="20">
        <v>0.93472222222220736</v>
      </c>
      <c r="J6" s="20">
        <v>0.8753623188405838</v>
      </c>
      <c r="K6" s="20">
        <v>0.8319444444444376</v>
      </c>
      <c r="L6" s="20" t="s">
        <v>13687</v>
      </c>
      <c r="M6" s="20" t="s">
        <v>13687</v>
      </c>
      <c r="N6" s="20" t="s">
        <v>13687</v>
      </c>
      <c r="O6" s="20">
        <v>0.60151515151515567</v>
      </c>
      <c r="Q6" s="27" t="s">
        <v>13695</v>
      </c>
      <c r="R6">
        <f t="shared" ref="R6:AF6" si="6">COUNT(A:A)</f>
        <v>28</v>
      </c>
      <c r="S6">
        <f t="shared" si="6"/>
        <v>29</v>
      </c>
      <c r="T6">
        <f t="shared" si="6"/>
        <v>29</v>
      </c>
      <c r="U6">
        <f t="shared" si="6"/>
        <v>29</v>
      </c>
      <c r="V6">
        <f t="shared" si="6"/>
        <v>25</v>
      </c>
      <c r="W6">
        <f t="shared" si="6"/>
        <v>25</v>
      </c>
      <c r="X6">
        <f t="shared" si="6"/>
        <v>29</v>
      </c>
      <c r="Y6">
        <f t="shared" si="6"/>
        <v>29</v>
      </c>
      <c r="Z6">
        <f t="shared" si="6"/>
        <v>29</v>
      </c>
      <c r="AA6">
        <f t="shared" si="6"/>
        <v>26</v>
      </c>
      <c r="AB6">
        <f t="shared" si="6"/>
        <v>23</v>
      </c>
      <c r="AC6">
        <f t="shared" si="6"/>
        <v>10</v>
      </c>
      <c r="AD6">
        <f t="shared" si="6"/>
        <v>16</v>
      </c>
      <c r="AE6">
        <f t="shared" si="6"/>
        <v>11</v>
      </c>
      <c r="AF6">
        <f t="shared" si="6"/>
        <v>25</v>
      </c>
    </row>
    <row r="7" spans="1:32" x14ac:dyDescent="0.2">
      <c r="A7" s="20">
        <v>0.74583333333333268</v>
      </c>
      <c r="B7" s="20">
        <v>0.83055555555555294</v>
      </c>
      <c r="C7" s="20">
        <v>0.85277777777776065</v>
      </c>
      <c r="D7" s="20">
        <v>0.75555555555556531</v>
      </c>
      <c r="E7" s="20">
        <v>0.90972222222222998</v>
      </c>
      <c r="F7" s="20">
        <v>1.0361111111111081</v>
      </c>
      <c r="G7" s="20">
        <v>0.99583333333331936</v>
      </c>
      <c r="H7" s="20">
        <v>1.0888888888888841</v>
      </c>
      <c r="I7" s="20">
        <v>1.0166666666666959</v>
      </c>
      <c r="J7" s="20">
        <v>1.00694444444445</v>
      </c>
      <c r="K7" s="20">
        <v>1.0319444444444408</v>
      </c>
      <c r="L7" s="20" t="s">
        <v>13687</v>
      </c>
      <c r="M7" s="20" t="s">
        <v>13687</v>
      </c>
      <c r="N7" s="20" t="s">
        <v>13687</v>
      </c>
      <c r="O7" s="20">
        <v>1.1694444444444494</v>
      </c>
      <c r="Q7" s="27" t="s">
        <v>13698</v>
      </c>
      <c r="R7">
        <f t="shared" ref="R7:AF7" si="7">COUNTIF(A:A, "&lt; 1")</f>
        <v>21</v>
      </c>
      <c r="S7">
        <f t="shared" si="7"/>
        <v>22</v>
      </c>
      <c r="T7">
        <f t="shared" si="7"/>
        <v>19</v>
      </c>
      <c r="U7">
        <f t="shared" si="7"/>
        <v>18</v>
      </c>
      <c r="V7">
        <f t="shared" si="7"/>
        <v>19</v>
      </c>
      <c r="W7">
        <f t="shared" si="7"/>
        <v>17</v>
      </c>
      <c r="X7">
        <f t="shared" si="7"/>
        <v>21</v>
      </c>
      <c r="Y7">
        <f t="shared" si="7"/>
        <v>16</v>
      </c>
      <c r="Z7">
        <f t="shared" si="7"/>
        <v>17</v>
      </c>
      <c r="AA7">
        <f t="shared" si="7"/>
        <v>14</v>
      </c>
      <c r="AB7">
        <f t="shared" si="7"/>
        <v>12</v>
      </c>
      <c r="AC7">
        <f t="shared" si="7"/>
        <v>9</v>
      </c>
      <c r="AD7">
        <f t="shared" si="7"/>
        <v>8</v>
      </c>
      <c r="AE7">
        <f t="shared" si="7"/>
        <v>6</v>
      </c>
      <c r="AF7">
        <f t="shared" si="7"/>
        <v>17</v>
      </c>
    </row>
    <row r="8" spans="1:32" x14ac:dyDescent="0.2">
      <c r="A8" s="20">
        <v>0.79305555555556073</v>
      </c>
      <c r="B8" s="20">
        <v>0.71527777777776713</v>
      </c>
      <c r="C8" s="20">
        <v>0.78750000000000597</v>
      </c>
      <c r="D8" s="20">
        <v>0.73749999999999805</v>
      </c>
      <c r="E8" s="20">
        <v>0.70138888888888995</v>
      </c>
      <c r="F8" s="20" t="s">
        <v>13687</v>
      </c>
      <c r="G8" s="20">
        <v>0.80757575757573441</v>
      </c>
      <c r="H8" s="20">
        <v>0.70606060606060206</v>
      </c>
      <c r="I8" s="20">
        <v>0.64545454545453751</v>
      </c>
      <c r="J8" s="20" t="s">
        <v>13687</v>
      </c>
      <c r="K8" s="20" t="s">
        <v>13687</v>
      </c>
      <c r="L8" s="20" t="s">
        <v>13687</v>
      </c>
      <c r="M8" s="20" t="s">
        <v>13687</v>
      </c>
      <c r="N8" s="20" t="s">
        <v>13687</v>
      </c>
      <c r="O8" s="20">
        <v>0.63194444444445663</v>
      </c>
      <c r="Q8" s="27" t="s">
        <v>13699</v>
      </c>
      <c r="R8">
        <f t="shared" ref="R8:AF8" si="8">COUNTIF(A:A, "&gt; 1")</f>
        <v>7</v>
      </c>
      <c r="S8">
        <f t="shared" si="8"/>
        <v>7</v>
      </c>
      <c r="T8">
        <f t="shared" si="8"/>
        <v>10</v>
      </c>
      <c r="U8">
        <f t="shared" si="8"/>
        <v>11</v>
      </c>
      <c r="V8">
        <f t="shared" si="8"/>
        <v>6</v>
      </c>
      <c r="W8">
        <f t="shared" si="8"/>
        <v>8</v>
      </c>
      <c r="X8">
        <f t="shared" si="8"/>
        <v>8</v>
      </c>
      <c r="Y8">
        <f t="shared" si="8"/>
        <v>13</v>
      </c>
      <c r="Z8">
        <f t="shared" si="8"/>
        <v>12</v>
      </c>
      <c r="AA8">
        <f t="shared" si="8"/>
        <v>12</v>
      </c>
      <c r="AB8">
        <f t="shared" si="8"/>
        <v>11</v>
      </c>
      <c r="AC8">
        <f t="shared" si="8"/>
        <v>1</v>
      </c>
      <c r="AD8">
        <f t="shared" si="8"/>
        <v>8</v>
      </c>
      <c r="AE8">
        <f t="shared" si="8"/>
        <v>5</v>
      </c>
      <c r="AF8">
        <f t="shared" si="8"/>
        <v>8</v>
      </c>
    </row>
    <row r="9" spans="1:32" x14ac:dyDescent="0.2">
      <c r="A9" s="20">
        <v>0.84305555555555267</v>
      </c>
      <c r="B9" s="20">
        <v>0.84999999999999132</v>
      </c>
      <c r="C9" s="20">
        <v>0.9416666666666581</v>
      </c>
      <c r="D9" s="20">
        <v>0.92222222222221872</v>
      </c>
      <c r="E9" s="20">
        <v>0.84027777777778334</v>
      </c>
      <c r="F9" s="20" t="s">
        <v>13687</v>
      </c>
      <c r="G9" s="20">
        <v>0.83888888888886082</v>
      </c>
      <c r="H9" s="20">
        <v>1.0041666666666673</v>
      </c>
      <c r="I9" s="20">
        <v>1.0402777777777887</v>
      </c>
      <c r="J9" s="20">
        <v>1.0888888888888852</v>
      </c>
      <c r="K9" s="20">
        <v>1.0638888888888947</v>
      </c>
      <c r="L9" s="20" t="s">
        <v>13687</v>
      </c>
      <c r="M9" s="20">
        <v>0.98611111111110017</v>
      </c>
      <c r="N9" s="20" t="s">
        <v>13687</v>
      </c>
      <c r="O9" s="20">
        <v>0.99444444444446134</v>
      </c>
    </row>
    <row r="10" spans="1:32" x14ac:dyDescent="0.2">
      <c r="A10" s="20">
        <v>0.69305555555555942</v>
      </c>
      <c r="B10" s="20">
        <v>0.59861111111109666</v>
      </c>
      <c r="C10" s="20">
        <v>0.65138888888888202</v>
      </c>
      <c r="D10" s="20">
        <v>0.68055555555555336</v>
      </c>
      <c r="E10" s="20">
        <v>0.74305555555555003</v>
      </c>
      <c r="F10" s="20">
        <v>0.7898550724637684</v>
      </c>
      <c r="G10" s="20">
        <v>0.89545454545453029</v>
      </c>
      <c r="H10" s="20">
        <v>0.84999999999999276</v>
      </c>
      <c r="I10" s="20">
        <v>0.84090909090908228</v>
      </c>
      <c r="J10" s="20">
        <v>0.78695652173912567</v>
      </c>
      <c r="K10" s="20">
        <v>0.77121212121211857</v>
      </c>
      <c r="L10" s="20" t="s">
        <v>13687</v>
      </c>
      <c r="M10" s="30" t="s">
        <v>13687</v>
      </c>
      <c r="N10" s="30" t="s">
        <v>13687</v>
      </c>
      <c r="O10" s="30">
        <v>0.81944444444444664</v>
      </c>
      <c r="S10">
        <f>(R2-AF2)/R2</f>
        <v>5.394369452898435E-2</v>
      </c>
    </row>
    <row r="11" spans="1:32" x14ac:dyDescent="0.2">
      <c r="A11" s="20">
        <v>0.91250000000001263</v>
      </c>
      <c r="B11" s="20">
        <v>0.90277777777776802</v>
      </c>
      <c r="C11" s="20">
        <v>0.90694444444443523</v>
      </c>
      <c r="D11" s="20">
        <v>0.91111111111111465</v>
      </c>
      <c r="E11" s="20">
        <v>0.94166666666667065</v>
      </c>
      <c r="F11" s="20" t="s">
        <v>13687</v>
      </c>
      <c r="G11" s="20">
        <v>0.91944444444443707</v>
      </c>
      <c r="H11" s="20">
        <v>0.96944444444443112</v>
      </c>
      <c r="I11" s="20">
        <v>1.001388888888898</v>
      </c>
      <c r="J11" s="20">
        <v>1.0708333333333446</v>
      </c>
      <c r="K11" s="20">
        <v>1.1041666666666567</v>
      </c>
      <c r="L11" s="20" t="s">
        <v>13687</v>
      </c>
      <c r="M11" s="30">
        <v>1.0124999999999884</v>
      </c>
      <c r="N11" s="30" t="s">
        <v>13687</v>
      </c>
      <c r="O11" s="30">
        <v>1.0166666666666693</v>
      </c>
    </row>
    <row r="12" spans="1:32" x14ac:dyDescent="0.2">
      <c r="A12" s="20">
        <v>0.89166666666667604</v>
      </c>
      <c r="B12" s="20">
        <v>0.85416666666665664</v>
      </c>
      <c r="C12" s="20">
        <v>0.84583333333333532</v>
      </c>
      <c r="D12" s="20">
        <v>1.0777777777777671</v>
      </c>
      <c r="E12" s="20">
        <v>1.1041666666666701</v>
      </c>
      <c r="F12" s="20" t="s">
        <v>13687</v>
      </c>
      <c r="G12" s="20">
        <v>0.98888888888888271</v>
      </c>
      <c r="H12" s="20">
        <v>0.93484848484849381</v>
      </c>
      <c r="I12" s="20">
        <v>0.72424242424242291</v>
      </c>
      <c r="J12" s="20" t="s">
        <v>13687</v>
      </c>
      <c r="K12" s="20" t="s">
        <v>13687</v>
      </c>
      <c r="L12" s="20">
        <v>0.55606060606060292</v>
      </c>
      <c r="M12" s="20" t="s">
        <v>13687</v>
      </c>
      <c r="N12" s="20" t="s">
        <v>13687</v>
      </c>
      <c r="O12" s="20">
        <v>0.35303030303030103</v>
      </c>
    </row>
    <row r="13" spans="1:32" x14ac:dyDescent="0.2">
      <c r="A13" s="20">
        <v>0.92777777777778403</v>
      </c>
      <c r="B13" s="20">
        <v>0.91111111111110255</v>
      </c>
      <c r="C13" s="20">
        <v>0.90416666666665257</v>
      </c>
      <c r="D13" s="20">
        <v>0.74722222222221735</v>
      </c>
      <c r="E13" s="20" t="s">
        <v>13687</v>
      </c>
      <c r="F13" s="20">
        <v>0.74583333333333268</v>
      </c>
      <c r="G13" s="20">
        <v>0.74027777777777082</v>
      </c>
      <c r="H13" s="20">
        <v>0.8319444444444376</v>
      </c>
      <c r="I13" s="20">
        <v>0.54999999999999472</v>
      </c>
      <c r="J13" s="20">
        <v>0.58333333333334669</v>
      </c>
      <c r="K13" s="20" t="s">
        <v>13687</v>
      </c>
      <c r="L13" s="20">
        <v>0.58055555555556404</v>
      </c>
      <c r="M13" s="20" t="s">
        <v>13687</v>
      </c>
      <c r="N13" s="20" t="s">
        <v>13687</v>
      </c>
      <c r="O13" s="20">
        <v>0.82222222222221597</v>
      </c>
    </row>
    <row r="14" spans="1:32" x14ac:dyDescent="0.2">
      <c r="A14" s="20">
        <v>0.72361111111110166</v>
      </c>
      <c r="B14" s="20">
        <v>0.79166666666666274</v>
      </c>
      <c r="C14" s="20">
        <v>0.66944444444444928</v>
      </c>
      <c r="D14" s="20">
        <v>0.66249999999999931</v>
      </c>
      <c r="E14" s="20" t="s">
        <v>13687</v>
      </c>
      <c r="F14" s="20">
        <v>0.63188405797102309</v>
      </c>
      <c r="G14" s="20">
        <v>0.62575757575756985</v>
      </c>
      <c r="H14" s="20">
        <v>0.65303030303028653</v>
      </c>
      <c r="I14" s="20" t="s">
        <v>13687</v>
      </c>
      <c r="J14" s="20" t="s">
        <v>13687</v>
      </c>
      <c r="K14" s="20">
        <v>0.52727272727272434</v>
      </c>
      <c r="L14" s="20" t="s">
        <v>13687</v>
      </c>
      <c r="M14" s="20" t="s">
        <v>13687</v>
      </c>
      <c r="N14" s="20" t="s">
        <v>13687</v>
      </c>
      <c r="O14" s="20">
        <v>0.47083333333332866</v>
      </c>
    </row>
    <row r="15" spans="1:32" x14ac:dyDescent="0.2">
      <c r="A15" s="20">
        <v>0.92638888888888604</v>
      </c>
      <c r="B15" s="20">
        <v>0.89027777777777795</v>
      </c>
      <c r="C15" s="20">
        <v>0.83750000000000069</v>
      </c>
      <c r="D15" s="20">
        <v>1.0749999999999844</v>
      </c>
      <c r="E15" s="20">
        <v>1.0819444444444486</v>
      </c>
      <c r="F15" s="20">
        <v>1.0930555555555515</v>
      </c>
      <c r="G15" s="20">
        <v>1.0624999999999967</v>
      </c>
      <c r="H15" s="20">
        <v>1.1499999999999948</v>
      </c>
      <c r="I15" s="20">
        <v>0.89393939393936883</v>
      </c>
      <c r="J15" s="20">
        <v>0.82727272727272871</v>
      </c>
      <c r="K15" s="20">
        <v>0.82424242424242034</v>
      </c>
      <c r="L15" s="20">
        <v>0.74848484848487129</v>
      </c>
      <c r="M15" s="20" t="s">
        <v>13687</v>
      </c>
      <c r="N15" s="20">
        <v>0.73333333333333328</v>
      </c>
      <c r="O15" s="20">
        <v>0.6621212121211969</v>
      </c>
    </row>
    <row r="16" spans="1:32" x14ac:dyDescent="0.2">
      <c r="A16" s="20">
        <v>0.77638888888887836</v>
      </c>
      <c r="B16" s="20">
        <v>0.86111111111109517</v>
      </c>
      <c r="C16" s="20">
        <v>0.85694444444443929</v>
      </c>
      <c r="D16" s="20">
        <v>0.9138888888888973</v>
      </c>
      <c r="E16" s="20">
        <v>0.91944444444444928</v>
      </c>
      <c r="F16" s="20">
        <v>0.87826086956521265</v>
      </c>
      <c r="G16" s="20">
        <v>0.9272727272727167</v>
      </c>
      <c r="H16" s="20">
        <v>0.9696969696969604</v>
      </c>
      <c r="I16" s="20">
        <v>0.85303030303030103</v>
      </c>
      <c r="J16" s="20">
        <v>0.56086956521737974</v>
      </c>
      <c r="K16" s="20">
        <v>0.722727272727272</v>
      </c>
      <c r="L16" s="20" t="s">
        <v>13687</v>
      </c>
      <c r="M16" s="20" t="s">
        <v>13687</v>
      </c>
      <c r="N16" s="20" t="s">
        <v>13687</v>
      </c>
      <c r="O16" s="20">
        <v>0.5402777777777753</v>
      </c>
    </row>
    <row r="17" spans="1:15" x14ac:dyDescent="0.2">
      <c r="A17" s="20">
        <v>0.86111111111109517</v>
      </c>
      <c r="B17" s="20">
        <v>0.76527777777776118</v>
      </c>
      <c r="C17" s="20">
        <v>0.85833333333333728</v>
      </c>
      <c r="D17" s="20">
        <v>0.9138888888888973</v>
      </c>
      <c r="E17" s="20">
        <v>0.73888888888888271</v>
      </c>
      <c r="F17" s="20">
        <v>0.83188405797101195</v>
      </c>
      <c r="G17" s="20">
        <v>0.97272727272726878</v>
      </c>
      <c r="H17" s="20">
        <v>0.54545454545453753</v>
      </c>
      <c r="I17" s="20">
        <v>0.74999999999999278</v>
      </c>
      <c r="J17" s="20">
        <v>0.82173913043478319</v>
      </c>
      <c r="K17" s="20">
        <v>1.1863636363636372</v>
      </c>
      <c r="L17" s="20" t="s">
        <v>13687</v>
      </c>
      <c r="M17" s="20">
        <v>1.1388888888888782</v>
      </c>
      <c r="N17" s="20">
        <v>1.0651515151515198</v>
      </c>
      <c r="O17" s="20">
        <v>0.87500000000000666</v>
      </c>
    </row>
    <row r="18" spans="1:15" x14ac:dyDescent="0.2">
      <c r="A18" s="20">
        <v>0.99444444444444802</v>
      </c>
      <c r="B18" s="20">
        <v>1.0277777777777866</v>
      </c>
      <c r="C18" s="20">
        <v>1.054166666666662</v>
      </c>
      <c r="D18" s="20">
        <v>1.1083333333333374</v>
      </c>
      <c r="E18" s="20">
        <v>0.9138888888888973</v>
      </c>
      <c r="F18" s="20">
        <v>0.91249999999999931</v>
      </c>
      <c r="G18" s="20">
        <v>0.84722222222221999</v>
      </c>
      <c r="H18" s="20">
        <v>0.91388888888888398</v>
      </c>
      <c r="I18" s="20">
        <v>0.80277777777777737</v>
      </c>
      <c r="J18" s="20">
        <v>0.7597222222222193</v>
      </c>
      <c r="K18" s="20">
        <v>0.46805555555555933</v>
      </c>
      <c r="L18" s="20">
        <v>0.48333333333332423</v>
      </c>
      <c r="M18" s="20">
        <v>0.49305555555556335</v>
      </c>
      <c r="N18" s="20">
        <v>0.504166666666654</v>
      </c>
      <c r="O18" s="20">
        <v>0.50555555555556531</v>
      </c>
    </row>
    <row r="19" spans="1:15" x14ac:dyDescent="0.2">
      <c r="A19" s="20" t="s">
        <v>13687</v>
      </c>
      <c r="B19" s="20">
        <v>0.96666666666666134</v>
      </c>
      <c r="C19" s="20">
        <v>1.1041666666666834</v>
      </c>
      <c r="D19" s="20">
        <v>1.0791666666666659</v>
      </c>
      <c r="E19" s="20">
        <v>0.95138888888887663</v>
      </c>
      <c r="F19" s="20">
        <v>0.87638888888889133</v>
      </c>
      <c r="G19" s="20">
        <v>0.98888888888888271</v>
      </c>
      <c r="H19" s="20">
        <v>1.0541666666666754</v>
      </c>
      <c r="I19" s="20">
        <v>1.0597222222222273</v>
      </c>
      <c r="J19" s="20">
        <v>1.0819444444444486</v>
      </c>
      <c r="K19" s="20">
        <v>1.122222222222224</v>
      </c>
      <c r="L19" s="20" t="s">
        <v>13687</v>
      </c>
      <c r="M19" s="20">
        <v>1.4680555555555725</v>
      </c>
      <c r="N19" s="20" t="s">
        <v>13687</v>
      </c>
      <c r="O19" s="20">
        <v>1.6750000000000014</v>
      </c>
    </row>
    <row r="20" spans="1:15" x14ac:dyDescent="0.2">
      <c r="A20" s="20">
        <v>1.0333333333333388</v>
      </c>
      <c r="B20" s="20">
        <v>0.94583333333333797</v>
      </c>
      <c r="C20" s="20">
        <v>0.92083333333333395</v>
      </c>
      <c r="D20" s="20">
        <v>0.83055555555556404</v>
      </c>
      <c r="E20" s="20">
        <v>0.76666666666667249</v>
      </c>
      <c r="F20" s="20">
        <v>0.73611111111111338</v>
      </c>
      <c r="G20" s="20">
        <v>0.66111111111111465</v>
      </c>
      <c r="H20" s="20">
        <v>0.5012820512820535</v>
      </c>
      <c r="I20" s="20">
        <v>0.60897435897436614</v>
      </c>
      <c r="J20" s="20">
        <v>0.54615384615384066</v>
      </c>
      <c r="K20" s="20">
        <v>0.53333333333333011</v>
      </c>
      <c r="L20" s="20">
        <v>0.52051282051281356</v>
      </c>
      <c r="M20" s="20">
        <v>0.19615384615384063</v>
      </c>
      <c r="N20" s="20" t="s">
        <v>13687</v>
      </c>
      <c r="O20" s="20" t="s">
        <v>13687</v>
      </c>
    </row>
    <row r="21" spans="1:15" x14ac:dyDescent="0.2">
      <c r="A21" s="20">
        <v>1.0111111111111173</v>
      </c>
      <c r="B21" s="20">
        <v>1.0624999999999967</v>
      </c>
      <c r="C21" s="20">
        <v>1.0041666666666673</v>
      </c>
      <c r="D21" s="20">
        <v>1.1416666666666608</v>
      </c>
      <c r="E21" s="20">
        <v>1.1652777777777821</v>
      </c>
      <c r="F21" s="20">
        <v>1.1791666666666529</v>
      </c>
      <c r="G21" s="20">
        <v>1.1694444444444494</v>
      </c>
      <c r="H21" s="20">
        <v>1.3530303030303061</v>
      </c>
      <c r="I21" s="20">
        <v>1.1848484848484584</v>
      </c>
      <c r="J21" s="20">
        <v>1.2712121212121259</v>
      </c>
      <c r="K21" s="20">
        <v>1.2318181818181899</v>
      </c>
      <c r="L21" s="20" t="s">
        <v>13687</v>
      </c>
      <c r="M21" s="20">
        <v>1.346969696969704</v>
      </c>
      <c r="N21" s="20" t="s">
        <v>13687</v>
      </c>
      <c r="O21" s="20" t="s">
        <v>13687</v>
      </c>
    </row>
    <row r="22" spans="1:15" x14ac:dyDescent="0.2">
      <c r="A22" s="20" t="s">
        <v>13687</v>
      </c>
      <c r="B22" s="20" t="s">
        <v>13687</v>
      </c>
      <c r="C22" s="20" t="s">
        <v>13687</v>
      </c>
      <c r="D22" s="20" t="s">
        <v>13687</v>
      </c>
      <c r="E22" s="20" t="s">
        <v>13687</v>
      </c>
      <c r="F22" s="20" t="s">
        <v>13687</v>
      </c>
      <c r="G22" s="20" t="s">
        <v>13687</v>
      </c>
      <c r="H22" s="20" t="s">
        <v>13687</v>
      </c>
      <c r="I22" s="20">
        <v>1.1319444444444433</v>
      </c>
      <c r="J22" s="20">
        <v>1.2014492753623034</v>
      </c>
      <c r="K22" s="20" t="s">
        <v>13687</v>
      </c>
      <c r="L22" s="20" t="s">
        <v>13687</v>
      </c>
      <c r="M22" s="20" t="s">
        <v>13687</v>
      </c>
      <c r="N22" s="20">
        <v>1.0791666666666659</v>
      </c>
      <c r="O22" s="20" t="s">
        <v>13687</v>
      </c>
    </row>
    <row r="23" spans="1:15" x14ac:dyDescent="0.2">
      <c r="A23" s="20">
        <v>0.65555555555554057</v>
      </c>
      <c r="B23" s="20">
        <v>0.60555555555555995</v>
      </c>
      <c r="C23" s="20">
        <v>0.47638888888889397</v>
      </c>
      <c r="D23" s="20">
        <v>0.49305555555555003</v>
      </c>
      <c r="E23" s="20">
        <v>0.41944444444444934</v>
      </c>
      <c r="F23" s="20">
        <v>0.50434782608696416</v>
      </c>
      <c r="G23" s="20">
        <v>0.54090909090908235</v>
      </c>
      <c r="H23" s="20">
        <v>0.38787878787878127</v>
      </c>
      <c r="I23" s="20">
        <v>0.44696969696969896</v>
      </c>
      <c r="J23" s="20">
        <v>0.43043478260869195</v>
      </c>
      <c r="K23" s="20">
        <v>0.45303030303029312</v>
      </c>
      <c r="L23" s="20">
        <v>0.41388888888888398</v>
      </c>
      <c r="M23" s="20">
        <v>0.41805555555554574</v>
      </c>
      <c r="N23" s="20">
        <v>0.45909090909091765</v>
      </c>
      <c r="O23" s="20">
        <v>0.35138888888888731</v>
      </c>
    </row>
    <row r="24" spans="1:15" x14ac:dyDescent="0.2">
      <c r="A24" s="20">
        <v>1.0097222222222326</v>
      </c>
      <c r="B24" s="20">
        <v>1.0402777777777754</v>
      </c>
      <c r="C24" s="20">
        <v>1.1486111111111126</v>
      </c>
      <c r="D24" s="20">
        <v>1.25</v>
      </c>
      <c r="E24" s="20">
        <v>1.1583333333333321</v>
      </c>
      <c r="F24" s="20">
        <v>1.1750000000000014</v>
      </c>
      <c r="G24" s="20">
        <v>1.2597222222222193</v>
      </c>
      <c r="H24" s="20">
        <v>1.2249999999999961</v>
      </c>
      <c r="I24" s="20">
        <v>1.2222222222222268</v>
      </c>
      <c r="J24" s="20">
        <v>1.2750000000000039</v>
      </c>
      <c r="K24" s="20">
        <v>1.2430555555555634</v>
      </c>
      <c r="L24" s="20">
        <v>1.3388888888888808</v>
      </c>
      <c r="M24" s="20">
        <v>1.4027777777777932</v>
      </c>
      <c r="N24" s="20">
        <v>1.4166666666666667</v>
      </c>
      <c r="O24" s="20">
        <v>1.447222222222236</v>
      </c>
    </row>
    <row r="25" spans="1:15" x14ac:dyDescent="0.2">
      <c r="A25" s="20">
        <v>0.58888888888888535</v>
      </c>
      <c r="B25" s="20">
        <v>0.57361111111111396</v>
      </c>
      <c r="C25" s="20">
        <v>0.56527777777777932</v>
      </c>
      <c r="D25" s="20">
        <v>9.5833333333320739E-2</v>
      </c>
      <c r="E25" s="20">
        <v>0.24722222222221735</v>
      </c>
      <c r="F25" s="20">
        <v>0.41944444444444373</v>
      </c>
      <c r="G25" s="20">
        <v>0.13611111111111066</v>
      </c>
      <c r="H25" s="20">
        <v>0.24848484848484945</v>
      </c>
      <c r="I25" s="20">
        <v>0.10909090909089587</v>
      </c>
      <c r="J25" s="20">
        <v>0.10454545454545673</v>
      </c>
      <c r="K25" s="20">
        <v>9.2424242424237815E-2</v>
      </c>
      <c r="L25" s="20">
        <v>0.2000000000000029</v>
      </c>
      <c r="M25" s="20">
        <v>0.57878787878786475</v>
      </c>
      <c r="N25" s="20">
        <v>0.16212121212121147</v>
      </c>
      <c r="O25" s="20">
        <v>0.28939393939392816</v>
      </c>
    </row>
    <row r="26" spans="1:15" x14ac:dyDescent="0.2">
      <c r="A26" s="20">
        <v>1.0305555555555692</v>
      </c>
      <c r="B26" s="20">
        <v>0.94305555555554277</v>
      </c>
      <c r="C26" s="20">
        <v>1.0624999999999958</v>
      </c>
      <c r="D26" s="20">
        <v>1.0000000000000133</v>
      </c>
      <c r="E26" s="20">
        <v>0.75416666666666732</v>
      </c>
      <c r="F26" s="20">
        <v>0.6333333333333413</v>
      </c>
      <c r="G26" s="20">
        <v>0.6416666666666675</v>
      </c>
      <c r="H26" s="20">
        <v>0.58611111111109482</v>
      </c>
      <c r="I26" s="20">
        <v>0.48888888888889598</v>
      </c>
      <c r="J26" s="20">
        <v>0.43055555555554004</v>
      </c>
      <c r="K26" s="20">
        <v>0.40694444444444733</v>
      </c>
      <c r="L26" s="20">
        <v>0.39166666666667599</v>
      </c>
      <c r="M26" s="20">
        <v>0.67500000000000571</v>
      </c>
      <c r="N26" s="20">
        <v>0.67222222222221872</v>
      </c>
      <c r="O26" s="20">
        <v>0.56388888888890798</v>
      </c>
    </row>
    <row r="27" spans="1:15" x14ac:dyDescent="0.2">
      <c r="A27" s="20">
        <v>0.81666666666665311</v>
      </c>
      <c r="B27" s="20">
        <v>0.82222222222221841</v>
      </c>
      <c r="C27" s="20">
        <v>0.63749999999999529</v>
      </c>
      <c r="D27" s="20">
        <v>0.50555555555556531</v>
      </c>
      <c r="E27" s="20">
        <v>0.42777777777778397</v>
      </c>
      <c r="F27" s="20">
        <v>0.53768115942027939</v>
      </c>
      <c r="G27" s="20">
        <v>0.52727272727271668</v>
      </c>
      <c r="H27" s="20">
        <v>0.57121212121210729</v>
      </c>
      <c r="I27" s="20">
        <v>0.71818181818180626</v>
      </c>
      <c r="J27" s="20">
        <v>0.69999999999999585</v>
      </c>
      <c r="K27" s="20" t="s">
        <v>13687</v>
      </c>
      <c r="L27" s="20" t="s">
        <v>13687</v>
      </c>
      <c r="M27" s="20">
        <v>0.66944444444442708</v>
      </c>
      <c r="N27" s="20" t="s">
        <v>13687</v>
      </c>
      <c r="O27" s="20" t="s">
        <v>13687</v>
      </c>
    </row>
    <row r="28" spans="1:15" x14ac:dyDescent="0.2">
      <c r="A28" s="20">
        <v>1.0208333333333499</v>
      </c>
      <c r="B28" s="20">
        <v>1.0569444444444447</v>
      </c>
      <c r="C28" s="20">
        <v>1.0708333333333313</v>
      </c>
      <c r="D28" s="20">
        <v>1.0333333333333388</v>
      </c>
      <c r="E28" s="20">
        <v>0.99861111111111533</v>
      </c>
      <c r="F28" s="20">
        <v>1.0833333333333333</v>
      </c>
      <c r="G28" s="20">
        <v>1.0166666666666826</v>
      </c>
      <c r="H28" s="20">
        <v>1.00694444444445</v>
      </c>
      <c r="I28" s="20">
        <v>0.8833333333333413</v>
      </c>
      <c r="J28" s="20">
        <v>0.92777777777778403</v>
      </c>
      <c r="K28" s="20" t="s">
        <v>13687</v>
      </c>
      <c r="L28" s="20">
        <v>0.92361111111110439</v>
      </c>
      <c r="M28" s="20">
        <v>0.78611111111112131</v>
      </c>
      <c r="N28" s="20" t="s">
        <v>13687</v>
      </c>
      <c r="O28" s="20" t="s">
        <v>13687</v>
      </c>
    </row>
    <row r="29" spans="1:15" x14ac:dyDescent="0.2">
      <c r="A29" s="20">
        <v>0.97499999999999598</v>
      </c>
      <c r="B29" s="20">
        <v>0.91805555555555129</v>
      </c>
      <c r="C29" s="20">
        <v>0.97777777777779196</v>
      </c>
      <c r="D29" s="20">
        <v>0.96805555555554601</v>
      </c>
      <c r="E29" s="20">
        <v>0.91249999999998721</v>
      </c>
      <c r="F29" s="20">
        <v>0.81944444444445996</v>
      </c>
      <c r="G29" s="20">
        <v>0.98749999999999805</v>
      </c>
      <c r="H29" s="20">
        <v>0.84102564102564425</v>
      </c>
      <c r="I29" s="20">
        <v>0.95512820512820618</v>
      </c>
      <c r="J29" s="20">
        <v>0.87307692307691664</v>
      </c>
      <c r="K29" s="20">
        <v>0.83717948717949187</v>
      </c>
      <c r="L29" s="20" t="s">
        <v>13687</v>
      </c>
      <c r="M29" s="20">
        <v>1.1243589743589779</v>
      </c>
      <c r="N29" s="20">
        <v>0.9333333333333268</v>
      </c>
      <c r="O29" s="20">
        <v>0.93717948717948119</v>
      </c>
    </row>
    <row r="30" spans="1:15" x14ac:dyDescent="0.2">
      <c r="A30" s="20">
        <v>1.0402777777777887</v>
      </c>
      <c r="B30" s="20">
        <v>1.0777777777777813</v>
      </c>
      <c r="C30" s="20">
        <v>1.0972222222222201</v>
      </c>
      <c r="D30" s="20">
        <v>1.1722222222222163</v>
      </c>
      <c r="E30" s="20">
        <v>1.2555555555555653</v>
      </c>
      <c r="F30" s="20">
        <v>1.2722222222222044</v>
      </c>
      <c r="G30" s="20">
        <v>1.1708333333333341</v>
      </c>
      <c r="H30" s="20">
        <v>1.3227272727272807</v>
      </c>
      <c r="I30" s="20">
        <v>1.1454545454545375</v>
      </c>
      <c r="J30" s="20">
        <v>1.2166666666666626</v>
      </c>
      <c r="K30" s="20">
        <v>1.187878787878784</v>
      </c>
      <c r="L30" s="20" t="s">
        <v>13687</v>
      </c>
      <c r="M30" s="20">
        <v>1.1636363636363753</v>
      </c>
      <c r="N30" s="20">
        <v>1.1878787878787957</v>
      </c>
      <c r="O30" s="20">
        <v>1.16060606060605</v>
      </c>
    </row>
    <row r="31" spans="1:15" x14ac:dyDescent="0.2">
      <c r="A31" s="20">
        <v>0.95555555555555738</v>
      </c>
      <c r="B31" s="20">
        <v>0.93888888888888877</v>
      </c>
      <c r="C31" s="20">
        <v>0.8319444444444376</v>
      </c>
      <c r="D31" s="20">
        <v>0.82222222222222929</v>
      </c>
      <c r="E31" s="20">
        <v>0.81805555555556198</v>
      </c>
      <c r="F31" s="20">
        <v>0.91805555555556462</v>
      </c>
      <c r="G31" s="20">
        <v>0.89861111111111402</v>
      </c>
      <c r="H31" s="20">
        <v>1.0374999999999788</v>
      </c>
      <c r="I31" s="20">
        <v>1.0847222222222312</v>
      </c>
      <c r="J31" s="20">
        <v>1.1041666666666701</v>
      </c>
      <c r="K31" s="20">
        <v>1.1541666666666646</v>
      </c>
      <c r="L31" s="20" t="s">
        <v>13687</v>
      </c>
      <c r="M31" s="20">
        <v>1.0305555555555423</v>
      </c>
      <c r="N31" s="20">
        <v>1.2583333333333213</v>
      </c>
      <c r="O31" s="20">
        <v>1.1541666666666646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33719-28F9-FD40-AC67-73D7E10068BD}">
  <dimension ref="A1:N31"/>
  <sheetViews>
    <sheetView workbookViewId="0">
      <selection activeCell="I19" sqref="I19"/>
    </sheetView>
  </sheetViews>
  <sheetFormatPr baseColWidth="10" defaultRowHeight="16" x14ac:dyDescent="0.2"/>
  <sheetData>
    <row r="1" spans="1:14" x14ac:dyDescent="0.2">
      <c r="A1" s="17" t="s">
        <v>13700</v>
      </c>
      <c r="B1" s="34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102.51666666666681</v>
      </c>
      <c r="B2" s="18">
        <v>0.96713836477987603</v>
      </c>
      <c r="C2" s="18">
        <v>51.6666666666667</v>
      </c>
      <c r="D2" s="18">
        <v>1.0130718954248377</v>
      </c>
      <c r="E2" s="18">
        <v>50.850000000000115</v>
      </c>
      <c r="F2" s="18">
        <v>0.92454545454545722</v>
      </c>
      <c r="H2" s="27" t="s">
        <v>13711</v>
      </c>
      <c r="I2" s="21">
        <f>AVERAGE(A:A)</f>
        <v>101.96604938271604</v>
      </c>
      <c r="J2" s="21">
        <f t="shared" ref="J2:N2" si="0">AVERAGE(B:B)</f>
        <v>0.96129343356169861</v>
      </c>
      <c r="K2" s="21">
        <f t="shared" si="0"/>
        <v>48.148888888888891</v>
      </c>
      <c r="L2" s="21">
        <f t="shared" si="0"/>
        <v>0.94236341545165048</v>
      </c>
      <c r="M2" s="21">
        <f t="shared" si="0"/>
        <v>53.667901234567871</v>
      </c>
      <c r="N2" s="21">
        <f t="shared" si="0"/>
        <v>0.9757800224466886</v>
      </c>
    </row>
    <row r="3" spans="1:14" x14ac:dyDescent="0.2">
      <c r="A3" s="18">
        <v>98.749999999999929</v>
      </c>
      <c r="B3" s="18">
        <v>0.9228971962616821</v>
      </c>
      <c r="C3" s="18">
        <v>46.966666666666598</v>
      </c>
      <c r="D3" s="18">
        <v>0.90320512820512733</v>
      </c>
      <c r="E3" s="18">
        <v>51.783333333333331</v>
      </c>
      <c r="F3" s="18">
        <v>0.94151515151515208</v>
      </c>
      <c r="H3" s="27" t="s">
        <v>13710</v>
      </c>
      <c r="I3" s="21">
        <f>STDEV(A:A)</f>
        <v>4.2806174206230034</v>
      </c>
      <c r="J3" s="21">
        <f t="shared" ref="J3:N3" si="1">STDEV(B:B)</f>
        <v>4.0822329489991829E-2</v>
      </c>
      <c r="K3" s="21">
        <f t="shared" si="1"/>
        <v>2.0309385432698317</v>
      </c>
      <c r="L3" s="21">
        <f t="shared" si="1"/>
        <v>4.2035201324762288E-2</v>
      </c>
      <c r="M3" s="21">
        <f t="shared" si="1"/>
        <v>3.5446327728191633</v>
      </c>
      <c r="N3" s="21">
        <f t="shared" si="1"/>
        <v>6.4447868596712227E-2</v>
      </c>
    </row>
    <row r="4" spans="1:14" x14ac:dyDescent="0.2">
      <c r="A4" s="18">
        <v>100.43333333333325</v>
      </c>
      <c r="B4" s="18">
        <v>0.94748427672955804</v>
      </c>
      <c r="C4" s="18">
        <v>46.699999999999946</v>
      </c>
      <c r="D4" s="18">
        <v>0.91568627450980322</v>
      </c>
      <c r="E4" s="18">
        <v>53.733333333333313</v>
      </c>
      <c r="F4" s="18">
        <v>0.97696969696969438</v>
      </c>
      <c r="H4" s="27" t="s">
        <v>13693</v>
      </c>
      <c r="I4" s="21">
        <f>MIN(A:A)</f>
        <v>95.599999999999909</v>
      </c>
      <c r="J4" s="21">
        <f t="shared" ref="J4:N4" si="2">MIN(B:B)</f>
        <v>0.90188679245282977</v>
      </c>
      <c r="K4" s="21">
        <f t="shared" si="2"/>
        <v>44.46666666666669</v>
      </c>
      <c r="L4" s="21">
        <f t="shared" si="2"/>
        <v>0.85512820512820609</v>
      </c>
      <c r="M4" s="21">
        <f t="shared" si="2"/>
        <v>48.816666666666571</v>
      </c>
      <c r="N4" s="21">
        <f t="shared" si="2"/>
        <v>0.8875757575757538</v>
      </c>
    </row>
    <row r="5" spans="1:14" x14ac:dyDescent="0.2">
      <c r="A5" s="18">
        <v>103.83333333333331</v>
      </c>
      <c r="B5" s="18">
        <v>0.97955974842767191</v>
      </c>
      <c r="C5" s="18">
        <v>49.616666666666532</v>
      </c>
      <c r="D5" s="18">
        <v>0.97287581699345871</v>
      </c>
      <c r="E5" s="18">
        <v>54.216666666666775</v>
      </c>
      <c r="F5" s="18">
        <v>0.98575757575757839</v>
      </c>
      <c r="H5" s="27" t="s">
        <v>13694</v>
      </c>
      <c r="I5" s="21">
        <f>MAX(A:A)</f>
        <v>111.7999999999999</v>
      </c>
      <c r="J5" s="21">
        <f t="shared" ref="J5:N5" si="3">MAX(B:B)</f>
        <v>1.0547169811320751</v>
      </c>
      <c r="K5" s="21">
        <f t="shared" si="3"/>
        <v>52.200000000000166</v>
      </c>
      <c r="L5" s="21">
        <f t="shared" si="3"/>
        <v>1.0235294117647096</v>
      </c>
      <c r="M5" s="21">
        <f t="shared" si="3"/>
        <v>65.383333333333212</v>
      </c>
      <c r="N5" s="21">
        <f t="shared" si="3"/>
        <v>1.1887878787878774</v>
      </c>
    </row>
    <row r="6" spans="1:14" x14ac:dyDescent="0.2">
      <c r="A6" s="20">
        <v>102.01666666666657</v>
      </c>
      <c r="B6" s="20">
        <v>0.96242138364779828</v>
      </c>
      <c r="C6" s="20">
        <v>49.633333333333312</v>
      </c>
      <c r="D6" s="20">
        <v>0.97320261437908495</v>
      </c>
      <c r="E6" s="20">
        <v>52.383333333333262</v>
      </c>
      <c r="F6" s="20">
        <v>0.95242424242424173</v>
      </c>
      <c r="H6" s="27" t="s">
        <v>13695</v>
      </c>
      <c r="I6" s="37">
        <f>COUNT(A:A)</f>
        <v>27</v>
      </c>
      <c r="J6" s="37">
        <f t="shared" ref="J6:N6" si="4">COUNT(B:B)</f>
        <v>27</v>
      </c>
      <c r="K6" s="37">
        <f t="shared" si="4"/>
        <v>30</v>
      </c>
      <c r="L6" s="37">
        <f t="shared" si="4"/>
        <v>30</v>
      </c>
      <c r="M6" s="37">
        <f t="shared" si="4"/>
        <v>27</v>
      </c>
      <c r="N6" s="37">
        <f t="shared" si="4"/>
        <v>27</v>
      </c>
    </row>
    <row r="7" spans="1:14" x14ac:dyDescent="0.2">
      <c r="A7" s="20">
        <v>106.20000000000013</v>
      </c>
      <c r="B7" s="20">
        <v>1.0018867924528305</v>
      </c>
      <c r="C7" s="20">
        <v>51.400000000000041</v>
      </c>
      <c r="D7" s="20">
        <v>1.0078431372548999</v>
      </c>
      <c r="E7" s="20">
        <v>54.800000000000097</v>
      </c>
      <c r="F7" s="20">
        <v>0.99636363636363878</v>
      </c>
    </row>
    <row r="8" spans="1:14" x14ac:dyDescent="0.2">
      <c r="A8" s="18">
        <v>96.15</v>
      </c>
      <c r="B8" s="18">
        <v>0.90707547169811376</v>
      </c>
      <c r="C8" s="18">
        <v>45.416666666666679</v>
      </c>
      <c r="D8" s="18">
        <v>0.89052287581699408</v>
      </c>
      <c r="E8" s="18">
        <v>50.73333333333332</v>
      </c>
      <c r="F8" s="18">
        <v>0.92242424242424281</v>
      </c>
    </row>
    <row r="9" spans="1:14" x14ac:dyDescent="0.2">
      <c r="A9" s="18">
        <v>101.70000000000007</v>
      </c>
      <c r="B9" s="18">
        <v>0.95943396226415079</v>
      </c>
      <c r="C9" s="18">
        <v>49.066666666666769</v>
      </c>
      <c r="D9" s="18">
        <v>0.96209150326797321</v>
      </c>
      <c r="E9" s="18">
        <v>52.633333333333297</v>
      </c>
      <c r="F9" s="18">
        <v>0.95696969696969691</v>
      </c>
    </row>
    <row r="10" spans="1:14" x14ac:dyDescent="0.2">
      <c r="A10" s="18">
        <v>96.783333333333331</v>
      </c>
      <c r="B10" s="18">
        <v>0.9130503144654093</v>
      </c>
      <c r="C10" s="18">
        <v>45.983333333333377</v>
      </c>
      <c r="D10" s="18">
        <v>0.90163398692810581</v>
      </c>
      <c r="E10" s="18">
        <v>50.799999999999947</v>
      </c>
      <c r="F10" s="18">
        <v>0.92363636363636326</v>
      </c>
    </row>
    <row r="11" spans="1:14" x14ac:dyDescent="0.2">
      <c r="A11" s="18">
        <v>101.34999999999985</v>
      </c>
      <c r="B11" s="18">
        <v>0.95613207547169587</v>
      </c>
      <c r="C11" s="18">
        <v>48.250000000000028</v>
      </c>
      <c r="D11" s="18">
        <v>0.94607843137254699</v>
      </c>
      <c r="E11" s="18">
        <v>53.099999999999824</v>
      </c>
      <c r="F11" s="18">
        <v>0.9654545454545429</v>
      </c>
    </row>
    <row r="12" spans="1:14" x14ac:dyDescent="0.2">
      <c r="A12" s="20">
        <v>99.499999999999886</v>
      </c>
      <c r="B12" s="20">
        <v>0.93867924528301694</v>
      </c>
      <c r="C12" s="20">
        <v>50.683333333333316</v>
      </c>
      <c r="D12" s="20">
        <v>0.99379084967320264</v>
      </c>
      <c r="E12" s="20">
        <v>48.816666666666571</v>
      </c>
      <c r="F12" s="20">
        <v>0.8875757575757538</v>
      </c>
    </row>
    <row r="13" spans="1:14" x14ac:dyDescent="0.2">
      <c r="A13" s="20">
        <v>102.26666666666661</v>
      </c>
      <c r="B13" s="20">
        <v>0.96477987421383504</v>
      </c>
      <c r="C13" s="20">
        <v>48.233333333333249</v>
      </c>
      <c r="D13" s="20">
        <v>0.94575163398692386</v>
      </c>
      <c r="E13" s="20">
        <v>54.03333333333336</v>
      </c>
      <c r="F13" s="20">
        <v>0.98242424242424353</v>
      </c>
    </row>
    <row r="14" spans="1:14" x14ac:dyDescent="0.2">
      <c r="A14" s="18">
        <v>95.599999999999909</v>
      </c>
      <c r="B14" s="18">
        <v>0.90188679245282977</v>
      </c>
      <c r="C14" s="18">
        <v>46.06666666666662</v>
      </c>
      <c r="D14" s="18">
        <v>0.90326797385620861</v>
      </c>
      <c r="E14" s="18">
        <v>49.533333333333296</v>
      </c>
      <c r="F14" s="18">
        <v>0.90060606060606052</v>
      </c>
    </row>
    <row r="15" spans="1:14" x14ac:dyDescent="0.2">
      <c r="A15" s="18">
        <v>99.300000000000011</v>
      </c>
      <c r="B15" s="18">
        <v>0.93679245283018786</v>
      </c>
      <c r="C15" s="18">
        <v>48.45000000000006</v>
      </c>
      <c r="D15" s="18">
        <v>0.95000000000000162</v>
      </c>
      <c r="E15" s="18">
        <v>50.849999999999952</v>
      </c>
      <c r="F15" s="18">
        <v>0.92454545454545156</v>
      </c>
    </row>
    <row r="16" spans="1:14" x14ac:dyDescent="0.2">
      <c r="A16" s="20">
        <v>111.7999999999999</v>
      </c>
      <c r="B16" s="20">
        <v>1.0547169811320751</v>
      </c>
      <c r="C16" s="20">
        <v>46.416666666666671</v>
      </c>
      <c r="D16" s="20">
        <v>0.9101307189542488</v>
      </c>
      <c r="E16" s="20">
        <v>65.383333333333212</v>
      </c>
      <c r="F16" s="20">
        <v>1.1887878787878774</v>
      </c>
    </row>
    <row r="17" spans="1:6" x14ac:dyDescent="0.2">
      <c r="A17" s="20">
        <v>106.66666666666666</v>
      </c>
      <c r="B17" s="20">
        <v>1.0062893081761011</v>
      </c>
      <c r="C17" s="20">
        <v>50.183333333333394</v>
      </c>
      <c r="D17" s="20">
        <v>0.98398692810457677</v>
      </c>
      <c r="E17" s="20">
        <v>56.483333333333263</v>
      </c>
      <c r="F17" s="20">
        <v>1.0269696969696964</v>
      </c>
    </row>
    <row r="18" spans="1:6" x14ac:dyDescent="0.2">
      <c r="A18" s="20">
        <v>100.8000000000001</v>
      </c>
      <c r="B18" s="20">
        <v>0.95094339622641655</v>
      </c>
      <c r="C18" s="20">
        <v>49.216666666666633</v>
      </c>
      <c r="D18" s="20">
        <v>0.96503267973856188</v>
      </c>
      <c r="E18" s="20">
        <v>51.583333333333456</v>
      </c>
      <c r="F18" s="20">
        <v>0.93787878787879075</v>
      </c>
    </row>
    <row r="19" spans="1:6" x14ac:dyDescent="0.2">
      <c r="A19" s="18">
        <v>109.86666666666667</v>
      </c>
      <c r="B19" s="18">
        <v>1.0364779874213843</v>
      </c>
      <c r="C19" s="18">
        <v>50.350000000000037</v>
      </c>
      <c r="D19" s="18">
        <v>0.98725490196078547</v>
      </c>
      <c r="E19" s="18">
        <v>59.516666666666644</v>
      </c>
      <c r="F19" s="18">
        <v>1.0821212121212125</v>
      </c>
    </row>
    <row r="20" spans="1:6" x14ac:dyDescent="0.2">
      <c r="A20" s="18" t="s">
        <v>13687</v>
      </c>
      <c r="B20" s="18" t="s">
        <v>13687</v>
      </c>
      <c r="C20" s="18">
        <v>44.46666666666669</v>
      </c>
      <c r="D20" s="18">
        <v>0.85512820512820609</v>
      </c>
      <c r="E20" s="18" t="s">
        <v>13687</v>
      </c>
      <c r="F20" s="18" t="s">
        <v>13687</v>
      </c>
    </row>
    <row r="21" spans="1:6" x14ac:dyDescent="0.2">
      <c r="A21" s="18">
        <v>99.233333333333235</v>
      </c>
      <c r="B21" s="18">
        <v>0.9361635220125768</v>
      </c>
      <c r="C21" s="18">
        <v>47.21666666666664</v>
      </c>
      <c r="D21" s="18">
        <v>0.92581699346405211</v>
      </c>
      <c r="E21" s="18">
        <v>52.016666666666595</v>
      </c>
      <c r="F21" s="18">
        <v>0.94575757575757224</v>
      </c>
    </row>
    <row r="22" spans="1:6" x14ac:dyDescent="0.2">
      <c r="A22" s="18" t="s">
        <v>13687</v>
      </c>
      <c r="B22" s="18" t="s">
        <v>13687</v>
      </c>
      <c r="C22" s="18">
        <v>48.616666666666703</v>
      </c>
      <c r="D22" s="18">
        <v>0.9532679738562102</v>
      </c>
      <c r="E22" s="18" t="s">
        <v>13687</v>
      </c>
      <c r="F22" s="18" t="s">
        <v>13687</v>
      </c>
    </row>
    <row r="23" spans="1:6" x14ac:dyDescent="0.2">
      <c r="A23" s="18">
        <v>96.200000000000017</v>
      </c>
      <c r="B23" s="18">
        <v>0.90754716981132144</v>
      </c>
      <c r="C23" s="18">
        <v>44.700000000000117</v>
      </c>
      <c r="D23" s="18">
        <v>0.87647058823529678</v>
      </c>
      <c r="E23" s="18">
        <v>51.499999999999901</v>
      </c>
      <c r="F23" s="18">
        <v>0.93636363636363518</v>
      </c>
    </row>
    <row r="24" spans="1:6" x14ac:dyDescent="0.2">
      <c r="A24" s="18">
        <v>101.45000000000003</v>
      </c>
      <c r="B24" s="18">
        <v>0.95707547169811402</v>
      </c>
      <c r="C24" s="18">
        <v>47.28333333333326</v>
      </c>
      <c r="D24" s="18">
        <v>0.92712418300653487</v>
      </c>
      <c r="E24" s="18">
        <v>54.166666666666771</v>
      </c>
      <c r="F24" s="18">
        <v>0.98484848484848742</v>
      </c>
    </row>
    <row r="25" spans="1:6" x14ac:dyDescent="0.2">
      <c r="A25" s="18">
        <v>111.03333333333332</v>
      </c>
      <c r="B25" s="18">
        <v>1.0474842767295587</v>
      </c>
      <c r="C25" s="18">
        <v>52.200000000000166</v>
      </c>
      <c r="D25" s="18">
        <v>1.0235294117647096</v>
      </c>
      <c r="E25" s="18">
        <v>58.833333333333151</v>
      </c>
      <c r="F25" s="18">
        <v>1.0696969696969638</v>
      </c>
    </row>
    <row r="26" spans="1:6" x14ac:dyDescent="0.2">
      <c r="A26" s="18">
        <v>105.43333333333339</v>
      </c>
      <c r="B26" s="18">
        <v>0.99465408805031408</v>
      </c>
      <c r="C26" s="18">
        <v>46.866666666666589</v>
      </c>
      <c r="D26" s="18">
        <v>0.91895424836600903</v>
      </c>
      <c r="E26" s="18">
        <v>58.566666666666819</v>
      </c>
      <c r="F26" s="18">
        <v>1.0648484848484883</v>
      </c>
    </row>
    <row r="27" spans="1:6" x14ac:dyDescent="0.2">
      <c r="A27" s="20" t="s">
        <v>13687</v>
      </c>
      <c r="B27" s="20" t="s">
        <v>13687</v>
      </c>
      <c r="C27" s="20">
        <v>47.333333333333428</v>
      </c>
      <c r="D27" s="20">
        <v>0.92810457516340095</v>
      </c>
      <c r="E27" s="20" t="s">
        <v>13687</v>
      </c>
      <c r="F27" s="20" t="s">
        <v>13687</v>
      </c>
    </row>
    <row r="28" spans="1:6" x14ac:dyDescent="0.2">
      <c r="A28" s="20">
        <v>99.94999999999996</v>
      </c>
      <c r="B28" s="20">
        <v>0.94292452830188689</v>
      </c>
      <c r="C28" s="20">
        <v>47.166666666666629</v>
      </c>
      <c r="D28" s="20">
        <v>0.92483660130718914</v>
      </c>
      <c r="E28" s="20">
        <v>52.783333333333324</v>
      </c>
      <c r="F28" s="20">
        <v>0.95969696969697016</v>
      </c>
    </row>
    <row r="29" spans="1:6" x14ac:dyDescent="0.2">
      <c r="A29" s="20">
        <v>100.43333333333325</v>
      </c>
      <c r="B29" s="20">
        <v>0.93862928348909636</v>
      </c>
      <c r="C29" s="20">
        <v>46.400000000000063</v>
      </c>
      <c r="D29" s="20">
        <v>0.89230769230769402</v>
      </c>
      <c r="E29" s="20">
        <v>54.033333333333204</v>
      </c>
      <c r="F29" s="20">
        <v>0.98242424242424065</v>
      </c>
    </row>
    <row r="30" spans="1:6" x14ac:dyDescent="0.2">
      <c r="A30" s="20">
        <v>100.71666666666653</v>
      </c>
      <c r="B30" s="20">
        <v>0.95015723270440033</v>
      </c>
      <c r="C30" s="20">
        <v>48.466666666666676</v>
      </c>
      <c r="D30" s="20">
        <v>0.95032679738562154</v>
      </c>
      <c r="E30" s="20">
        <v>52.249999999999858</v>
      </c>
      <c r="F30" s="20">
        <v>0.94999999999999518</v>
      </c>
    </row>
    <row r="31" spans="1:6" x14ac:dyDescent="0.2">
      <c r="A31" s="20">
        <v>103.09999999999981</v>
      </c>
      <c r="B31" s="20">
        <v>0.97264150943395955</v>
      </c>
      <c r="C31" s="20">
        <v>49.449999999999896</v>
      </c>
      <c r="D31" s="20">
        <v>0.96960784313725012</v>
      </c>
      <c r="E31" s="20">
        <v>53.649999999999913</v>
      </c>
      <c r="F31" s="20">
        <v>0.97545454545454446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DF866-C195-8A46-9205-C659082F8022}">
  <sheetPr>
    <tabColor rgb="FF00B050"/>
  </sheetPr>
  <dimension ref="A1:AS59"/>
  <sheetViews>
    <sheetView tabSelected="1" topLeftCell="R25" workbookViewId="0">
      <selection activeCell="T30" sqref="T30"/>
    </sheetView>
  </sheetViews>
  <sheetFormatPr baseColWidth="10" defaultRowHeight="16" x14ac:dyDescent="0.2"/>
  <cols>
    <col min="3" max="3" width="11.5" bestFit="1" customWidth="1"/>
  </cols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28" t="s">
        <v>5553</v>
      </c>
      <c r="F2" t="s">
        <v>5554</v>
      </c>
      <c r="G2" t="s">
        <v>5555</v>
      </c>
      <c r="H2" t="s">
        <v>5556</v>
      </c>
      <c r="I2" s="7" t="s">
        <v>4592</v>
      </c>
      <c r="J2" s="7" t="s">
        <v>297</v>
      </c>
      <c r="K2" s="7" t="s">
        <v>296</v>
      </c>
      <c r="L2" s="7" t="s">
        <v>295</v>
      </c>
      <c r="M2" s="7" t="s">
        <v>4593</v>
      </c>
      <c r="N2" s="7" t="s">
        <v>4594</v>
      </c>
      <c r="O2" s="7" t="s">
        <v>294</v>
      </c>
      <c r="P2" s="7" t="s">
        <v>4595</v>
      </c>
      <c r="Q2" s="7"/>
      <c r="R2" s="7" t="s">
        <v>4596</v>
      </c>
      <c r="S2" s="7" t="s">
        <v>293</v>
      </c>
      <c r="T2" s="7" t="s">
        <v>3415</v>
      </c>
      <c r="U2" s="7" t="s">
        <v>4597</v>
      </c>
      <c r="V2" s="7" t="s">
        <v>3888</v>
      </c>
      <c r="W2" s="7" t="s">
        <v>292</v>
      </c>
      <c r="X2" s="7"/>
      <c r="Y2" s="7" t="s">
        <v>4598</v>
      </c>
      <c r="Z2" s="7" t="s">
        <v>4599</v>
      </c>
      <c r="AA2" s="7" t="s">
        <v>3856</v>
      </c>
      <c r="AB2" s="7" t="s">
        <v>291</v>
      </c>
      <c r="AC2" s="7" t="s">
        <v>4600</v>
      </c>
      <c r="AD2" s="7" t="s">
        <v>366</v>
      </c>
      <c r="AE2" s="7" t="s">
        <v>1107</v>
      </c>
      <c r="AF2" s="7" t="s">
        <v>290</v>
      </c>
      <c r="AG2" s="7" t="s">
        <v>4601</v>
      </c>
      <c r="AH2" s="7" t="s">
        <v>266</v>
      </c>
      <c r="AI2" s="7" t="s">
        <v>289</v>
      </c>
      <c r="AJ2" s="7"/>
      <c r="AK2" s="7"/>
      <c r="AL2" s="7" t="s">
        <v>288</v>
      </c>
      <c r="AM2" s="7" t="s">
        <v>4602</v>
      </c>
      <c r="AN2" s="7" t="s">
        <v>4603</v>
      </c>
      <c r="AO2" s="7"/>
      <c r="AP2" s="7"/>
      <c r="AQ2" s="7" t="s">
        <v>4604</v>
      </c>
      <c r="AR2" s="7"/>
      <c r="AS2" s="7" t="s">
        <v>287</v>
      </c>
    </row>
    <row r="3" spans="1:45" x14ac:dyDescent="0.2">
      <c r="A3" s="8">
        <v>1</v>
      </c>
      <c r="B3" s="7" t="s">
        <v>139</v>
      </c>
      <c r="C3" s="7" t="s">
        <v>286</v>
      </c>
      <c r="D3" s="7"/>
      <c r="E3" s="7"/>
      <c r="F3" s="7" t="s">
        <v>285</v>
      </c>
      <c r="G3" s="7" t="s">
        <v>4605</v>
      </c>
      <c r="H3" s="7" t="s">
        <v>4606</v>
      </c>
      <c r="I3" s="7" t="s">
        <v>4607</v>
      </c>
      <c r="J3" s="7" t="s">
        <v>284</v>
      </c>
      <c r="K3" s="7" t="s">
        <v>283</v>
      </c>
      <c r="L3" s="7" t="s">
        <v>282</v>
      </c>
      <c r="M3" s="7" t="s">
        <v>4608</v>
      </c>
      <c r="N3" s="7" t="s">
        <v>4609</v>
      </c>
      <c r="O3" s="7" t="s">
        <v>281</v>
      </c>
      <c r="P3" s="7" t="s">
        <v>4610</v>
      </c>
      <c r="Q3" s="7" t="s">
        <v>4611</v>
      </c>
      <c r="R3" s="7" t="s">
        <v>4612</v>
      </c>
      <c r="S3" s="7" t="s">
        <v>280</v>
      </c>
      <c r="T3" s="7"/>
      <c r="U3" s="7" t="s">
        <v>259</v>
      </c>
      <c r="V3" s="7" t="s">
        <v>4613</v>
      </c>
      <c r="W3" s="7" t="s">
        <v>279</v>
      </c>
      <c r="X3" s="7" t="s">
        <v>4614</v>
      </c>
      <c r="Y3" s="7" t="s">
        <v>3913</v>
      </c>
      <c r="Z3" s="7" t="s">
        <v>4615</v>
      </c>
      <c r="AA3" s="7" t="s">
        <v>4616</v>
      </c>
      <c r="AB3" s="7" t="s">
        <v>278</v>
      </c>
      <c r="AC3" s="7" t="s">
        <v>4617</v>
      </c>
      <c r="AD3" s="7" t="s">
        <v>3893</v>
      </c>
      <c r="AE3" s="7" t="s">
        <v>4618</v>
      </c>
      <c r="AF3" s="7" t="s">
        <v>277</v>
      </c>
      <c r="AG3" s="7" t="s">
        <v>4619</v>
      </c>
      <c r="AH3" s="7" t="s">
        <v>4620</v>
      </c>
      <c r="AI3" s="7"/>
      <c r="AJ3" s="7"/>
      <c r="AK3" s="7"/>
      <c r="AL3" s="7" t="s">
        <v>276</v>
      </c>
      <c r="AM3" s="7" t="s">
        <v>4621</v>
      </c>
      <c r="AN3" s="7" t="s">
        <v>4622</v>
      </c>
      <c r="AO3" s="7" t="s">
        <v>275</v>
      </c>
      <c r="AP3" s="7"/>
      <c r="AQ3" s="7" t="s">
        <v>3473</v>
      </c>
      <c r="AR3" s="7"/>
      <c r="AS3" s="7" t="s">
        <v>274</v>
      </c>
    </row>
    <row r="4" spans="1:45" x14ac:dyDescent="0.2">
      <c r="A4" s="8">
        <v>2</v>
      </c>
      <c r="B4" s="7" t="s">
        <v>126</v>
      </c>
      <c r="C4" s="7" t="s">
        <v>273</v>
      </c>
      <c r="D4" s="7"/>
      <c r="E4" s="7"/>
      <c r="F4" s="7" t="s">
        <v>272</v>
      </c>
      <c r="G4" s="7" t="s">
        <v>4623</v>
      </c>
      <c r="H4" s="7" t="s">
        <v>4624</v>
      </c>
      <c r="I4" s="7" t="s">
        <v>4625</v>
      </c>
      <c r="J4" s="7" t="s">
        <v>271</v>
      </c>
      <c r="K4" s="7" t="s">
        <v>270</v>
      </c>
      <c r="L4" s="7" t="s">
        <v>269</v>
      </c>
      <c r="M4" s="7" t="s">
        <v>4626</v>
      </c>
      <c r="N4" s="7" t="s">
        <v>4627</v>
      </c>
      <c r="O4" s="7" t="s">
        <v>268</v>
      </c>
      <c r="P4" s="7" t="s">
        <v>259</v>
      </c>
      <c r="Q4" s="7" t="s">
        <v>4628</v>
      </c>
      <c r="R4" s="7" t="s">
        <v>2304</v>
      </c>
      <c r="S4" s="7" t="s">
        <v>267</v>
      </c>
      <c r="T4" s="7" t="s">
        <v>4629</v>
      </c>
      <c r="U4" s="7" t="s">
        <v>4630</v>
      </c>
      <c r="V4" s="7" t="s">
        <v>4631</v>
      </c>
      <c r="W4" s="7" t="s">
        <v>266</v>
      </c>
      <c r="X4" s="7" t="s">
        <v>4632</v>
      </c>
      <c r="Y4" s="7" t="s">
        <v>4345</v>
      </c>
      <c r="Z4" s="7" t="s">
        <v>4633</v>
      </c>
      <c r="AA4" s="7" t="s">
        <v>4634</v>
      </c>
      <c r="AB4" s="7" t="s">
        <v>265</v>
      </c>
      <c r="AC4" s="7" t="s">
        <v>4635</v>
      </c>
      <c r="AD4" s="7" t="s">
        <v>4636</v>
      </c>
      <c r="AE4" s="7" t="s">
        <v>3110</v>
      </c>
      <c r="AF4" s="7" t="s">
        <v>264</v>
      </c>
      <c r="AG4" s="7" t="s">
        <v>4637</v>
      </c>
      <c r="AH4" s="7" t="s">
        <v>4349</v>
      </c>
      <c r="AI4" s="7"/>
      <c r="AJ4" s="7" t="s">
        <v>263</v>
      </c>
      <c r="AK4" s="7"/>
      <c r="AL4" s="7"/>
      <c r="AM4" s="7" t="s">
        <v>4325</v>
      </c>
      <c r="AN4" s="7" t="s">
        <v>4638</v>
      </c>
      <c r="AO4" s="7"/>
      <c r="AP4" s="7" t="s">
        <v>2378</v>
      </c>
      <c r="AQ4" s="7" t="s">
        <v>4639</v>
      </c>
      <c r="AR4" s="7"/>
      <c r="AS4" s="7" t="s">
        <v>210</v>
      </c>
    </row>
    <row r="5" spans="1:45" x14ac:dyDescent="0.2">
      <c r="A5" s="8">
        <v>3</v>
      </c>
      <c r="B5" s="7" t="s">
        <v>114</v>
      </c>
      <c r="C5" s="7" t="s">
        <v>262</v>
      </c>
      <c r="D5" s="7"/>
      <c r="E5" s="7"/>
      <c r="F5" s="7" t="s">
        <v>261</v>
      </c>
      <c r="G5" s="7" t="s">
        <v>4640</v>
      </c>
      <c r="H5" s="7" t="s">
        <v>4641</v>
      </c>
      <c r="I5" s="7" t="s">
        <v>4642</v>
      </c>
      <c r="J5" s="7" t="s">
        <v>260</v>
      </c>
      <c r="K5" s="7" t="s">
        <v>259</v>
      </c>
      <c r="L5" s="7"/>
      <c r="M5" s="7" t="s">
        <v>4643</v>
      </c>
      <c r="N5" s="7" t="s">
        <v>4644</v>
      </c>
      <c r="O5" s="7" t="s">
        <v>258</v>
      </c>
      <c r="P5" s="7" t="s">
        <v>4645</v>
      </c>
      <c r="Q5" s="7"/>
      <c r="R5" s="7" t="s">
        <v>4646</v>
      </c>
      <c r="S5" s="7" t="s">
        <v>257</v>
      </c>
      <c r="T5" s="7" t="s">
        <v>4320</v>
      </c>
      <c r="U5" s="7" t="s">
        <v>4647</v>
      </c>
      <c r="V5" s="7" t="s">
        <v>3879</v>
      </c>
      <c r="W5" s="7" t="s">
        <v>256</v>
      </c>
      <c r="X5" s="7" t="s">
        <v>4648</v>
      </c>
      <c r="Y5" s="7" t="s">
        <v>2321</v>
      </c>
      <c r="Z5" s="7" t="s">
        <v>4649</v>
      </c>
      <c r="AA5" s="7" t="s">
        <v>4650</v>
      </c>
      <c r="AB5" s="7" t="s">
        <v>255</v>
      </c>
      <c r="AC5" s="7" t="s">
        <v>4603</v>
      </c>
      <c r="AD5" s="7" t="s">
        <v>4651</v>
      </c>
      <c r="AE5" s="7" t="s">
        <v>3929</v>
      </c>
      <c r="AF5" s="7"/>
      <c r="AG5" s="7" t="s">
        <v>1062</v>
      </c>
      <c r="AH5" s="7"/>
      <c r="AI5" s="7" t="s">
        <v>254</v>
      </c>
      <c r="AJ5" s="7" t="s">
        <v>253</v>
      </c>
      <c r="AK5" s="7"/>
      <c r="AL5" s="7"/>
      <c r="AM5" s="7" t="s">
        <v>162</v>
      </c>
      <c r="AN5" s="7" t="s">
        <v>4652</v>
      </c>
      <c r="AO5" s="7"/>
      <c r="AP5" s="7"/>
      <c r="AQ5" s="7" t="s">
        <v>3071</v>
      </c>
      <c r="AR5" s="7" t="s">
        <v>4653</v>
      </c>
      <c r="AS5" s="7" t="s">
        <v>252</v>
      </c>
    </row>
    <row r="6" spans="1:45" x14ac:dyDescent="0.2">
      <c r="A6" s="8">
        <v>4</v>
      </c>
      <c r="B6" s="7" t="s">
        <v>47</v>
      </c>
      <c r="C6" s="7" t="s">
        <v>251</v>
      </c>
      <c r="D6" s="7"/>
      <c r="E6" s="7"/>
      <c r="F6" s="7" t="s">
        <v>250</v>
      </c>
      <c r="G6" s="7" t="s">
        <v>4654</v>
      </c>
      <c r="H6" s="7" t="s">
        <v>4655</v>
      </c>
      <c r="I6" s="7" t="s">
        <v>4656</v>
      </c>
      <c r="J6" s="7" t="s">
        <v>249</v>
      </c>
      <c r="K6" s="7" t="s">
        <v>248</v>
      </c>
      <c r="L6" s="7"/>
      <c r="M6" s="7" t="s">
        <v>4657</v>
      </c>
      <c r="N6" s="7" t="s">
        <v>4658</v>
      </c>
      <c r="O6" s="7" t="s">
        <v>247</v>
      </c>
      <c r="P6" s="7" t="s">
        <v>4659</v>
      </c>
      <c r="Q6" s="7"/>
      <c r="R6" s="7" t="s">
        <v>338</v>
      </c>
      <c r="S6" s="7" t="s">
        <v>246</v>
      </c>
      <c r="T6" s="7" t="s">
        <v>4660</v>
      </c>
      <c r="U6" s="7" t="s">
        <v>4661</v>
      </c>
      <c r="V6" s="7" t="s">
        <v>3987</v>
      </c>
      <c r="W6" s="7" t="s">
        <v>245</v>
      </c>
      <c r="X6" s="7" t="s">
        <v>4662</v>
      </c>
      <c r="Y6" s="7" t="s">
        <v>4663</v>
      </c>
      <c r="Z6" s="7" t="s">
        <v>4349</v>
      </c>
      <c r="AA6" s="7" t="s">
        <v>4664</v>
      </c>
      <c r="AB6" s="7" t="s">
        <v>244</v>
      </c>
      <c r="AC6" s="7" t="s">
        <v>4665</v>
      </c>
      <c r="AD6" s="7" t="s">
        <v>1158</v>
      </c>
      <c r="AE6" s="7" t="s">
        <v>4666</v>
      </c>
      <c r="AF6" s="7" t="s">
        <v>243</v>
      </c>
      <c r="AG6" s="7" t="s">
        <v>4667</v>
      </c>
      <c r="AH6" s="7" t="s">
        <v>4668</v>
      </c>
      <c r="AI6" s="7" t="s">
        <v>242</v>
      </c>
      <c r="AJ6" s="7"/>
      <c r="AK6" s="7"/>
      <c r="AL6" s="7" t="s">
        <v>241</v>
      </c>
      <c r="AM6" s="7" t="s">
        <v>4669</v>
      </c>
      <c r="AN6" s="7" t="s">
        <v>4670</v>
      </c>
      <c r="AO6" s="7"/>
      <c r="AP6" s="7" t="s">
        <v>197</v>
      </c>
      <c r="AQ6" s="7" t="s">
        <v>160</v>
      </c>
      <c r="AR6" s="7"/>
      <c r="AS6" s="7" t="s">
        <v>240</v>
      </c>
    </row>
    <row r="7" spans="1:45" x14ac:dyDescent="0.2">
      <c r="A7" s="8">
        <v>5</v>
      </c>
      <c r="B7" s="7" t="s">
        <v>102</v>
      </c>
      <c r="C7" s="7" t="s">
        <v>239</v>
      </c>
      <c r="D7" s="7"/>
      <c r="E7" s="7"/>
      <c r="F7" s="7" t="s">
        <v>238</v>
      </c>
      <c r="G7" s="7" t="s">
        <v>610</v>
      </c>
      <c r="H7" s="7" t="s">
        <v>4671</v>
      </c>
      <c r="I7" s="7" t="s">
        <v>4672</v>
      </c>
      <c r="J7" s="7" t="s">
        <v>237</v>
      </c>
      <c r="K7" s="7" t="s">
        <v>236</v>
      </c>
      <c r="L7" s="7" t="s">
        <v>235</v>
      </c>
      <c r="M7" s="7" t="s">
        <v>4673</v>
      </c>
      <c r="N7" s="7" t="s">
        <v>3943</v>
      </c>
      <c r="O7" s="7" t="s">
        <v>234</v>
      </c>
      <c r="P7" s="7" t="s">
        <v>392</v>
      </c>
      <c r="Q7" s="7"/>
      <c r="R7" s="7" t="s">
        <v>4674</v>
      </c>
      <c r="S7" s="7" t="s">
        <v>233</v>
      </c>
      <c r="T7" s="7"/>
      <c r="U7" s="7" t="s">
        <v>4675</v>
      </c>
      <c r="V7" s="7" t="s">
        <v>4676</v>
      </c>
      <c r="W7" s="7" t="s">
        <v>232</v>
      </c>
      <c r="X7" s="7" t="s">
        <v>1452</v>
      </c>
      <c r="Y7" s="7" t="s">
        <v>4677</v>
      </c>
      <c r="Z7" s="7" t="s">
        <v>4678</v>
      </c>
      <c r="AA7" s="7" t="s">
        <v>4679</v>
      </c>
      <c r="AB7" s="7" t="s">
        <v>231</v>
      </c>
      <c r="AC7" s="7" t="s">
        <v>4680</v>
      </c>
      <c r="AD7" s="7" t="s">
        <v>4681</v>
      </c>
      <c r="AE7" s="7" t="s">
        <v>4682</v>
      </c>
      <c r="AF7" s="7" t="s">
        <v>230</v>
      </c>
      <c r="AG7" s="7" t="s">
        <v>1954</v>
      </c>
      <c r="AH7" s="7"/>
      <c r="AI7" s="7" t="s">
        <v>229</v>
      </c>
      <c r="AJ7" s="7"/>
      <c r="AK7" s="7"/>
      <c r="AL7" s="7"/>
      <c r="AM7" s="7" t="s">
        <v>4683</v>
      </c>
      <c r="AN7" s="7" t="s">
        <v>4684</v>
      </c>
      <c r="AO7" s="7"/>
      <c r="AP7" s="7" t="s">
        <v>4685</v>
      </c>
      <c r="AQ7" s="7" t="s">
        <v>4686</v>
      </c>
      <c r="AR7" s="7"/>
      <c r="AS7" s="7" t="s">
        <v>228</v>
      </c>
    </row>
    <row r="8" spans="1:45" x14ac:dyDescent="0.2">
      <c r="A8" s="8">
        <v>6</v>
      </c>
      <c r="B8" s="7" t="s">
        <v>87</v>
      </c>
      <c r="C8" s="7" t="s">
        <v>227</v>
      </c>
      <c r="D8" s="7"/>
      <c r="E8" s="7"/>
      <c r="F8" s="7" t="s">
        <v>226</v>
      </c>
      <c r="G8" s="7" t="s">
        <v>4687</v>
      </c>
      <c r="H8" s="7" t="s">
        <v>3918</v>
      </c>
      <c r="I8" s="7" t="s">
        <v>4688</v>
      </c>
      <c r="J8" s="7" t="s">
        <v>225</v>
      </c>
      <c r="K8" s="7" t="s">
        <v>224</v>
      </c>
      <c r="L8" s="7" t="s">
        <v>223</v>
      </c>
      <c r="M8" s="7" t="s">
        <v>4689</v>
      </c>
      <c r="N8" s="7" t="s">
        <v>4690</v>
      </c>
      <c r="O8" s="7" t="s">
        <v>222</v>
      </c>
      <c r="P8" s="7" t="s">
        <v>4691</v>
      </c>
      <c r="Q8" s="7" t="s">
        <v>212</v>
      </c>
      <c r="R8" s="7" t="s">
        <v>4692</v>
      </c>
      <c r="S8" s="7" t="s">
        <v>221</v>
      </c>
      <c r="T8" s="7"/>
      <c r="U8" s="7" t="s">
        <v>3976</v>
      </c>
      <c r="V8" s="7" t="s">
        <v>4693</v>
      </c>
      <c r="W8" s="7" t="s">
        <v>220</v>
      </c>
      <c r="X8" s="7" t="s">
        <v>3099</v>
      </c>
      <c r="Y8" s="7" t="s">
        <v>4694</v>
      </c>
      <c r="Z8" s="7" t="s">
        <v>4380</v>
      </c>
      <c r="AA8" s="7" t="s">
        <v>4695</v>
      </c>
      <c r="AB8" s="7" t="s">
        <v>219</v>
      </c>
      <c r="AC8" s="7" t="s">
        <v>4696</v>
      </c>
      <c r="AD8" s="7" t="s">
        <v>4697</v>
      </c>
      <c r="AE8" s="7" t="s">
        <v>409</v>
      </c>
      <c r="AF8" s="7" t="s">
        <v>218</v>
      </c>
      <c r="AG8" s="7" t="s">
        <v>4698</v>
      </c>
      <c r="AH8" s="7"/>
      <c r="AI8" s="7" t="s">
        <v>217</v>
      </c>
      <c r="AJ8" s="7" t="s">
        <v>216</v>
      </c>
      <c r="AK8" s="7"/>
      <c r="AL8" s="7"/>
      <c r="AM8" s="7" t="s">
        <v>4699</v>
      </c>
      <c r="AN8" s="7" t="s">
        <v>4700</v>
      </c>
      <c r="AO8" s="7"/>
      <c r="AP8" s="7"/>
      <c r="AQ8" s="7" t="s">
        <v>4701</v>
      </c>
      <c r="AR8" s="7"/>
      <c r="AS8" s="7" t="s">
        <v>215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/>
      <c r="G9" s="7"/>
      <c r="H9" s="7"/>
      <c r="I9" s="7"/>
      <c r="J9" s="7"/>
      <c r="K9" s="7" t="s">
        <v>213</v>
      </c>
      <c r="L9" s="7" t="s">
        <v>212</v>
      </c>
      <c r="M9" s="7" t="s">
        <v>4702</v>
      </c>
      <c r="N9" s="7" t="s">
        <v>4703</v>
      </c>
      <c r="O9" s="7" t="s">
        <v>211</v>
      </c>
      <c r="P9" s="7"/>
      <c r="Q9" s="7"/>
      <c r="R9" s="7" t="s">
        <v>4704</v>
      </c>
      <c r="S9" s="7" t="s">
        <v>210</v>
      </c>
      <c r="T9" s="7" t="s">
        <v>4705</v>
      </c>
      <c r="U9" s="7" t="s">
        <v>4706</v>
      </c>
      <c r="V9" s="7" t="s">
        <v>176</v>
      </c>
      <c r="W9" s="7" t="s">
        <v>209</v>
      </c>
      <c r="X9" s="7" t="s">
        <v>2971</v>
      </c>
      <c r="Y9" s="7" t="s">
        <v>4707</v>
      </c>
      <c r="Z9" s="7" t="s">
        <v>4708</v>
      </c>
      <c r="AA9" s="7" t="s">
        <v>3992</v>
      </c>
      <c r="AB9" s="7" t="s">
        <v>208</v>
      </c>
      <c r="AC9" s="7" t="s">
        <v>4709</v>
      </c>
      <c r="AD9" s="7" t="s">
        <v>4710</v>
      </c>
      <c r="AE9" s="7" t="s">
        <v>4711</v>
      </c>
      <c r="AF9" s="7" t="s">
        <v>207</v>
      </c>
      <c r="AG9" s="7" t="s">
        <v>4712</v>
      </c>
      <c r="AH9" s="7" t="s">
        <v>4713</v>
      </c>
      <c r="AI9" s="7" t="s">
        <v>206</v>
      </c>
      <c r="AJ9" s="7"/>
      <c r="AK9" s="7"/>
      <c r="AL9" t="s">
        <v>1866</v>
      </c>
      <c r="AM9" t="s">
        <v>5557</v>
      </c>
      <c r="AN9" t="s">
        <v>5558</v>
      </c>
      <c r="AP9" t="s">
        <v>660</v>
      </c>
      <c r="AQ9" t="s">
        <v>5559</v>
      </c>
      <c r="AS9" t="s">
        <v>5560</v>
      </c>
    </row>
    <row r="10" spans="1:45" x14ac:dyDescent="0.2">
      <c r="A10" s="8">
        <v>8</v>
      </c>
      <c r="B10" s="7" t="s">
        <v>205</v>
      </c>
      <c r="C10" s="7" t="s">
        <v>204</v>
      </c>
      <c r="D10" s="7"/>
      <c r="E10" s="7"/>
      <c r="F10" s="7" t="s">
        <v>203</v>
      </c>
      <c r="G10" s="7" t="s">
        <v>4714</v>
      </c>
      <c r="H10" s="7" t="s">
        <v>4715</v>
      </c>
      <c r="I10" s="7" t="s">
        <v>4716</v>
      </c>
      <c r="J10" s="7" t="s">
        <v>202</v>
      </c>
      <c r="K10" s="7" t="s">
        <v>201</v>
      </c>
      <c r="L10" s="7" t="s">
        <v>200</v>
      </c>
      <c r="M10" s="7"/>
      <c r="N10" s="7" t="s">
        <v>4717</v>
      </c>
      <c r="O10" s="7" t="s">
        <v>199</v>
      </c>
      <c r="P10" s="7" t="s">
        <v>1924</v>
      </c>
      <c r="Q10" s="7" t="s">
        <v>4718</v>
      </c>
      <c r="R10" s="7" t="s">
        <v>4719</v>
      </c>
      <c r="S10" s="7" t="s">
        <v>198</v>
      </c>
      <c r="T10" s="7" t="s">
        <v>1261</v>
      </c>
      <c r="U10" s="7" t="s">
        <v>4720</v>
      </c>
      <c r="V10" s="7" t="s">
        <v>4721</v>
      </c>
      <c r="W10" s="7" t="s">
        <v>197</v>
      </c>
      <c r="X10" s="7" t="s">
        <v>4722</v>
      </c>
      <c r="Y10" s="7" t="s">
        <v>4723</v>
      </c>
      <c r="Z10" s="7" t="s">
        <v>4724</v>
      </c>
      <c r="AA10" s="7" t="s">
        <v>4725</v>
      </c>
      <c r="AB10" s="7" t="s">
        <v>196</v>
      </c>
      <c r="AC10" s="7" t="s">
        <v>4726</v>
      </c>
      <c r="AD10" s="7" t="s">
        <v>4445</v>
      </c>
      <c r="AE10" s="7" t="s">
        <v>4727</v>
      </c>
      <c r="AF10" s="7" t="s">
        <v>195</v>
      </c>
      <c r="AG10" s="7" t="s">
        <v>4728</v>
      </c>
      <c r="AH10" s="7"/>
      <c r="AI10" s="7" t="s">
        <v>194</v>
      </c>
      <c r="AJ10" s="7"/>
      <c r="AK10" s="7"/>
      <c r="AL10" s="7" t="s">
        <v>193</v>
      </c>
      <c r="AM10" s="7" t="s">
        <v>4729</v>
      </c>
      <c r="AN10" s="7" t="s">
        <v>4730</v>
      </c>
      <c r="AO10" s="7"/>
      <c r="AP10" s="7"/>
      <c r="AQ10" s="7" t="s">
        <v>579</v>
      </c>
      <c r="AR10" s="7" t="s">
        <v>4731</v>
      </c>
      <c r="AS10" s="7" t="s">
        <v>192</v>
      </c>
    </row>
    <row r="11" spans="1:45" x14ac:dyDescent="0.2">
      <c r="A11" s="8">
        <v>9</v>
      </c>
      <c r="B11" s="7" t="s">
        <v>191</v>
      </c>
      <c r="C11" s="7" t="s">
        <v>190</v>
      </c>
      <c r="D11" s="7"/>
      <c r="E11" s="7"/>
      <c r="F11" s="7" t="s">
        <v>189</v>
      </c>
      <c r="G11" s="7" t="s">
        <v>4732</v>
      </c>
      <c r="H11" s="7" t="s">
        <v>4733</v>
      </c>
      <c r="I11" s="7" t="s">
        <v>4734</v>
      </c>
      <c r="J11" s="7" t="s">
        <v>188</v>
      </c>
      <c r="K11" s="7" t="s">
        <v>187</v>
      </c>
      <c r="L11" s="7" t="s">
        <v>186</v>
      </c>
      <c r="M11" s="7" t="s">
        <v>4424</v>
      </c>
      <c r="N11" s="7" t="s">
        <v>1456</v>
      </c>
      <c r="O11" s="7" t="s">
        <v>185</v>
      </c>
      <c r="P11" s="7" t="s">
        <v>1906</v>
      </c>
      <c r="Q11" s="7" t="s">
        <v>428</v>
      </c>
      <c r="R11" s="7" t="s">
        <v>4735</v>
      </c>
      <c r="S11" s="7" t="s">
        <v>184</v>
      </c>
      <c r="T11" s="7"/>
      <c r="U11" s="7" t="s">
        <v>560</v>
      </c>
      <c r="V11" s="7"/>
      <c r="W11" s="7" t="s">
        <v>183</v>
      </c>
      <c r="X11" s="7" t="s">
        <v>4736</v>
      </c>
      <c r="Y11" s="7" t="s">
        <v>4737</v>
      </c>
      <c r="Z11" s="7" t="s">
        <v>2326</v>
      </c>
      <c r="AA11" s="7" t="s">
        <v>4738</v>
      </c>
      <c r="AB11" s="7" t="s">
        <v>182</v>
      </c>
      <c r="AC11" s="7" t="s">
        <v>3086</v>
      </c>
      <c r="AD11" s="7" t="s">
        <v>4739</v>
      </c>
      <c r="AE11" s="7" t="s">
        <v>4740</v>
      </c>
      <c r="AF11" s="7" t="s">
        <v>181</v>
      </c>
      <c r="AG11" s="7" t="s">
        <v>4476</v>
      </c>
      <c r="AH11" s="7" t="s">
        <v>4741</v>
      </c>
      <c r="AI11" s="7" t="s">
        <v>180</v>
      </c>
      <c r="AJ11" s="7"/>
      <c r="AK11" s="7"/>
      <c r="AL11" s="7" t="s">
        <v>179</v>
      </c>
      <c r="AM11" s="7" t="s">
        <v>4742</v>
      </c>
      <c r="AN11" s="7" t="s">
        <v>2417</v>
      </c>
      <c r="AO11" s="7"/>
      <c r="AP11" s="7"/>
      <c r="AQ11" s="7" t="s">
        <v>4743</v>
      </c>
      <c r="AR11" s="7"/>
      <c r="AS11" s="7" t="s">
        <v>178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77</v>
      </c>
      <c r="D15" s="7"/>
      <c r="E15" s="7"/>
      <c r="F15" s="7" t="s">
        <v>176</v>
      </c>
      <c r="G15" s="7" t="s">
        <v>4744</v>
      </c>
      <c r="H15" s="7" t="s">
        <v>3982</v>
      </c>
      <c r="I15" s="7" t="s">
        <v>4745</v>
      </c>
      <c r="J15" s="7" t="s">
        <v>175</v>
      </c>
      <c r="K15" s="7" t="s">
        <v>174</v>
      </c>
      <c r="L15" s="7" t="s">
        <v>173</v>
      </c>
      <c r="M15" s="7" t="s">
        <v>1429</v>
      </c>
      <c r="N15" s="7" t="s">
        <v>4746</v>
      </c>
      <c r="O15" s="7" t="s">
        <v>172</v>
      </c>
      <c r="P15" s="7" t="s">
        <v>4747</v>
      </c>
      <c r="Q15" s="7" t="s">
        <v>4748</v>
      </c>
      <c r="R15" s="7" t="s">
        <v>4749</v>
      </c>
      <c r="S15" s="7" t="s">
        <v>171</v>
      </c>
      <c r="T15" s="7"/>
      <c r="U15" s="7" t="s">
        <v>1893</v>
      </c>
      <c r="V15" s="7" t="s">
        <v>4739</v>
      </c>
      <c r="W15" s="7" t="s">
        <v>170</v>
      </c>
      <c r="X15" s="7" t="s">
        <v>1114</v>
      </c>
      <c r="Y15" s="7" t="s">
        <v>4750</v>
      </c>
      <c r="Z15" s="7" t="s">
        <v>4027</v>
      </c>
      <c r="AA15" s="7" t="s">
        <v>678</v>
      </c>
      <c r="AB15" s="7" t="s">
        <v>169</v>
      </c>
      <c r="AC15" s="7" t="s">
        <v>4751</v>
      </c>
      <c r="AD15" s="7" t="s">
        <v>1116</v>
      </c>
      <c r="AE15" s="7" t="s">
        <v>4752</v>
      </c>
      <c r="AF15" s="7" t="s">
        <v>168</v>
      </c>
      <c r="AG15" s="7" t="s">
        <v>4753</v>
      </c>
      <c r="AH15" s="7" t="s">
        <v>4754</v>
      </c>
      <c r="AI15" s="7" t="s">
        <v>167</v>
      </c>
      <c r="AJ15" s="7" t="s">
        <v>166</v>
      </c>
      <c r="AK15" s="7"/>
      <c r="AL15" s="7" t="s">
        <v>165</v>
      </c>
      <c r="AM15" s="7" t="s">
        <v>4755</v>
      </c>
      <c r="AN15" s="7" t="s">
        <v>4756</v>
      </c>
      <c r="AO15" s="7"/>
      <c r="AP15" s="7"/>
      <c r="AQ15" s="7"/>
      <c r="AR15" s="7"/>
      <c r="AS15" s="7" t="s">
        <v>164</v>
      </c>
    </row>
    <row r="16" spans="1:45" x14ac:dyDescent="0.2">
      <c r="A16" s="8">
        <v>14</v>
      </c>
      <c r="B16" s="7" t="s">
        <v>163</v>
      </c>
      <c r="C16" s="7" t="s">
        <v>162</v>
      </c>
      <c r="D16" s="7"/>
      <c r="E16" s="7"/>
      <c r="F16" s="7" t="s">
        <v>161</v>
      </c>
      <c r="G16" s="7" t="s">
        <v>4757</v>
      </c>
      <c r="H16" s="7" t="s">
        <v>4758</v>
      </c>
      <c r="I16" s="7" t="s">
        <v>4759</v>
      </c>
      <c r="J16" s="7" t="s">
        <v>160</v>
      </c>
      <c r="K16" s="7" t="s">
        <v>159</v>
      </c>
      <c r="L16" s="7" t="s">
        <v>158</v>
      </c>
      <c r="M16" s="7" t="s">
        <v>3969</v>
      </c>
      <c r="N16" s="7" t="s">
        <v>4760</v>
      </c>
      <c r="O16" s="7" t="s">
        <v>157</v>
      </c>
      <c r="P16" s="7" t="s">
        <v>4761</v>
      </c>
      <c r="Q16" s="7" t="s">
        <v>3985</v>
      </c>
      <c r="R16" s="7" t="s">
        <v>4762</v>
      </c>
      <c r="S16" s="7" t="s">
        <v>156</v>
      </c>
      <c r="T16" s="7" t="s">
        <v>4763</v>
      </c>
      <c r="U16" s="7" t="s">
        <v>4764</v>
      </c>
      <c r="V16" s="7"/>
      <c r="W16" s="7" t="s">
        <v>134</v>
      </c>
      <c r="X16" s="7" t="s">
        <v>4765</v>
      </c>
      <c r="Y16" s="7" t="s">
        <v>4766</v>
      </c>
      <c r="Z16" s="7" t="s">
        <v>4767</v>
      </c>
      <c r="AA16" s="7" t="s">
        <v>4768</v>
      </c>
      <c r="AB16" s="7" t="s">
        <v>155</v>
      </c>
      <c r="AC16" s="7" t="s">
        <v>630</v>
      </c>
      <c r="AD16" s="7" t="s">
        <v>4769</v>
      </c>
      <c r="AE16" s="7" t="s">
        <v>4770</v>
      </c>
      <c r="AF16" s="7" t="s">
        <v>154</v>
      </c>
      <c r="AG16" s="7" t="s">
        <v>4771</v>
      </c>
      <c r="AH16" s="7" t="s">
        <v>4772</v>
      </c>
      <c r="AI16" s="7" t="s">
        <v>153</v>
      </c>
      <c r="AJ16" s="7" t="s">
        <v>152</v>
      </c>
      <c r="AK16" s="7"/>
      <c r="AL16" s="7"/>
      <c r="AM16" s="7"/>
      <c r="AN16" s="7"/>
      <c r="AO16" s="7"/>
      <c r="AP16" s="7"/>
      <c r="AQ16" s="7" t="s">
        <v>4773</v>
      </c>
      <c r="AR16" s="7" t="s">
        <v>4774</v>
      </c>
      <c r="AS16" s="7" t="s">
        <v>151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49</v>
      </c>
      <c r="D18" s="7"/>
      <c r="E18" s="7"/>
      <c r="F18" s="7" t="s">
        <v>148</v>
      </c>
      <c r="G18" s="7" t="s">
        <v>4775</v>
      </c>
      <c r="H18" s="7" t="s">
        <v>4776</v>
      </c>
      <c r="I18" s="7" t="s">
        <v>1994</v>
      </c>
      <c r="J18" s="7" t="s">
        <v>147</v>
      </c>
      <c r="K18" s="7" t="s">
        <v>146</v>
      </c>
      <c r="L18" s="7"/>
      <c r="M18" s="7" t="s">
        <v>4012</v>
      </c>
      <c r="N18" s="7" t="s">
        <v>1113</v>
      </c>
      <c r="O18" s="7" t="s">
        <v>145</v>
      </c>
      <c r="P18" s="7" t="s">
        <v>4777</v>
      </c>
      <c r="Q18" s="7" t="s">
        <v>4061</v>
      </c>
      <c r="R18" s="7" t="s">
        <v>4778</v>
      </c>
      <c r="S18" s="7" t="s">
        <v>144</v>
      </c>
      <c r="T18" s="7" t="s">
        <v>4476</v>
      </c>
      <c r="U18" s="7" t="s">
        <v>4779</v>
      </c>
      <c r="V18" s="7"/>
      <c r="W18" s="7" t="s">
        <v>143</v>
      </c>
      <c r="X18" s="7" t="s">
        <v>4751</v>
      </c>
      <c r="Y18" s="7" t="s">
        <v>4780</v>
      </c>
      <c r="Z18" s="7" t="s">
        <v>1116</v>
      </c>
      <c r="AA18" s="7" t="s">
        <v>630</v>
      </c>
      <c r="AB18" s="7"/>
      <c r="AC18" s="7" t="s">
        <v>4781</v>
      </c>
      <c r="AD18" s="7" t="s">
        <v>4782</v>
      </c>
      <c r="AE18" s="7" t="s">
        <v>2333</v>
      </c>
      <c r="AF18" s="7" t="s">
        <v>142</v>
      </c>
      <c r="AG18" s="7" t="s">
        <v>4783</v>
      </c>
      <c r="AH18" s="7" t="s">
        <v>2745</v>
      </c>
      <c r="AI18" s="7" t="s">
        <v>141</v>
      </c>
      <c r="AJ18" s="7"/>
      <c r="AK18" s="7"/>
      <c r="AL18" s="7"/>
      <c r="AM18" s="7" t="s">
        <v>4102</v>
      </c>
      <c r="AN18" s="7" t="s">
        <v>4784</v>
      </c>
      <c r="AO18" s="7"/>
      <c r="AP18" s="7" t="s">
        <v>4785</v>
      </c>
      <c r="AQ18" s="7" t="s">
        <v>4786</v>
      </c>
      <c r="AR18" s="7" t="s">
        <v>4787</v>
      </c>
      <c r="AS18" s="7" t="s">
        <v>140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138</v>
      </c>
      <c r="D20" s="7"/>
      <c r="E20" s="7"/>
      <c r="F20" s="7" t="s">
        <v>137</v>
      </c>
      <c r="G20" s="7" t="s">
        <v>4788</v>
      </c>
      <c r="H20" s="7" t="s">
        <v>4789</v>
      </c>
      <c r="I20" s="7" t="s">
        <v>4790</v>
      </c>
      <c r="J20" s="7" t="s">
        <v>136</v>
      </c>
      <c r="K20" s="7" t="s">
        <v>135</v>
      </c>
      <c r="L20" s="7"/>
      <c r="M20" s="7" t="s">
        <v>4791</v>
      </c>
      <c r="N20" s="7" t="s">
        <v>4792</v>
      </c>
      <c r="O20" s="7" t="s">
        <v>134</v>
      </c>
      <c r="P20" s="7" t="s">
        <v>4793</v>
      </c>
      <c r="Q20" s="7" t="s">
        <v>4794</v>
      </c>
      <c r="R20" s="7" t="s">
        <v>2414</v>
      </c>
      <c r="S20" s="7" t="s">
        <v>133</v>
      </c>
      <c r="T20" s="7" t="s">
        <v>4469</v>
      </c>
      <c r="U20" s="7" t="s">
        <v>4795</v>
      </c>
      <c r="V20" s="7"/>
      <c r="W20" s="7" t="s">
        <v>132</v>
      </c>
      <c r="X20" s="7" t="s">
        <v>1120</v>
      </c>
      <c r="Y20" s="7" t="s">
        <v>4796</v>
      </c>
      <c r="Z20" s="7" t="s">
        <v>4797</v>
      </c>
      <c r="AA20" s="7" t="s">
        <v>1819</v>
      </c>
      <c r="AB20" s="7" t="s">
        <v>131</v>
      </c>
      <c r="AC20" s="7" t="s">
        <v>2334</v>
      </c>
      <c r="AD20" s="7" t="s">
        <v>4798</v>
      </c>
      <c r="AE20" s="7" t="s">
        <v>1477</v>
      </c>
      <c r="AF20" s="7" t="s">
        <v>130</v>
      </c>
      <c r="AG20" s="7" t="s">
        <v>4799</v>
      </c>
      <c r="AH20" s="7" t="s">
        <v>4800</v>
      </c>
      <c r="AI20" s="7" t="s">
        <v>129</v>
      </c>
      <c r="AJ20" s="7"/>
      <c r="AK20" s="7"/>
      <c r="AL20" s="7" t="s">
        <v>128</v>
      </c>
      <c r="AM20" s="7" t="s">
        <v>4801</v>
      </c>
      <c r="AN20" s="7" t="s">
        <v>4802</v>
      </c>
      <c r="AO20" s="7"/>
      <c r="AP20" s="7"/>
      <c r="AQ20" s="7" t="s">
        <v>4803</v>
      </c>
      <c r="AR20" s="7"/>
      <c r="AS20" s="7" t="s">
        <v>127</v>
      </c>
    </row>
    <row r="21" spans="1:45" x14ac:dyDescent="0.2">
      <c r="A21" s="8">
        <v>19</v>
      </c>
      <c r="B21" s="7" t="s">
        <v>126</v>
      </c>
      <c r="C21" s="7" t="s">
        <v>125</v>
      </c>
      <c r="D21" s="7"/>
      <c r="E21" s="7"/>
      <c r="F21" s="7" t="s">
        <v>124</v>
      </c>
      <c r="G21" s="7" t="s">
        <v>4804</v>
      </c>
      <c r="H21" s="7" t="s">
        <v>4805</v>
      </c>
      <c r="I21" s="7" t="s">
        <v>1398</v>
      </c>
      <c r="J21" s="7" t="s">
        <v>123</v>
      </c>
      <c r="K21" s="7" t="s">
        <v>122</v>
      </c>
      <c r="L21" s="7" t="s">
        <v>121</v>
      </c>
      <c r="M21" s="7" t="s">
        <v>4806</v>
      </c>
      <c r="N21" s="7" t="s">
        <v>4807</v>
      </c>
      <c r="O21" s="7" t="s">
        <v>120</v>
      </c>
      <c r="P21" s="7" t="s">
        <v>4808</v>
      </c>
      <c r="Q21" s="7" t="s">
        <v>1473</v>
      </c>
      <c r="R21" s="7" t="s">
        <v>4809</v>
      </c>
      <c r="S21" s="7" t="s">
        <v>119</v>
      </c>
      <c r="T21" s="7"/>
      <c r="U21" s="7" t="s">
        <v>4068</v>
      </c>
      <c r="V21" s="7"/>
      <c r="W21" s="7" t="s">
        <v>118</v>
      </c>
      <c r="X21" s="7" t="s">
        <v>4069</v>
      </c>
      <c r="Y21" s="7" t="s">
        <v>4810</v>
      </c>
      <c r="Z21" s="7" t="s">
        <v>4811</v>
      </c>
      <c r="AA21" s="7" t="s">
        <v>4812</v>
      </c>
      <c r="AB21" s="7"/>
      <c r="AC21" s="7" t="s">
        <v>4813</v>
      </c>
      <c r="AD21" s="7" t="s">
        <v>4814</v>
      </c>
      <c r="AE21" s="7" t="s">
        <v>1414</v>
      </c>
      <c r="AF21" s="7"/>
      <c r="AG21" s="7" t="s">
        <v>4815</v>
      </c>
      <c r="AH21" s="7" t="s">
        <v>4816</v>
      </c>
      <c r="AI21" s="7" t="s">
        <v>117</v>
      </c>
      <c r="AJ21" s="7"/>
      <c r="AK21" s="7"/>
      <c r="AL21" s="7" t="s">
        <v>116</v>
      </c>
      <c r="AM21" s="7" t="s">
        <v>4817</v>
      </c>
      <c r="AN21" s="7" t="s">
        <v>4818</v>
      </c>
      <c r="AO21" s="7" t="s">
        <v>43</v>
      </c>
      <c r="AP21" s="7"/>
      <c r="AQ21" s="7" t="s">
        <v>4819</v>
      </c>
      <c r="AR21" s="7" t="s">
        <v>127</v>
      </c>
      <c r="AS21" s="7" t="s">
        <v>115</v>
      </c>
    </row>
    <row r="22" spans="1:45" x14ac:dyDescent="0.2">
      <c r="A22" s="8">
        <v>20</v>
      </c>
      <c r="B22" s="7" t="s">
        <v>114</v>
      </c>
      <c r="C22" s="7" t="s">
        <v>113</v>
      </c>
      <c r="D22" s="7"/>
      <c r="E22" s="7"/>
      <c r="F22" s="7" t="s">
        <v>112</v>
      </c>
      <c r="G22" s="7" t="s">
        <v>4820</v>
      </c>
      <c r="H22" s="7" t="s">
        <v>4821</v>
      </c>
      <c r="I22" s="7" t="s">
        <v>4822</v>
      </c>
      <c r="J22" s="7" t="s">
        <v>111</v>
      </c>
      <c r="K22" s="7" t="s">
        <v>110</v>
      </c>
      <c r="L22" s="7"/>
      <c r="M22" s="7" t="s">
        <v>4823</v>
      </c>
      <c r="N22" s="7" t="s">
        <v>4824</v>
      </c>
      <c r="O22" s="7" t="s">
        <v>109</v>
      </c>
      <c r="P22" s="7" t="s">
        <v>4825</v>
      </c>
      <c r="Q22" s="7"/>
      <c r="R22" s="7" t="s">
        <v>4826</v>
      </c>
      <c r="S22" s="7" t="s">
        <v>108</v>
      </c>
      <c r="T22" s="7" t="s">
        <v>2432</v>
      </c>
      <c r="U22" s="7" t="s">
        <v>682</v>
      </c>
      <c r="V22" s="7" t="s">
        <v>4153</v>
      </c>
      <c r="W22" s="7" t="s">
        <v>107</v>
      </c>
      <c r="X22" s="7" t="s">
        <v>4827</v>
      </c>
      <c r="Y22" s="7" t="s">
        <v>4828</v>
      </c>
      <c r="Z22" s="7" t="s">
        <v>4829</v>
      </c>
      <c r="AA22" s="7" t="s">
        <v>4830</v>
      </c>
      <c r="AB22" s="7" t="s">
        <v>106</v>
      </c>
      <c r="AC22" s="7" t="s">
        <v>469</v>
      </c>
      <c r="AD22" s="7" t="s">
        <v>4831</v>
      </c>
      <c r="AE22" s="7" t="s">
        <v>4832</v>
      </c>
      <c r="AF22" s="7" t="s">
        <v>105</v>
      </c>
      <c r="AG22" s="7" t="s">
        <v>4833</v>
      </c>
      <c r="AH22" s="7" t="s">
        <v>4834</v>
      </c>
      <c r="AI22" s="7" t="s">
        <v>104</v>
      </c>
      <c r="AJ22" s="7" t="s">
        <v>43</v>
      </c>
      <c r="AK22" s="7"/>
      <c r="AL22" s="7" t="s">
        <v>103</v>
      </c>
      <c r="AM22" s="7" t="s">
        <v>4835</v>
      </c>
      <c r="AN22" s="7" t="s">
        <v>2682</v>
      </c>
      <c r="AO22" s="7"/>
      <c r="AP22" s="7" t="s">
        <v>1851</v>
      </c>
      <c r="AQ22" s="7" t="s">
        <v>4836</v>
      </c>
      <c r="AR22" s="7"/>
      <c r="AS22" s="7" t="s">
        <v>89</v>
      </c>
    </row>
    <row r="23" spans="1:45" x14ac:dyDescent="0.2">
      <c r="A23" s="8">
        <v>21</v>
      </c>
      <c r="B23" s="7" t="s">
        <v>102</v>
      </c>
      <c r="C23" s="7" t="s">
        <v>101</v>
      </c>
      <c r="D23" s="7"/>
      <c r="E23" s="7"/>
      <c r="F23" s="7" t="s">
        <v>100</v>
      </c>
      <c r="G23" s="7"/>
      <c r="H23" s="7" t="s">
        <v>4014</v>
      </c>
      <c r="I23" s="7" t="s">
        <v>4837</v>
      </c>
      <c r="J23" s="7" t="s">
        <v>99</v>
      </c>
      <c r="K23" s="7" t="s">
        <v>98</v>
      </c>
      <c r="L23" s="7" t="s">
        <v>97</v>
      </c>
      <c r="M23" s="7" t="s">
        <v>4838</v>
      </c>
      <c r="N23" s="7" t="s">
        <v>4839</v>
      </c>
      <c r="O23" s="7" t="s">
        <v>96</v>
      </c>
      <c r="P23" s="7" t="s">
        <v>595</v>
      </c>
      <c r="Q23" s="7" t="s">
        <v>4840</v>
      </c>
      <c r="R23" s="7" t="s">
        <v>3090</v>
      </c>
      <c r="S23" s="7" t="s">
        <v>95</v>
      </c>
      <c r="T23" s="7"/>
      <c r="U23" s="7" t="s">
        <v>4841</v>
      </c>
      <c r="V23" s="7" t="s">
        <v>4842</v>
      </c>
      <c r="W23" s="7" t="s">
        <v>94</v>
      </c>
      <c r="X23" s="7"/>
      <c r="Y23" s="7" t="s">
        <v>4843</v>
      </c>
      <c r="Z23" s="7" t="s">
        <v>4844</v>
      </c>
      <c r="AA23" s="7" t="s">
        <v>4845</v>
      </c>
      <c r="AB23" s="7" t="s">
        <v>93</v>
      </c>
      <c r="AC23" s="7" t="s">
        <v>4846</v>
      </c>
      <c r="AD23" s="7" t="s">
        <v>4847</v>
      </c>
      <c r="AE23" s="7" t="s">
        <v>637</v>
      </c>
      <c r="AF23" s="7" t="s">
        <v>92</v>
      </c>
      <c r="AG23" s="7" t="s">
        <v>4235</v>
      </c>
      <c r="AH23" s="7"/>
      <c r="AI23" s="7" t="s">
        <v>91</v>
      </c>
      <c r="AJ23" s="7" t="s">
        <v>90</v>
      </c>
      <c r="AK23" s="7"/>
      <c r="AL23" s="7" t="s">
        <v>89</v>
      </c>
      <c r="AM23" s="7" t="s">
        <v>4848</v>
      </c>
      <c r="AN23" s="7" t="s">
        <v>1995</v>
      </c>
      <c r="AO23" s="7"/>
      <c r="AP23" s="7"/>
      <c r="AQ23" s="7" t="s">
        <v>4849</v>
      </c>
      <c r="AR23" s="7" t="s">
        <v>4548</v>
      </c>
      <c r="AS23" s="7" t="s">
        <v>88</v>
      </c>
    </row>
    <row r="24" spans="1:45" x14ac:dyDescent="0.2">
      <c r="A24" s="8">
        <v>22</v>
      </c>
      <c r="B24" s="7" t="s">
        <v>87</v>
      </c>
      <c r="C24" s="7" t="s">
        <v>86</v>
      </c>
      <c r="D24" s="7"/>
      <c r="E24" s="7"/>
      <c r="F24" s="7" t="s">
        <v>85</v>
      </c>
      <c r="G24" s="7"/>
      <c r="H24" s="7" t="s">
        <v>3129</v>
      </c>
      <c r="I24" s="7" t="s">
        <v>4850</v>
      </c>
      <c r="J24" s="7" t="s">
        <v>84</v>
      </c>
      <c r="K24" s="7" t="s">
        <v>83</v>
      </c>
      <c r="L24" s="7" t="s">
        <v>82</v>
      </c>
      <c r="M24" s="7" t="s">
        <v>4851</v>
      </c>
      <c r="N24" s="7" t="s">
        <v>4827</v>
      </c>
      <c r="O24" s="7" t="s">
        <v>69</v>
      </c>
      <c r="P24" s="7" t="s">
        <v>4852</v>
      </c>
      <c r="Q24" s="7"/>
      <c r="R24" s="7" t="s">
        <v>3179</v>
      </c>
      <c r="S24" s="7" t="s">
        <v>81</v>
      </c>
      <c r="T24" s="7"/>
      <c r="U24" s="7" t="s">
        <v>4853</v>
      </c>
      <c r="V24" s="7"/>
      <c r="W24" s="7" t="s">
        <v>80</v>
      </c>
      <c r="X24" s="7"/>
      <c r="Y24" s="7" t="s">
        <v>4854</v>
      </c>
      <c r="Z24" s="7" t="s">
        <v>4801</v>
      </c>
      <c r="AA24" s="7" t="s">
        <v>4855</v>
      </c>
      <c r="AB24" s="7" t="s">
        <v>79</v>
      </c>
      <c r="AC24" s="7" t="s">
        <v>4856</v>
      </c>
      <c r="AD24" s="7" t="s">
        <v>1300</v>
      </c>
      <c r="AE24" s="7" t="s">
        <v>4857</v>
      </c>
      <c r="AF24" s="7" t="s">
        <v>78</v>
      </c>
      <c r="AG24" s="7" t="s">
        <v>4858</v>
      </c>
      <c r="AH24" s="7" t="s">
        <v>4859</v>
      </c>
      <c r="AI24" s="7" t="s">
        <v>77</v>
      </c>
      <c r="AJ24" s="7" t="s">
        <v>41</v>
      </c>
      <c r="AK24" s="7"/>
      <c r="AL24" s="7" t="s">
        <v>76</v>
      </c>
      <c r="AM24" s="7" t="s">
        <v>510</v>
      </c>
      <c r="AN24" s="7" t="s">
        <v>4860</v>
      </c>
      <c r="AO24" s="7" t="s">
        <v>75</v>
      </c>
      <c r="AP24" s="7"/>
      <c r="AQ24" s="7" t="s">
        <v>4861</v>
      </c>
      <c r="AR24" s="7"/>
      <c r="AS24" s="7" t="s">
        <v>74</v>
      </c>
    </row>
    <row r="25" spans="1:45" x14ac:dyDescent="0.2">
      <c r="A25" s="8">
        <v>23</v>
      </c>
      <c r="B25" s="7" t="s">
        <v>73</v>
      </c>
      <c r="C25" s="7" t="s">
        <v>72</v>
      </c>
      <c r="D25" s="7"/>
      <c r="E25" s="7"/>
      <c r="F25" s="7" t="s">
        <v>71</v>
      </c>
      <c r="G25" s="7"/>
      <c r="H25" s="7" t="s">
        <v>4862</v>
      </c>
      <c r="I25" s="7" t="s">
        <v>4185</v>
      </c>
      <c r="J25" s="7" t="s">
        <v>70</v>
      </c>
      <c r="K25" s="7" t="s">
        <v>69</v>
      </c>
      <c r="L25" s="7" t="s">
        <v>68</v>
      </c>
      <c r="M25" s="7" t="s">
        <v>469</v>
      </c>
      <c r="N25" s="7" t="s">
        <v>582</v>
      </c>
      <c r="O25" s="7" t="s">
        <v>67</v>
      </c>
      <c r="P25" s="7" t="s">
        <v>4863</v>
      </c>
      <c r="Q25" s="7" t="s">
        <v>4864</v>
      </c>
      <c r="R25" s="7" t="s">
        <v>4865</v>
      </c>
      <c r="S25" s="7" t="s">
        <v>66</v>
      </c>
      <c r="T25" s="7"/>
      <c r="U25" s="7" t="s">
        <v>1876</v>
      </c>
      <c r="V25" s="7" t="s">
        <v>4866</v>
      </c>
      <c r="W25" s="7" t="s">
        <v>65</v>
      </c>
      <c r="X25" s="7"/>
      <c r="Y25" s="7" t="s">
        <v>4867</v>
      </c>
      <c r="Z25" s="7" t="s">
        <v>4868</v>
      </c>
      <c r="AA25" s="7" t="s">
        <v>4869</v>
      </c>
      <c r="AB25" s="7" t="s">
        <v>64</v>
      </c>
      <c r="AC25" s="7" t="s">
        <v>1973</v>
      </c>
      <c r="AD25" s="7" t="s">
        <v>4870</v>
      </c>
      <c r="AE25" s="7" t="s">
        <v>2008</v>
      </c>
      <c r="AF25" s="7" t="s">
        <v>63</v>
      </c>
      <c r="AG25" s="7" t="s">
        <v>4871</v>
      </c>
      <c r="AH25" s="7"/>
      <c r="AI25" s="7" t="s">
        <v>62</v>
      </c>
      <c r="AJ25" s="7"/>
      <c r="AK25" s="7"/>
      <c r="AL25" s="7" t="s">
        <v>61</v>
      </c>
      <c r="AM25" s="7" t="s">
        <v>4872</v>
      </c>
      <c r="AN25" s="7" t="s">
        <v>4873</v>
      </c>
      <c r="AO25" s="7"/>
      <c r="AP25" s="7"/>
      <c r="AQ25" s="7" t="s">
        <v>4874</v>
      </c>
      <c r="AR25" s="7"/>
      <c r="AS25" s="7" t="s">
        <v>60</v>
      </c>
    </row>
    <row r="26" spans="1:45" x14ac:dyDescent="0.2">
      <c r="A26" s="8">
        <v>24</v>
      </c>
      <c r="B26" s="7" t="s">
        <v>59</v>
      </c>
      <c r="C26" s="7" t="s">
        <v>58</v>
      </c>
      <c r="D26" s="7"/>
      <c r="E26" s="7"/>
      <c r="F26" s="7" t="s">
        <v>57</v>
      </c>
      <c r="G26" s="7"/>
      <c r="H26" s="7" t="s">
        <v>4875</v>
      </c>
      <c r="I26" s="7" t="s">
        <v>4876</v>
      </c>
      <c r="J26" s="7" t="s">
        <v>56</v>
      </c>
      <c r="K26" s="7" t="s">
        <v>55</v>
      </c>
      <c r="L26" s="7" t="s">
        <v>54</v>
      </c>
      <c r="M26" s="7" t="s">
        <v>4877</v>
      </c>
      <c r="N26" s="7" t="s">
        <v>4878</v>
      </c>
      <c r="O26" s="7" t="s">
        <v>53</v>
      </c>
      <c r="P26" s="7" t="s">
        <v>4879</v>
      </c>
      <c r="Q26" s="7" t="s">
        <v>486</v>
      </c>
      <c r="R26" s="7" t="s">
        <v>42</v>
      </c>
      <c r="S26" s="7" t="s">
        <v>52</v>
      </c>
      <c r="T26" s="7"/>
      <c r="U26" s="7" t="s">
        <v>4880</v>
      </c>
      <c r="V26" s="7"/>
      <c r="W26" s="7" t="s">
        <v>51</v>
      </c>
      <c r="X26" s="7" t="s">
        <v>4881</v>
      </c>
      <c r="Y26" s="7" t="s">
        <v>4882</v>
      </c>
      <c r="Z26" s="7" t="s">
        <v>4883</v>
      </c>
      <c r="AA26" s="7" t="s">
        <v>4884</v>
      </c>
      <c r="AB26" s="7" t="s">
        <v>50</v>
      </c>
      <c r="AC26" s="7" t="s">
        <v>4885</v>
      </c>
      <c r="AD26" s="7" t="s">
        <v>4886</v>
      </c>
      <c r="AE26" s="7" t="s">
        <v>510</v>
      </c>
      <c r="AF26" s="7" t="s">
        <v>49</v>
      </c>
      <c r="AG26" s="7" t="s">
        <v>4887</v>
      </c>
      <c r="AH26" s="7" t="s">
        <v>4888</v>
      </c>
      <c r="AI26" s="7" t="s">
        <v>48</v>
      </c>
      <c r="AJ26" s="7"/>
      <c r="AK26" s="7"/>
      <c r="AL26" s="7"/>
      <c r="AM26" s="7"/>
      <c r="AN26" s="7"/>
      <c r="AO26" s="7"/>
      <c r="AP26" s="7"/>
      <c r="AQ26" s="7"/>
      <c r="AR26" s="7"/>
      <c r="AS26" s="7"/>
    </row>
    <row r="27" spans="1:45" x14ac:dyDescent="0.2">
      <c r="A27" s="8">
        <v>25</v>
      </c>
      <c r="B27" s="7" t="s">
        <v>47</v>
      </c>
      <c r="C27" s="7" t="s">
        <v>46</v>
      </c>
      <c r="D27" s="7"/>
      <c r="E27" s="7"/>
      <c r="F27" s="7" t="s">
        <v>45</v>
      </c>
      <c r="G27" s="7" t="s">
        <v>4785</v>
      </c>
      <c r="H27" s="7" t="s">
        <v>4889</v>
      </c>
      <c r="I27" s="7" t="s">
        <v>4890</v>
      </c>
      <c r="J27" s="7" t="s">
        <v>44</v>
      </c>
      <c r="K27" s="7" t="s">
        <v>43</v>
      </c>
      <c r="L27" s="7"/>
      <c r="M27" s="7" t="s">
        <v>4891</v>
      </c>
      <c r="N27" s="7" t="s">
        <v>4892</v>
      </c>
      <c r="O27" s="7" t="s">
        <v>42</v>
      </c>
      <c r="P27" s="7"/>
      <c r="Q27" s="7" t="s">
        <v>4893</v>
      </c>
      <c r="R27" s="7" t="s">
        <v>4894</v>
      </c>
      <c r="S27" s="7" t="s">
        <v>41</v>
      </c>
      <c r="T27" s="7"/>
      <c r="U27" s="7" t="s">
        <v>4895</v>
      </c>
      <c r="V27" s="7"/>
      <c r="W27" s="7" t="s">
        <v>40</v>
      </c>
      <c r="X27" s="7" t="s">
        <v>4896</v>
      </c>
      <c r="Y27" s="7" t="s">
        <v>4897</v>
      </c>
      <c r="Z27" s="7" t="s">
        <v>4886</v>
      </c>
      <c r="AA27" s="7" t="s">
        <v>4227</v>
      </c>
      <c r="AB27" s="7" t="s">
        <v>39</v>
      </c>
      <c r="AC27" s="7" t="s">
        <v>49</v>
      </c>
      <c r="AD27" s="7" t="s">
        <v>4898</v>
      </c>
      <c r="AE27" s="7" t="s">
        <v>4899</v>
      </c>
      <c r="AF27" s="7" t="s">
        <v>38</v>
      </c>
      <c r="AG27" s="7" t="s">
        <v>4900</v>
      </c>
      <c r="AH27" s="7" t="s">
        <v>4901</v>
      </c>
      <c r="AI27" s="7" t="s">
        <v>37</v>
      </c>
      <c r="AJ27" s="7"/>
      <c r="AK27" s="7"/>
      <c r="AL27" s="7"/>
      <c r="AM27" s="7"/>
      <c r="AN27" s="7"/>
      <c r="AO27" s="7"/>
      <c r="AP27" s="7"/>
      <c r="AQ27" s="7"/>
      <c r="AR27" s="7"/>
      <c r="AS27" s="7"/>
    </row>
    <row r="28" spans="1:45" x14ac:dyDescent="0.2">
      <c r="A28" s="8">
        <v>26</v>
      </c>
      <c r="B28" s="7" t="s">
        <v>36</v>
      </c>
      <c r="C28" s="7" t="s">
        <v>35</v>
      </c>
      <c r="D28" s="7"/>
      <c r="E28" s="7"/>
      <c r="F28" s="7" t="s">
        <v>34</v>
      </c>
      <c r="G28" s="7" t="s">
        <v>4902</v>
      </c>
      <c r="H28" s="7" t="s">
        <v>4903</v>
      </c>
      <c r="I28" s="7" t="s">
        <v>4904</v>
      </c>
      <c r="J28" s="7" t="s">
        <v>33</v>
      </c>
      <c r="K28" s="7" t="s">
        <v>32</v>
      </c>
      <c r="L28" s="7" t="s">
        <v>31</v>
      </c>
      <c r="M28" s="7" t="s">
        <v>4905</v>
      </c>
      <c r="N28" s="7" t="s">
        <v>41</v>
      </c>
      <c r="O28" s="7" t="s">
        <v>30</v>
      </c>
      <c r="P28" s="7" t="s">
        <v>1838</v>
      </c>
      <c r="Q28" s="7" t="s">
        <v>4906</v>
      </c>
      <c r="R28" s="7" t="s">
        <v>4227</v>
      </c>
      <c r="S28" s="7" t="s">
        <v>29</v>
      </c>
      <c r="T28" s="7" t="s">
        <v>4907</v>
      </c>
      <c r="U28" s="7" t="s">
        <v>4908</v>
      </c>
      <c r="V28" s="7" t="s">
        <v>4077</v>
      </c>
      <c r="W28" s="7" t="s">
        <v>28</v>
      </c>
      <c r="X28" s="7" t="s">
        <v>4228</v>
      </c>
      <c r="Y28" s="7" t="s">
        <v>4909</v>
      </c>
      <c r="Z28" s="7" t="s">
        <v>2776</v>
      </c>
      <c r="AA28" s="7" t="s">
        <v>4910</v>
      </c>
      <c r="AB28" s="7" t="s">
        <v>27</v>
      </c>
      <c r="AC28" s="7" t="s">
        <v>4911</v>
      </c>
      <c r="AD28" s="7" t="s">
        <v>4912</v>
      </c>
      <c r="AE28" s="7" t="s">
        <v>629</v>
      </c>
      <c r="AF28" s="7" t="s">
        <v>26</v>
      </c>
      <c r="AG28" s="7" t="s">
        <v>3479</v>
      </c>
      <c r="AH28" s="7" t="s">
        <v>155</v>
      </c>
      <c r="AI28" s="7" t="s">
        <v>25</v>
      </c>
      <c r="AJ28" s="7"/>
      <c r="AK28" s="7"/>
      <c r="AL28" s="7" t="s">
        <v>24</v>
      </c>
      <c r="AM28" s="7" t="s">
        <v>1210</v>
      </c>
      <c r="AN28" s="7" t="s">
        <v>4913</v>
      </c>
      <c r="AO28" s="7"/>
      <c r="AP28" s="7" t="s">
        <v>4914</v>
      </c>
      <c r="AQ28" s="7" t="s">
        <v>4071</v>
      </c>
      <c r="AR28" s="7"/>
      <c r="AS28" s="7"/>
    </row>
    <row r="29" spans="1:45" x14ac:dyDescent="0.2">
      <c r="A29" s="8">
        <v>27</v>
      </c>
      <c r="B29" s="7" t="s">
        <v>23</v>
      </c>
      <c r="C29" s="7" t="s">
        <v>22</v>
      </c>
      <c r="D29" s="7"/>
      <c r="E29" s="7"/>
      <c r="F29" s="7" t="s">
        <v>21</v>
      </c>
      <c r="G29" s="7" t="s">
        <v>4915</v>
      </c>
      <c r="H29" s="7" t="s">
        <v>2723</v>
      </c>
      <c r="I29" s="7" t="s">
        <v>4916</v>
      </c>
      <c r="J29" s="7" t="s">
        <v>20</v>
      </c>
      <c r="K29" s="7" t="s">
        <v>19</v>
      </c>
      <c r="L29" s="7"/>
      <c r="M29" s="7" t="s">
        <v>4917</v>
      </c>
      <c r="N29" s="7" t="s">
        <v>4918</v>
      </c>
      <c r="O29" s="7"/>
      <c r="P29" s="7" t="s">
        <v>4919</v>
      </c>
      <c r="Q29" s="7" t="s">
        <v>4920</v>
      </c>
      <c r="R29" s="7" t="s">
        <v>2393</v>
      </c>
      <c r="S29" s="7" t="s">
        <v>18</v>
      </c>
      <c r="T29" s="7"/>
      <c r="U29" s="7" t="s">
        <v>4921</v>
      </c>
      <c r="V29" s="7"/>
      <c r="W29" s="7" t="s">
        <v>17</v>
      </c>
      <c r="X29" s="7" t="s">
        <v>60</v>
      </c>
      <c r="Y29" s="7" t="s">
        <v>4922</v>
      </c>
      <c r="Z29" s="7" t="s">
        <v>4923</v>
      </c>
      <c r="AA29" s="7" t="s">
        <v>4924</v>
      </c>
      <c r="AB29" s="7" t="s">
        <v>16</v>
      </c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R31" s="17"/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J31" s="17"/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  <c r="AQ31" s="17"/>
      <c r="AR31" s="17"/>
      <c r="AS31" s="17"/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-1.8999999999999773</v>
      </c>
      <c r="D32" s="20">
        <f>IF(ABS((F2-PM_Schedule!D2)*1440)&gt;100, " ", (F2-PM_Schedule!D2)*1440)</f>
        <v>-3.7499999999999467</v>
      </c>
      <c r="E32" s="20">
        <f>IF(ABS((J2-PM_Schedule!E2)*1440)&gt;100, " ", (J2-PM_Schedule!E2)*1440)</f>
        <v>-3.4333333333332838</v>
      </c>
      <c r="F32" s="20">
        <f>IF(ABS((K2-PM_Schedule!F2)*1440)&gt;100, " ", (K2-PM_Schedule!F2)*1440)</f>
        <v>-0.39999999999990266</v>
      </c>
      <c r="G32" s="20">
        <f>IF(ABS((L2-PM_Schedule!G2)*1440)&gt;100, " ", (L2-PM_Schedule!G2)*1440)</f>
        <v>1.6000000000000902</v>
      </c>
      <c r="H32" s="20">
        <f>IF(ABS((O2-PM_Schedule!H2)*1440)&gt;100, " ", (O2-PM_Schedule!H2)*1440)</f>
        <v>1.1333333333334039</v>
      </c>
      <c r="I32" s="20">
        <f>IF(ABS((S2-PM_Schedule!I2)*1440)&gt;100, " ", (S2-PM_Schedule!I2)*1440)</f>
        <v>1.4333333333332909</v>
      </c>
      <c r="J32" s="20">
        <f>IF(ABS((W2-PM_Schedule!J2)*1440)&gt;100, " ", (W2-PM_Schedule!J2)*1440)</f>
        <v>2.4499999999999034</v>
      </c>
      <c r="K32" s="20">
        <f>IF(ABS((AB2-PM_Schedule!K2)*1440)&gt;100, " ", (AB2-PM_Schedule!K2)*1440)</f>
        <v>3.1833333333334046</v>
      </c>
      <c r="L32" s="20">
        <f>IF(ABS((AF2-PM_Schedule!L2)*1440)&gt;100, " ", (AF2-PM_Schedule!L2)*1440)</f>
        <v>0.29999999999988702</v>
      </c>
      <c r="M32" s="20">
        <f>IF(ABS((AI2-PM_Schedule!M2)*1440)&gt;100, " ", (AI2-PM_Schedule!M2)*1440)</f>
        <v>-0.6166666666667097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.933333333333369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1.3833333333332831</v>
      </c>
      <c r="R32" s="25"/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5"/>
      <c r="AK32" s="18" cm="1">
        <f t="array" ref="AK32">_xlfn.IFS(ABS((AS2-C2)*1440)&gt;500, " ",(AS2-C2)*1440 = 0, " ", (AS2-C2)*1440 &lt;&gt;0, (AS2-C2)*1440)</f>
        <v>106.51666666666664</v>
      </c>
      <c r="AL32" s="18">
        <f>IF(AK32 = " "," ",AK32/PM_Schedule!R2)</f>
        <v>1.0048742138364783</v>
      </c>
      <c r="AM32" s="18" cm="1">
        <f t="array" ref="AM32">_xlfn.IFS(ABS((W2-C2)*1440)&gt;500, " ",(W2-C2)*1440 = 0, " ", (W2-C2)*1440 &lt;&gt;0, (W2-C2)*1440)</f>
        <v>55.349999999999859</v>
      </c>
      <c r="AN32" s="18">
        <f>IF(AM32 = " "," ",AM32/PM_Schedule!S2)</f>
        <v>1.0852941176470565</v>
      </c>
      <c r="AO32" s="18" cm="1">
        <f t="array" ref="AO32">_xlfn.IFS(ABS((AS2-W2)*1440)&gt;500, " ",(AS2-W2)*1440 = 0, " ", (AS2-W2)*1440 &lt;&gt;0, (AS2-W2)*1440)</f>
        <v>51.166666666666778</v>
      </c>
      <c r="AP32" s="18">
        <f>IF(AO32 = " "," ",AO32/PM_Schedule!T2)</f>
        <v>0.93030303030303296</v>
      </c>
      <c r="AQ32" s="25"/>
      <c r="AR32" s="25"/>
      <c r="AS32" s="25"/>
    </row>
    <row r="33" spans="1:45" x14ac:dyDescent="0.2">
      <c r="A33">
        <v>1</v>
      </c>
      <c r="B33">
        <v>514</v>
      </c>
      <c r="C33" s="20">
        <f>IF(ABS((C3-PM_Schedule!C3)*1440)&gt;100, " ",(C3-PM_Schedule!C3)*1440)</f>
        <v>0.26666666666665506</v>
      </c>
      <c r="D33" s="20">
        <f>IF(ABS((F3-PM_Schedule!D3)*1440)&gt;100, " ", (F3-PM_Schedule!D3)*1440)</f>
        <v>-0.56666666666654208</v>
      </c>
      <c r="E33" s="20">
        <f>IF(ABS((J3-PM_Schedule!E3)*1440)&gt;100, " ", (J3-PM_Schedule!E3)*1440)</f>
        <v>-1.9833333333333769</v>
      </c>
      <c r="F33" s="20">
        <f>IF(ABS((K3-PM_Schedule!F3)*1440)&gt;100, " ", (K3-PM_Schedule!F3)*1440)</f>
        <v>-5.4500000000000526</v>
      </c>
      <c r="G33" s="20">
        <f>IF(ABS((L3-PM_Schedule!G3)*1440)&gt;100, " ", (L3-PM_Schedule!G3)*1440)</f>
        <v>-4.3666666666666565</v>
      </c>
      <c r="H33" s="20">
        <f>IF(ABS((O3-PM_Schedule!H3)*1440)&gt;100, " ", (O3-PM_Schedule!H3)*1440)</f>
        <v>-5.3666666666666529</v>
      </c>
      <c r="I33" s="20">
        <f>IF(ABS((S3-PM_Schedule!I3)*1440)&gt;100, " ", (S3-PM_Schedule!I3)*1440)</f>
        <v>-6.3999999999998813</v>
      </c>
      <c r="J33" s="20">
        <f>IF(ABS((W3-PM_Schedule!J3)*1440)&gt;100, " ", (W3-PM_Schedule!J3)*1440)</f>
        <v>-4.3666666666666565</v>
      </c>
      <c r="K33" s="20">
        <f>IF(ABS((AB3-PM_Schedule!K3)*1440)&gt;100, " ", (AB3-PM_Schedule!K3)*1440)</f>
        <v>-2.8999999999999737</v>
      </c>
      <c r="L33" s="20">
        <f>IF(ABS((AF3-PM_Schedule!L3)*1440)&gt;100, " ", (AF3-PM_Schedule!L3)*1440)</f>
        <v>-4.9499999999999744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4.1333333333332334</v>
      </c>
      <c r="P33" s="20">
        <f>IF(ABS((AO3-PM_Schedule!P3)*1440)&gt;100, " ", (AO3-PM_Schedule!P3)*1440)</f>
        <v>-6.516666666666513</v>
      </c>
      <c r="Q33" s="20">
        <f>IF(ABS((AS3-PM_Schedule!Q3)*1440)&gt;100, " ", (AS3-PM_Schedule!Q3)*1440)</f>
        <v>-5.4833333333334444</v>
      </c>
      <c r="R33" s="25"/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1547619047619029</v>
      </c>
      <c r="V33" s="20" cm="1">
        <f t="array" ref="V33">_xlfn.IFS(ABS((F3-F2)*1440)&gt;100, " ", (F3-F2)*1440=0," ",(F3-F2)*1440&lt;&gt;0,(F3-F2)/PM_Headways!D3)</f>
        <v>1.2273809523809582</v>
      </c>
      <c r="W33" s="20" cm="1">
        <f t="array" ref="W33">_xlfn.IFS(ABS((J3-J2)*1440)&gt;100, " ",  (J3-J2)*1440=0," ",(J3-J2)*1440&lt;&gt;0,(J3-J2)/PM_Headways!E3)</f>
        <v>1.1035714285714211</v>
      </c>
      <c r="X33" s="20" cm="1">
        <f t="array" ref="X33">_xlfn.IFS(ABS((K3-K2)*1440)&gt;100, " ",  (K3-K2)*1440=0," ",(K3-K2)*1440&lt;&gt;0,(K3-K2)/PM_Headways!F3)</f>
        <v>0.63928571428570646</v>
      </c>
      <c r="Y33" s="20" cm="1">
        <f t="array" ref="Y33">_xlfn.IFS(ABS((L3-L2)*1440)&gt;100, " ",  (L3-L2)*1440=0," ",(L3-L2)*1440&lt;&gt;0,(L3-L2)/PM_Headways!G3)</f>
        <v>0.57380952380952144</v>
      </c>
      <c r="Z33" s="20" cm="1">
        <f t="array" ref="Z33">_xlfn.IFS(ABS((O3-O2)*1440)&gt;100, " ", (O3-O2)*1440=0," ",(O3-O2)*1440&lt;&gt;0,(O3-O2)/PM_Headways!H3)</f>
        <v>0.55172413793103148</v>
      </c>
      <c r="AA33" s="20" cm="1">
        <f t="array" ref="AA33">_xlfn.IFS(ABS((S3-S2)*1440)&gt;100," ",(S3-S2)*1440=0," ",(S3-S2)*1440&lt;&gt;0,(S3-S2)/PM_Headways!I3)</f>
        <v>0.47777777777778668</v>
      </c>
      <c r="AB33" s="20" cm="1">
        <f t="array" ref="AB33">_xlfn.IFS(ABS((W3-W2)*1440)&gt;100, " ", (W3-W2)*1440=0, " ",(W3-W2)*1440&lt;&gt;0,(W3-W2)/PM_Headways!J3)</f>
        <v>0.54555555555556101</v>
      </c>
      <c r="AC33" s="20" cm="1">
        <f t="array" ref="AC33">_xlfn.IFS(ABS((AB3-AB2)*1440)&gt;100, " ", (AB3-AB2)*1440=0, " ", (AB3-AB2)*1440&lt;&gt;0,(AB3-AB2)/PM_Headways!K3)</f>
        <v>0.59444444444444</v>
      </c>
      <c r="AD33" s="20" cm="1">
        <f t="array" ref="AD33">_xlfn.IFS(ABS((AF3-AF2)*1440)&gt;100, " ", (AF3-AF2)*1440=0, " ", (AF3-AF2)*1440&lt;&gt;0,(AF3-AF2)/PM_Headways!L3)</f>
        <v>0.63793103448276489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0.84285714285715196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0.70714285714284797</v>
      </c>
      <c r="AJ33" s="25"/>
      <c r="AK33" s="18" cm="1">
        <f t="array" ref="AK33">_xlfn.IFS(ABS((AS3-C3)*1440)&gt;500, " ",(AS3-C3)*1440 = 0, " ", (AS3-C3)*1440 &lt;&gt;0, (AS3-C3)*1440)</f>
        <v>100.25</v>
      </c>
      <c r="AL33" s="18">
        <f>IF(AK33 = " "," ",AK33/PM_Schedule!R3)</f>
        <v>0.94575471698113123</v>
      </c>
      <c r="AM33" s="18" cm="1">
        <f t="array" ref="AM33">_xlfn.IFS(ABS((W3-C3)*1440)&gt;500, " ",(W3-C3)*1440 = 0, " ", (W3-C3)*1440 &lt;&gt;0, (W3-C3)*1440)</f>
        <v>47.36666666666666</v>
      </c>
      <c r="AN33" s="18">
        <f>IF(AM33 = " "," ",AM33/PM_Schedule!S3)</f>
        <v>0.91089743589743621</v>
      </c>
      <c r="AO33" s="18" cm="1">
        <f t="array" ref="AO33">_xlfn.IFS(ABS((AS3-W3)*1440)&gt;500, " ",(AS3-W3)*1440 = 0, " ", (AS3-W3)*1440 &lt;&gt;0, (AS3-W3)*1440)</f>
        <v>52.88333333333334</v>
      </c>
      <c r="AP33" s="18">
        <f>IF(AO33 = " "," ",AO33/PM_Schedule!T3)</f>
        <v>0.97932098765431874</v>
      </c>
      <c r="AQ33" s="25"/>
      <c r="AR33" s="25"/>
      <c r="AS33" s="25"/>
    </row>
    <row r="34" spans="1:45" x14ac:dyDescent="0.2">
      <c r="A34">
        <v>2</v>
      </c>
      <c r="B34">
        <v>515</v>
      </c>
      <c r="C34" s="20">
        <f>IF(ABS((C4-PM_Schedule!C4)*1440)&gt;100, " ",(C4-PM_Schedule!C4)*1440)</f>
        <v>-3.050000000000157</v>
      </c>
      <c r="D34" s="20">
        <f>IF(ABS((F4-PM_Schedule!D4)*1440)&gt;100, " ", (F4-PM_Schedule!D4)*1440)</f>
        <v>-5.2166666666666295</v>
      </c>
      <c r="E34" s="20">
        <f>IF(ABS((J4-PM_Schedule!E4)*1440)&gt;100, " ", (J4-PM_Schedule!E4)*1440)</f>
        <v>-4.4166666666666643</v>
      </c>
      <c r="F34" s="20">
        <f>IF(ABS((K4-PM_Schedule!F4)*1440)&gt;100, " ", (K4-PM_Schedule!F4)*1440)</f>
        <v>-6.433333333333433</v>
      </c>
      <c r="G34" s="20">
        <f>IF(ABS((L4-PM_Schedule!G4)*1440)&gt;100, " ", (L4-PM_Schedule!G4)*1440)</f>
        <v>-4.4166666666666643</v>
      </c>
      <c r="H34" s="20">
        <f>IF(ABS((O4-PM_Schedule!H4)*1440)&gt;100, " ", (O4-PM_Schedule!H4)*1440)</f>
        <v>-3.933333333333362</v>
      </c>
      <c r="I34" s="20">
        <f>IF(ABS((S4-PM_Schedule!I4)*1440)&gt;100, " ", (S4-PM_Schedule!I4)*1440)</f>
        <v>-3.3500000000000441</v>
      </c>
      <c r="J34" s="20">
        <f>IF(ABS((W4-PM_Schedule!J4)*1440)&gt;100, " ", (W4-PM_Schedule!J4)*1440)</f>
        <v>-2.3833333333334394</v>
      </c>
      <c r="K34" s="20">
        <f>IF(ABS((AB4-PM_Schedule!K4)*1440)&gt;100, " ", (AB4-PM_Schedule!K4)*1440)</f>
        <v>-0.36666666666667069</v>
      </c>
      <c r="L34" s="20">
        <f>IF(ABS((AF4-PM_Schedule!L4)*1440)&gt;100, " ", (AF4-PM_Schedule!L4)*1440)</f>
        <v>-3.5499999999999154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3.4833333333332916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6.5333333333332888</v>
      </c>
      <c r="R34" s="25"/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2361111111110166</v>
      </c>
      <c r="V34" s="20" cm="1">
        <f t="array" ref="V34">_xlfn.IFS(ABS((F4-F3)*1440)&gt;100, " ", (F4-F3)*1440=0," ",(F4-F3)*1440&lt;&gt;0,(F4-F3)/PM_Headways!D4)</f>
        <v>0.61249999999999649</v>
      </c>
      <c r="W34" s="20" cm="1">
        <f t="array" ref="W34">_xlfn.IFS(ABS((J4-J3)*1440)&gt;100, " ",  (J4-J3)*1440=0," ",(J4-J3)*1440&lt;&gt;0,(J4-J3)/PM_Headways!E4)</f>
        <v>0.79722222222222539</v>
      </c>
      <c r="X34" s="20" cm="1">
        <f t="array" ref="X34">_xlfn.IFS(ABS((K4-K3)*1440)&gt;100, " ",  (K4-K3)*1440=0," ",(K4-K3)*1440&lt;&gt;0,(K4-K3)/PM_Headways!F4)</f>
        <v>0.91805555555555129</v>
      </c>
      <c r="Y34" s="20" cm="1">
        <f t="array" ref="Y34">_xlfn.IFS(ABS((L4-L3)*1440)&gt;100, " ",  (L4-L3)*1440=0," ",(L4-L3)*1440&lt;&gt;0,(L4-L3)/PM_Headways!G4)</f>
        <v>0.99583333333333268</v>
      </c>
      <c r="Z34" s="20" cm="1">
        <f t="array" ref="Z34">_xlfn.IFS(ABS((O4-O3)*1440)&gt;100, " ", (O4-O3)*1440=0," ",(O4-O3)*1440&lt;&gt;0,(O4-O3)/PM_Headways!H4)</f>
        <v>1.1246376811594161</v>
      </c>
      <c r="AA34" s="20" cm="1">
        <f t="array" ref="AA34">_xlfn.IFS(ABS((S4-S3)*1440)&gt;100," ",(S4-S3)*1440=0," ",(S4-S3)*1440&lt;&gt;0,(S4-S3)/PM_Headways!I4)</f>
        <v>1.2772727272727094</v>
      </c>
      <c r="AB34" s="20" cm="1">
        <f t="array" ref="AB34">_xlfn.IFS(ABS((W4-W3)*1440)&gt;100, " ", (W4-W3)*1440=0, " ",(W4-W3)*1440&lt;&gt;0,(W4-W3)/PM_Headways!J4)</f>
        <v>1.1803030303030178</v>
      </c>
      <c r="AC34" s="20" cm="1">
        <f t="array" ref="AC34">_xlfn.IFS(ABS((AB4-AB3)*1440)&gt;100, " ", (AB4-AB3)*1440=0, " ", (AB4-AB3)*1440&lt;&gt;0,(AB4-AB3)/PM_Headways!K4)</f>
        <v>1.2303030303030251</v>
      </c>
      <c r="AD34" s="20" cm="1">
        <f t="array" ref="AD34">_xlfn.IFS(ABS((AF4-AF3)*1440)&gt;100, " ", (AF4-AF3)*1440=0, " ", (AF4-AF3)*1440&lt;&gt;0,(AF4-AF3)/PM_Headways!L4)</f>
        <v>1.1217391304347872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91250000000001263</v>
      </c>
      <c r="AJ34" s="25"/>
      <c r="AK34" s="18" cm="1">
        <f t="array" ref="AK34">_xlfn.IFS(ABS((AS4-C4)*1440)&gt;500, " ",(AS4-C4)*1440 = 0, " ", (AS4-C4)*1440 &lt;&gt;0, (AS4-C4)*1440)</f>
        <v>102.51666666666681</v>
      </c>
      <c r="AL34" s="18">
        <f>IF(AK34 = " "," ",AK34/PM_Schedule!R4)</f>
        <v>0.96713836477987603</v>
      </c>
      <c r="AM34" s="18" cm="1">
        <f t="array" ref="AM34">_xlfn.IFS(ABS((W4-C4)*1440)&gt;500, " ",(W4-C4)*1440 = 0, " ", (W4-C4)*1440 &lt;&gt;0, (W4-C4)*1440)</f>
        <v>51.6666666666667</v>
      </c>
      <c r="AN34" s="18">
        <f>IF(AM34 = " "," ",AM34/PM_Schedule!S4)</f>
        <v>1.0130718954248377</v>
      </c>
      <c r="AO34" s="18" cm="1">
        <f t="array" ref="AO34">_xlfn.IFS(ABS((AS4-W4)*1440)&gt;500, " ",(AS4-W4)*1440 = 0, " ", (AS4-W4)*1440 &lt;&gt;0, (AS4-W4)*1440)</f>
        <v>50.850000000000115</v>
      </c>
      <c r="AP34" s="18">
        <f>IF(AO34 = " "," ",AO34/PM_Schedule!T4)</f>
        <v>0.92454545454545722</v>
      </c>
      <c r="AQ34" s="25"/>
      <c r="AR34" s="25"/>
      <c r="AS34" s="25"/>
    </row>
    <row r="35" spans="1:45" x14ac:dyDescent="0.2">
      <c r="A35">
        <v>3</v>
      </c>
      <c r="B35">
        <v>519</v>
      </c>
      <c r="C35" s="20">
        <f>IF(ABS((C5-PM_Schedule!C5)*1440)&gt;100, " ",(C5-PM_Schedule!C5)*1440)</f>
        <v>-1.1333333333334039</v>
      </c>
      <c r="D35" s="20">
        <f>IF(ABS((F5-PM_Schedule!D5)*1440)&gt;100, " ", (F5-PM_Schedule!D5)*1440)</f>
        <v>-2.1666666666666323</v>
      </c>
      <c r="E35" s="20">
        <f>IF(ABS((J5-PM_Schedule!E5)*1440)&gt;100, " ", (J5-PM_Schedule!E5)*1440)</f>
        <v>-2.3000000000000398</v>
      </c>
      <c r="F35" s="20">
        <f>IF(ABS((K5-PM_Schedule!F5)*1440)&gt;100, " ", (K5-PM_Schedule!F5)*1440)</f>
        <v>-5.4333333333332767</v>
      </c>
      <c r="G35" s="20" t="str">
        <f>IF(ABS((L5-PM_Schedule!G5)*1440)&gt;100, " ", (L5-PM_Schedule!G5)*1440)</f>
        <v xml:space="preserve"> </v>
      </c>
      <c r="H35" s="20">
        <f>IF(ABS((O5-PM_Schedule!H5)*1440)&gt;100, " ", (O5-PM_Schedule!H5)*1440)</f>
        <v>-5.1500000000000057</v>
      </c>
      <c r="I35" s="20">
        <f>IF(ABS((S5-PM_Schedule!I5)*1440)&gt;100, " ", (S5-PM_Schedule!I5)*1440)</f>
        <v>-4.8666666666667346</v>
      </c>
      <c r="J35" s="20">
        <f>IF(ABS((W5-PM_Schedule!J5)*1440)&gt;100, " ", (W5-PM_Schedule!J5)*1440)</f>
        <v>-3.0499999999999972</v>
      </c>
      <c r="K35" s="20">
        <f>IF(ABS((AB5-PM_Schedule!K5)*1440)&gt;100, " ", (AB5-PM_Schedule!K5)*1440)</f>
        <v>0.56666666666670196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2.549999999999919</v>
      </c>
      <c r="N35" s="20">
        <f>IF(ABS((AJ5-PM_Schedule!N5)*1440)&gt;100, " ", (AJ5-PM_Schedule!N5)*1440)</f>
        <v>-1.6333333333334821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3.8833333333333542</v>
      </c>
      <c r="R35" s="25"/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1597222222222301</v>
      </c>
      <c r="V35" s="20" cm="1">
        <f t="array" ref="V35">_xlfn.IFS(ABS((F5-F4)*1440)&gt;100, " ", (F5-F4)*1440=0," ",(F5-F4)*1440&lt;&gt;0,(F5-F4)/PM_Headways!D5)</f>
        <v>1.2541666666666673</v>
      </c>
      <c r="W35" s="20" cm="1">
        <f t="array" ref="W35">_xlfn.IFS(ABS((J5-J4)*1440)&gt;100, " ",  (J5-J4)*1440=0," ",(J5-J4)*1440&lt;&gt;0,(J5-J4)/PM_Headways!E5)</f>
        <v>1.176388888888886</v>
      </c>
      <c r="X35" s="20" cm="1">
        <f t="array" ref="X35">_xlfn.IFS(ABS((K5-K4)*1440)&gt;100, " ",  (K5-K4)*1440=0," ",(K5-K4)*1440&lt;&gt;0,(K5-K4)/PM_Headways!F5)</f>
        <v>1.0833333333333466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0.89861111111111269</v>
      </c>
      <c r="AA35" s="20" cm="1">
        <f t="array" ref="AA35">_xlfn.IFS(ABS((S5-S4)*1440)&gt;100," ",(S5-S4)*1440=0," ",(S5-S4)*1440&lt;&gt;0,(S5-S4)/PM_Headways!I5)</f>
        <v>0.87361111111110867</v>
      </c>
      <c r="AB35" s="20" cm="1">
        <f t="array" ref="AB35">_xlfn.IFS(ABS((W5-W4)*1440)&gt;100, " ", (W5-W4)*1440=0, " ",(W5-W4)*1440&lt;&gt;0,(W5-W4)/PM_Headways!J5)</f>
        <v>0.9444444444444533</v>
      </c>
      <c r="AC35" s="20" cm="1">
        <f t="array" ref="AC35">_xlfn.IFS(ABS((AB5-AB4)*1440)&gt;100, " ", (AB5-AB4)*1440=0, " ", (AB5-AB4)*1440&lt;&gt;0,(AB5-AB4)/PM_Headways!K5)</f>
        <v>1.0777777777777813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cm="1">
        <f t="array" ref="AF35">_xlfn.IFS(ABS((AJ5-AJ4)*1440)&gt;100, " ", (AJ5-AJ4)*1440=0," ", (AJ5-AJ4)*1440&lt;&gt;0,(AJ5-AJ4)/PM_Headways!N5)</f>
        <v>1.1541666666666492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2208333333333288</v>
      </c>
      <c r="AJ35" s="25"/>
      <c r="AK35" s="18" cm="1">
        <f t="array" ref="AK35">_xlfn.IFS(ABS((AS5-C5)*1440)&gt;500, " ",(AS5-C5)*1440 = 0, " ", (AS5-C5)*1440 &lt;&gt;0, (AS5-C5)*1440)</f>
        <v>103.25</v>
      </c>
      <c r="AL35" s="18">
        <f>IF(AK35 = " "," ",AK35/PM_Schedule!R5)</f>
        <v>0.97405660377358538</v>
      </c>
      <c r="AM35" s="18" cm="1">
        <f t="array" ref="AM35">_xlfn.IFS(ABS((W5-C5)*1440)&gt;500, " ",(W5-C5)*1440 = 0, " ", (W5-C5)*1440 &lt;&gt;0, (W5-C5)*1440)</f>
        <v>49.083333333333385</v>
      </c>
      <c r="AN35" s="18">
        <f>IF(AM35 = " "," ",AM35/PM_Schedule!S5)</f>
        <v>0.96241830065359624</v>
      </c>
      <c r="AO35" s="18" cm="1">
        <f t="array" ref="AO35">_xlfn.IFS(ABS((AS5-W5)*1440)&gt;500, " ",(AS5-W5)*1440 = 0, " ", (AS5-W5)*1440 &lt;&gt;0, (AS5-W5)*1440)</f>
        <v>54.166666666666607</v>
      </c>
      <c r="AP35" s="18">
        <f>IF(AO35 = " "," ",AO35/PM_Schedule!T5)</f>
        <v>0.98484848484848442</v>
      </c>
      <c r="AQ35" s="25"/>
      <c r="AR35" s="25"/>
      <c r="AS35" s="25"/>
    </row>
    <row r="36" spans="1:45" x14ac:dyDescent="0.2">
      <c r="A36">
        <v>4</v>
      </c>
      <c r="B36">
        <v>520</v>
      </c>
      <c r="C36" s="20">
        <f>IF(ABS((C6-PM_Schedule!C6)*1440)&gt;100, " ",(C6-PM_Schedule!C6)*1440)</f>
        <v>-3.36666666666666</v>
      </c>
      <c r="D36" s="20">
        <f>IF(ABS((F6-PM_Schedule!D6)*1440)&gt;100, " ", (F6-PM_Schedule!D6)*1440)</f>
        <v>-4.9333333333333584</v>
      </c>
      <c r="E36" s="20">
        <f>IF(ABS((J6-PM_Schedule!E6)*1440)&gt;100, " ", (J6-PM_Schedule!E6)*1440)</f>
        <v>-5.2499999999998614</v>
      </c>
      <c r="F36" s="20">
        <f>IF(ABS((K6-PM_Schedule!F6)*1440)&gt;100, " ", (K6-PM_Schedule!F6)*1440)</f>
        <v>-8.3666666666666423</v>
      </c>
      <c r="G36" s="20" t="str">
        <f>IF(ABS((L6-PM_Schedule!G6)*1440)&gt;100, " ", (L6-PM_Schedule!G6)*1440)</f>
        <v xml:space="preserve"> </v>
      </c>
      <c r="H36" s="20">
        <f>IF(ABS((O6-PM_Schedule!H6)*1440)&gt;100, " ", (O6-PM_Schedule!H6)*1440)</f>
        <v>-6.8499999999999517</v>
      </c>
      <c r="I36" s="20">
        <f>IF(ABS((S6-PM_Schedule!I6)*1440)&gt;100, " ", (S6-PM_Schedule!I6)*1440)</f>
        <v>-7.7833333333333243</v>
      </c>
      <c r="J36" s="20">
        <f>IF(ABS((W6-PM_Schedule!J6)*1440)&gt;100, " ", (W6-PM_Schedule!J6)*1440)</f>
        <v>-8.4000000000000341</v>
      </c>
      <c r="K36" s="20">
        <f>IF(ABS((AB6-PM_Schedule!K6)*1440)&gt;100, " ", (AB6-PM_Schedule!K6)*1440)</f>
        <v>-7.7499999999999325</v>
      </c>
      <c r="L36" s="20">
        <f>IF(ABS((AF6-PM_Schedule!L6)*1440)&gt;100, " ", (AF6-PM_Schedule!L6)*1440)</f>
        <v>-10.366666666666795</v>
      </c>
      <c r="M36" s="20">
        <f>IF(ABS((AI6-PM_Schedule!M6)*1440)&gt;100, " ", (AI6-PM_Schedule!M6)*1440)</f>
        <v>-10.683333333333298</v>
      </c>
      <c r="N36" s="20" t="str">
        <f>IF(ABS((AJ6-PM_Schedule!N6)*1440)&gt;100, " ", (AJ6-PM_Schedule!N6)*1440)</f>
        <v xml:space="preserve"> </v>
      </c>
      <c r="O36" s="20">
        <f>IF(ABS((AL6-PM_Schedule!O6)*1440)&gt;100, " ", (AL6-PM_Schedule!O6)*1440)</f>
        <v>-11.216666666666608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1.616666666666671</v>
      </c>
      <c r="R36" s="25"/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81388888888889466</v>
      </c>
      <c r="V36" s="20" cm="1">
        <f t="array" ref="V36">_xlfn.IFS(ABS((F6-F5)*1440)&gt;100, " ", (F6-F5)*1440=0," ",(F6-F5)*1440&lt;&gt;0,(F6-F5)/PM_Headways!D6)</f>
        <v>0.76944444444443871</v>
      </c>
      <c r="W36" s="20" cm="1">
        <f t="array" ref="W36">_xlfn.IFS(ABS((J6-J5)*1440)&gt;100, " ",  (J6-J5)*1440=0," ",(J6-J5)*1440&lt;&gt;0,(J6-J5)/PM_Headways!E6)</f>
        <v>0.75416666666668064</v>
      </c>
      <c r="X36" s="20" cm="1">
        <f t="array" ref="X36">_xlfn.IFS(ABS((K6-K5)*1440)&gt;100, " ",  (K6-K5)*1440=0," ",(K6-K5)*1440&lt;&gt;0,(K6-K5)/PM_Headways!F6)</f>
        <v>0.75555555555555198</v>
      </c>
      <c r="Y36" s="20" t="str" cm="1">
        <f t="array" ref="Y36">_xlfn.IFS(ABS((L6-L5)*1440)&gt;100, " ",  (L6-L5)*1440=0," ",(L6-L5)*1440&lt;&gt;0,(L6-L5)/PM_Headways!G6)</f>
        <v xml:space="preserve"> </v>
      </c>
      <c r="Z36" s="20" cm="1">
        <f t="array" ref="Z36">_xlfn.IFS(ABS((O6-O5)*1440)&gt;100, " ", (O6-O5)*1440=0," ",(O6-O5)*1440&lt;&gt;0,(O6-O5)/PM_Headways!H6)</f>
        <v>0.85833333333333728</v>
      </c>
      <c r="AA36" s="20" cm="1">
        <f t="array" ref="AA36">_xlfn.IFS(ABS((S6-S5)*1440)&gt;100," ",(S6-S5)*1440=0," ",(S6-S5)*1440&lt;&gt;0,(S6-S5)/PM_Headways!I6)</f>
        <v>0.75694444444444997</v>
      </c>
      <c r="AB36" s="20" cm="1">
        <f t="array" ref="AB36">_xlfn.IFS(ABS((W6-W5)*1440)&gt;100, " ", (W6-W5)*1440=0, " ",(W6-W5)*1440&lt;&gt;0,(W6-W5)/PM_Headways!J6)</f>
        <v>0.58846153846153415</v>
      </c>
      <c r="AC36" s="20" cm="1">
        <f t="array" ref="AC36">_xlfn.IFS(ABS((AB6-AB5)*1440)&gt;100, " ", (AB6-AB5)*1440=0, " ", (AB6-AB5)*1440&lt;&gt;0,(AB6-AB5)/PM_Headways!K6)</f>
        <v>0.36025641025641048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3743589743589763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4051282051282043</v>
      </c>
      <c r="AJ36" s="25"/>
      <c r="AK36" s="18" cm="1">
        <f t="array" ref="AK36">_xlfn.IFS(ABS((AS6-C6)*1440)&gt;500, " ",(AS6-C6)*1440 = 0, " ", (AS6-C6)*1440 &lt;&gt;0, (AS6-C6)*1440)</f>
        <v>98.749999999999929</v>
      </c>
      <c r="AL36" s="18">
        <f>IF(AK36 = " "," ",AK36/PM_Schedule!R6)</f>
        <v>0.9228971962616821</v>
      </c>
      <c r="AM36" s="18" cm="1">
        <f t="array" ref="AM36">_xlfn.IFS(ABS((W6-C6)*1440)&gt;500, " ",(W6-C6)*1440 = 0, " ", (W6-C6)*1440 &lt;&gt;0, (W6-C6)*1440)</f>
        <v>46.966666666666598</v>
      </c>
      <c r="AN36" s="18">
        <f>IF(AM36 = " "," ",AM36/PM_Schedule!S6)</f>
        <v>0.90320512820512733</v>
      </c>
      <c r="AO36" s="18" cm="1">
        <f t="array" ref="AO36">_xlfn.IFS(ABS((AS6-W6)*1440)&gt;500, " ",(AS6-W6)*1440 = 0, " ", (AS6-W6)*1440 &lt;&gt;0, (AS6-W6)*1440)</f>
        <v>51.783333333333331</v>
      </c>
      <c r="AP36" s="18">
        <f>IF(AO36 = " "," ",AO36/PM_Schedule!T6)</f>
        <v>0.94151515151515208</v>
      </c>
      <c r="AQ36" s="25"/>
      <c r="AR36" s="25"/>
      <c r="AS36" s="25"/>
    </row>
    <row r="37" spans="1:45" x14ac:dyDescent="0.2">
      <c r="A37">
        <v>5</v>
      </c>
      <c r="B37" s="2" t="s">
        <v>9</v>
      </c>
      <c r="C37" s="20">
        <f>IF(ABS((C7-PM_Schedule!C7)*1440)&gt;100, " ",(C7-PM_Schedule!C7)*1440)</f>
        <v>-4.0666666666666096</v>
      </c>
      <c r="D37" s="20">
        <f>IF(ABS((F7-PM_Schedule!D7)*1440)&gt;100, " ", (F7-PM_Schedule!D7)*1440)</f>
        <v>-5.2499999999998614</v>
      </c>
      <c r="E37" s="20">
        <f>IF(ABS((J7-PM_Schedule!E7)*1440)&gt;100, " ", (J7-PM_Schedule!E7)*1440)</f>
        <v>-4.4666666666666721</v>
      </c>
      <c r="F37" s="20">
        <f>IF(ABS((K7-PM_Schedule!F7)*1440)&gt;100, " ", (K7-PM_Schedule!F7)*1440)</f>
        <v>-9.3833333333334146</v>
      </c>
      <c r="G37" s="20">
        <f>IF(ABS((L7-PM_Schedule!G7)*1440)&gt;100, " ", (L7-PM_Schedule!G7)*1440)</f>
        <v>-7.3500000000000298</v>
      </c>
      <c r="H37" s="20">
        <f>IF(ABS((O7-PM_Schedule!H7)*1440)&gt;100, " ", (O7-PM_Schedule!H7)*1440)</f>
        <v>-7.866666666666724</v>
      </c>
      <c r="I37" s="20">
        <f>IF(ABS((S7-PM_Schedule!I7)*1440)&gt;100, " ", (S7-PM_Schedule!I7)*1440)</f>
        <v>-7.6833333333333087</v>
      </c>
      <c r="J37" s="20">
        <f>IF(ABS((W7-PM_Schedule!J7)*1440)&gt;100, " ", (W7-PM_Schedule!J7)*1440)</f>
        <v>-8.3666666666666423</v>
      </c>
      <c r="K37" s="20">
        <f>IF(ABS((AB7-PM_Schedule!K7)*1440)&gt;100, " ", (AB7-PM_Schedule!K7)*1440)</f>
        <v>-4.3833333333334323</v>
      </c>
      <c r="L37" s="20">
        <f>IF(ABS((AF7-PM_Schedule!L7)*1440)&gt;100, " ", (AF7-PM_Schedule!L7)*1440)</f>
        <v>-7.3666666666666458</v>
      </c>
      <c r="M37" s="20">
        <f>IF(ABS((AI7-PM_Schedule!M7)*1440)&gt;100, " ", (AI7-PM_Schedule!M7)*1440)</f>
        <v>-7.5166666666666693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9.6333333333334537</v>
      </c>
      <c r="R37" s="25"/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4166666666667065</v>
      </c>
      <c r="V37" s="20" cm="1">
        <f t="array" ref="V37">_xlfn.IFS(ABS((F7-F6)*1440)&gt;100, " ", (F7-F6)*1440=0," ",(F7-F6)*1440&lt;&gt;0,(F7-F6)/PM_Headways!D7)</f>
        <v>0.97361111111112464</v>
      </c>
      <c r="W37" s="20" cm="1">
        <f t="array" ref="W37">_xlfn.IFS(ABS((J7-J6)*1440)&gt;100, " ",  (J7-J6)*1440=0," ",(J7-J6)*1440&lt;&gt;0,(J7-J6)/PM_Headways!E7)</f>
        <v>1.065277777777766</v>
      </c>
      <c r="X37" s="20" cm="1">
        <f t="array" ref="X37">_xlfn.IFS(ABS((K7-K6)*1440)&gt;100, " ",  (K7-K6)*1440=0," ",(K7-K6)*1440&lt;&gt;0,(K7-K6)/PM_Headways!F7)</f>
        <v>0.91527777777776975</v>
      </c>
      <c r="Y37" s="20" t="str" cm="1">
        <f t="array" ref="Y37">_xlfn.IFS(ABS((L7-L6)*1440)&gt;100, " ",  (L7-L6)*1440=0," ",(L7-L6)*1440&lt;&gt;0,(L7-L6)/PM_Headways!G7)</f>
        <v xml:space="preserve"> </v>
      </c>
      <c r="Z37" s="20" cm="1">
        <f t="array" ref="Z37">_xlfn.IFS(ABS((O7-O6)*1440)&gt;100, " ", (O7-O6)*1440=0," ",(O7-O6)*1440&lt;&gt;0,(O7-O6)/PM_Headways!H7)</f>
        <v>0.91527777777776975</v>
      </c>
      <c r="AA37" s="20" cm="1">
        <f t="array" ref="AA37">_xlfn.IFS(ABS((S7-S6)*1440)&gt;100," ",(S7-S6)*1440=0," ",(S7-S6)*1440&lt;&gt;0,(S7-S6)/PM_Headways!I7)</f>
        <v>1.0083333333333346</v>
      </c>
      <c r="AB37" s="20" cm="1">
        <f t="array" ref="AB37">_xlfn.IFS(ABS((W7-W6)*1440)&gt;100, " ", (W7-W6)*1440=0, " ",(W7-W6)*1440&lt;&gt;0,(W7-W6)/PM_Headways!J7)</f>
        <v>1.0030303030303083</v>
      </c>
      <c r="AC37" s="20" cm="1">
        <f t="array" ref="AC37">_xlfn.IFS(ABS((AB7-AB6)*1440)&gt;100, " ", (AB7-AB6)*1440=0, " ", (AB7-AB6)*1440&lt;&gt;0,(AB7-AB6)/PM_Headways!K7)</f>
        <v>1.3060606060605875</v>
      </c>
      <c r="AD37" s="20" cm="1">
        <f t="array" ref="AD37">_xlfn.IFS(ABS((AF7-AF6)*1440)&gt;100, " ", (AF7-AF6)*1440=0, " ", (AF7-AF6)*1440&lt;&gt;0,(AF7-AF6)/PM_Headways!L7)</f>
        <v>1.2727272727272874</v>
      </c>
      <c r="AE37" s="20" cm="1">
        <f t="array" ref="AE37">_xlfn.IFS(ABS((AI7-AI6)*1440)&gt;100, " ", (AI7-AI6)*1440=0," ", (AI7-AI6)*1440&lt;&gt;0,(AI7-AI6)/PM_Headways!M7)</f>
        <v>1.2878787878787854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1803030303030178</v>
      </c>
      <c r="AJ37" s="25"/>
      <c r="AK37" s="18" cm="1">
        <f t="array" ref="AK37">_xlfn.IFS(ABS((AS7-C7)*1440)&gt;500, " ",(AS7-C7)*1440 = 0, " ", (AS7-C7)*1440 &lt;&gt;0, (AS7-C7)*1440)</f>
        <v>100.43333333333325</v>
      </c>
      <c r="AL37" s="18">
        <f>IF(AK37 = " "," ",AK37/PM_Schedule!R7)</f>
        <v>0.94748427672955804</v>
      </c>
      <c r="AM37" s="18" cm="1">
        <f t="array" ref="AM37">_xlfn.IFS(ABS((W7-C7)*1440)&gt;500, " ",(W7-C7)*1440 = 0, " ", (W7-C7)*1440 &lt;&gt;0, (W7-C7)*1440)</f>
        <v>46.699999999999946</v>
      </c>
      <c r="AN37" s="18">
        <f>IF(AM37 = " "," ",AM37/PM_Schedule!S7)</f>
        <v>0.91568627450980322</v>
      </c>
      <c r="AO37" s="18" cm="1">
        <f t="array" ref="AO37">_xlfn.IFS(ABS((AS7-W7)*1440)&gt;500, " ",(AS7-W7)*1440 = 0, " ", (AS7-W7)*1440 &lt;&gt;0, (AS7-W7)*1440)</f>
        <v>53.733333333333313</v>
      </c>
      <c r="AP37" s="18">
        <f>IF(AO37 = " "," ",AO37/PM_Schedule!T7)</f>
        <v>0.97696969696969438</v>
      </c>
      <c r="AQ37" s="25"/>
      <c r="AR37" s="25"/>
      <c r="AS37" s="25"/>
    </row>
    <row r="38" spans="1:45" x14ac:dyDescent="0.2">
      <c r="A38">
        <v>6</v>
      </c>
      <c r="B38" s="2" t="s">
        <v>10</v>
      </c>
      <c r="C38" s="20">
        <f>IF(ABS((C8-PM_Schedule!C8)*1440)&gt;100, " ",(C8-PM_Schedule!C8)*1440)</f>
        <v>-3.0833333333332291</v>
      </c>
      <c r="D38" s="20">
        <f>IF(ABS((F8-PM_Schedule!D8)*1440)&gt;100, " ", (F8-PM_Schedule!D8)*1440)</f>
        <v>-4.0833333333333854</v>
      </c>
      <c r="E38" s="20">
        <f>IF(ABS((J8-PM_Schedule!E8)*1440)&gt;100, " ", (J8-PM_Schedule!E8)*1440)</f>
        <v>-4.3000000000000327</v>
      </c>
      <c r="F38" s="20">
        <f>IF(ABS((K8-PM_Schedule!F8)*1440)&gt;100, " ", (K8-PM_Schedule!F8)*1440)</f>
        <v>-7.5999999999999091</v>
      </c>
      <c r="G38" s="20">
        <f>IF(ABS((L8-PM_Schedule!G8)*1440)&gt;100, " ", (L8-PM_Schedule!G8)*1440)</f>
        <v>-3.4166666666666679</v>
      </c>
      <c r="H38" s="20">
        <f>IF(ABS((O8-PM_Schedule!H8)*1440)&gt;100, " ", (O8-PM_Schedule!H8)*1440)</f>
        <v>-4.4166666666666643</v>
      </c>
      <c r="I38" s="20">
        <f>IF(ABS((S8-PM_Schedule!I8)*1440)&gt;100, " ", (S8-PM_Schedule!I8)*1440)</f>
        <v>-4.6000000000000796</v>
      </c>
      <c r="J38" s="20">
        <f>IF(ABS((W8-PM_Schedule!J8)*1440)&gt;100, " ", (W8-PM_Schedule!J8)*1440)</f>
        <v>-4.466666666666832</v>
      </c>
      <c r="K38" s="20">
        <f>IF(ABS((AB8-PM_Schedule!K8)*1440)&gt;100, " ", (AB8-PM_Schedule!K8)*1440)</f>
        <v>-1.416666666666675</v>
      </c>
      <c r="L38" s="20">
        <f>IF(ABS((AF8-PM_Schedule!L8)*1440)&gt;100, " ", (AF8-PM_Schedule!L8)*1440)</f>
        <v>-3.7166666666665549</v>
      </c>
      <c r="M38" s="20">
        <f>IF(ABS((AI8-PM_Schedule!M8)*1440)&gt;100, " ", (AI8-PM_Schedule!M8)*1440)</f>
        <v>-4.3999999999998884</v>
      </c>
      <c r="N38" s="20">
        <f>IF(ABS((AJ8-PM_Schedule!N8)*1440)&gt;100, " ", (AJ8-PM_Schedule!N8)*1440)</f>
        <v>-3.4666666666665158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5.2500000000000213</v>
      </c>
      <c r="R38" s="25"/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0819444444444486</v>
      </c>
      <c r="V38" s="20" cm="1">
        <f t="array" ref="V38">_xlfn.IFS(ABS((F8-F7)*1440)&gt;100, " ", (F8-F7)*1440=0," ",(F8-F7)*1440&lt;&gt;0,(F8-F7)/PM_Headways!D8)</f>
        <v>1.0972222222222054</v>
      </c>
      <c r="W38" s="20" cm="1">
        <f t="array" ref="W38">_xlfn.IFS(ABS((J8-J7)*1440)&gt;100, " ",  (J8-J7)*1440=0," ",(J8-J7)*1440&lt;&gt;0,(J8-J7)/PM_Headways!E8)</f>
        <v>1.0138888888888864</v>
      </c>
      <c r="X38" s="20" cm="1">
        <f t="array" ref="X38">_xlfn.IFS(ABS((K8-K7)*1440)&gt;100, " ",  (K8-K7)*1440=0," ",(K8-K7)*1440&lt;&gt;0,(K8-K7)/PM_Headways!F8)</f>
        <v>1.1486111111111259</v>
      </c>
      <c r="Y38" s="20" cm="1">
        <f t="array" ref="Y38">_xlfn.IFS(ABS((L8-L7)*1440)&gt;100, " ",  (L8-L7)*1440=0," ",(L8-L7)*1440&lt;&gt;0,(L8-L7)/PM_Headways!G8)</f>
        <v>1.3277777777777813</v>
      </c>
      <c r="Z38" s="20" cm="1">
        <f t="array" ref="Z38">_xlfn.IFS(ABS((O8-O7)*1440)&gt;100, " ", (O8-O7)*1440=0," ",(O8-O7)*1440&lt;&gt;0,(O8-O7)/PM_Headways!H8)</f>
        <v>1.2875000000000061</v>
      </c>
      <c r="AA38" s="20" cm="1">
        <f t="array" ref="AA38">_xlfn.IFS(ABS((S8-S7)*1440)&gt;100," ",(S8-S7)*1440=0," ",(S8-S7)*1440&lt;&gt;0,(S8-S7)/PM_Headways!I8)</f>
        <v>1.2569444444444333</v>
      </c>
      <c r="AB38" s="20" cm="1">
        <f t="array" ref="AB38">_xlfn.IFS(ABS((W8-W7)*1440)&gt;100, " ", (W8-W7)*1440=0, " ",(W8-W7)*1440&lt;&gt;0,(W8-W7)/PM_Headways!J8)</f>
        <v>1.3249999999999811</v>
      </c>
      <c r="AC38" s="20" cm="1">
        <f t="array" ref="AC38">_xlfn.IFS(ABS((AB8-AB7)*1440)&gt;100, " ", (AB8-AB7)*1440=0, " ", (AB8-AB7)*1440&lt;&gt;0,(AB8-AB7)/PM_Headways!K8)</f>
        <v>1.2472222222222307</v>
      </c>
      <c r="AD38" s="20" cm="1">
        <f t="array" ref="AD38">_xlfn.IFS(ABS((AF8-AF7)*1440)&gt;100, " ", (AF8-AF7)*1440=0, " ", (AF8-AF7)*1440&lt;&gt;0,(AF8-AF7)/PM_Headways!L8)</f>
        <v>1.3041666666666754</v>
      </c>
      <c r="AE38" s="20" cm="1">
        <f t="array" ref="AE38">_xlfn.IFS(ABS((AI8-AI7)*1440)&gt;100, " ", (AI8-AI7)*1440=0," ", (AI8-AI7)*1440&lt;&gt;0,(AI8-AI7)/PM_Headways!M8)</f>
        <v>1.259722222222232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3652777777777874</v>
      </c>
      <c r="AJ38" s="25"/>
      <c r="AK38" s="18" cm="1">
        <f t="array" ref="AK38">_xlfn.IFS(ABS((AS8-C8)*1440)&gt;500, " ",(AS8-C8)*1440 = 0, " ", (AS8-C8)*1440 &lt;&gt;0, (AS8-C8)*1440)</f>
        <v>103.83333333333331</v>
      </c>
      <c r="AL38" s="18">
        <f>IF(AK38 = " "," ",AK38/PM_Schedule!R8)</f>
        <v>0.97955974842767191</v>
      </c>
      <c r="AM38" s="18" cm="1">
        <f t="array" ref="AM38">_xlfn.IFS(ABS((W8-C8)*1440)&gt;500, " ",(W8-C8)*1440 = 0, " ", (W8-C8)*1440 &lt;&gt;0, (W8-C8)*1440)</f>
        <v>49.616666666666532</v>
      </c>
      <c r="AN38" s="18">
        <f>IF(AM38 = " "," ",AM38/PM_Schedule!S8)</f>
        <v>0.97287581699345871</v>
      </c>
      <c r="AO38" s="18" cm="1">
        <f t="array" ref="AO38">_xlfn.IFS(ABS((AS8-W8)*1440)&gt;500, " ",(AS8-W8)*1440 = 0, " ", (AS8-W8)*1440 &lt;&gt;0, (AS8-W8)*1440)</f>
        <v>54.216666666666775</v>
      </c>
      <c r="AP38" s="18">
        <f>IF(AO38 = " "," ",AO38/PM_Schedule!T8)</f>
        <v>0.98575757575757839</v>
      </c>
      <c r="AQ38" s="25"/>
      <c r="AR38" s="25"/>
      <c r="AS38" s="25"/>
    </row>
    <row r="39" spans="1:45" x14ac:dyDescent="0.2">
      <c r="A39">
        <v>7</v>
      </c>
      <c r="B39">
        <v>506</v>
      </c>
      <c r="C39" s="20" t="str">
        <f>IF(ABS((C9-PM_Schedule!C9)*1440)&gt;100, " "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>
        <f>IF(ABS((K9-PM_Schedule!F9)*1440)&gt;100, " ", (K9-PM_Schedule!F9)*1440)</f>
        <v>-7.4166666666666536</v>
      </c>
      <c r="G39" s="20">
        <f>IF(ABS((L9-PM_Schedule!G9)*1440)&gt;100, " ", (L9-PM_Schedule!G9)*1440)</f>
        <v>-4.3999999999998884</v>
      </c>
      <c r="H39" s="20">
        <f>IF(ABS((O9-PM_Schedule!H9)*1440)&gt;100, " ", (O9-PM_Schedule!H9)*1440)</f>
        <v>-3.9166666666665861</v>
      </c>
      <c r="I39" s="20">
        <f>IF(ABS((S9-PM_Schedule!I9)*1440)&gt;100, " ", (S9-PM_Schedule!I9)*1440)</f>
        <v>-4.5333333333332959</v>
      </c>
      <c r="J39" s="20">
        <f>IF(ABS((W9-PM_Schedule!J9)*1440)&gt;100, " ", (W9-PM_Schedule!J9)*1440)</f>
        <v>-4.816666666666567</v>
      </c>
      <c r="K39" s="20">
        <f>IF(ABS((AB9-PM_Schedule!K9)*1440)&gt;100, " ", (AB9-PM_Schedule!K9)*1440)</f>
        <v>-3.8999999999999702</v>
      </c>
      <c r="L39" s="20">
        <f>IF(ABS((AF9-PM_Schedule!L9)*1440)&gt;100, " ", (AF9-PM_Schedule!L9)*1440)</f>
        <v>-5.0999999999999979</v>
      </c>
      <c r="M39" s="20">
        <f>IF(ABS((AI9-PM_Schedule!M9)*1440)&gt;100, " ", (AI9-PM_Schedule!M9)*1440)</f>
        <v>-5.9666666666667467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3.4166666666666679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4.6333333333334714</v>
      </c>
      <c r="R39" s="25"/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cm="1">
        <f t="array" ref="X39">_xlfn.IFS(ABS((K9-K8)*1440)&gt;100, " ",  (K9-K8)*1440=0," ",(K9-K8)*1440&lt;&gt;0,(K9-K8)/PM_Headways!F9)</f>
        <v>1.0166666666666597</v>
      </c>
      <c r="Y39" s="20" cm="1">
        <f t="array" ref="Y39">_xlfn.IFS(ABS((L9-L8)*1440)&gt;100, " ",  (L9-L8)*1440=0," ",(L9-L8)*1440&lt;&gt;0,(L9-L8)/PM_Headways!G9)</f>
        <v>0.91060606060607052</v>
      </c>
      <c r="Z39" s="20" cm="1">
        <f t="array" ref="Z39">_xlfn.IFS(ABS((O9-O8)*1440)&gt;100, " ", (O9-O8)*1440=0," ",(O9-O8)*1440&lt;&gt;0,(O9-O8)/PM_Headways!H9)</f>
        <v>1.0454545454545527</v>
      </c>
      <c r="AA39" s="20" cm="1">
        <f t="array" ref="AA39">_xlfn.IFS(ABS((S9-S8)*1440)&gt;100," ",(S9-S8)*1440=0," ",(S9-S8)*1440&lt;&gt;0,(S9-S8)/PM_Headways!I9)</f>
        <v>1.0060606060606168</v>
      </c>
      <c r="AB39" s="20" cm="1">
        <f t="array" ref="AB39">_xlfn.IFS(ABS((W9-W8)*1440)&gt;100, " ", (W9-W8)*1440=0, " ",(W9-W8)*1440&lt;&gt;0,(W9-W8)/PM_Headways!J9)</f>
        <v>0.96818181818184212</v>
      </c>
      <c r="AC39" s="20" cm="1">
        <f t="array" ref="AC39">_xlfn.IFS(ABS((AB9-AB8)*1440)&gt;100, " ", (AB9-AB8)*1440=0, " ", (AB9-AB8)*1440&lt;&gt;0,(AB9-AB8)/PM_Headways!K9)</f>
        <v>0.79305555555555796</v>
      </c>
      <c r="AD39" s="20" cm="1">
        <f t="array" ref="AD39">_xlfn.IFS(ABS((AF9-AF8)*1440)&gt;100, " ", (AF9-AF8)*1440=0, " ", (AF9-AF8)*1440&lt;&gt;0,(AF9-AF8)/PM_Headways!L9)</f>
        <v>0.87971014492752708</v>
      </c>
      <c r="AE39" s="20" cm="1">
        <f t="array" ref="AE39">_xlfn.IFS(ABS((AI9-AI8)*1440)&gt;100, " ", (AI9-AI8)*1440=0," ", (AI9-AI8)*1440&lt;&gt;0,(AI9-AI8)/PM_Headways!M9)</f>
        <v>0.8694444444444297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560606060605957</v>
      </c>
      <c r="AJ39" s="25"/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5.18333333333306</v>
      </c>
      <c r="AP39" s="18">
        <f>IF(AO39 = " "," ",AO39/PM_Schedule!T9)</f>
        <v>1.003333333333329</v>
      </c>
      <c r="AQ39" s="26"/>
      <c r="AR39" s="26"/>
      <c r="AS39" s="26"/>
    </row>
    <row r="40" spans="1:45" x14ac:dyDescent="0.2">
      <c r="A40">
        <v>8</v>
      </c>
      <c r="B40">
        <v>516</v>
      </c>
      <c r="C40" s="20">
        <f>IF(ABS((C10-PM_Schedule!C10)*1440)&gt;100, " ",(C10-PM_Schedule!C10)*1440)</f>
        <v>-1.0666666666666202</v>
      </c>
      <c r="D40" s="20">
        <f>IF(ABS((F10-PM_Schedule!D10)*1440)&gt;100, " ", (F10-PM_Schedule!D10)*1440)</f>
        <v>-2.1000000000000085</v>
      </c>
      <c r="E40" s="20">
        <f>IF(ABS((J10-PM_Schedule!E10)*1440)&gt;100, " ", (J10-PM_Schedule!E10)*1440)</f>
        <v>-2.5999999999999268</v>
      </c>
      <c r="F40" s="20">
        <f>IF(ABS((K10-PM_Schedule!F10)*1440)&gt;100, " ", (K10-PM_Schedule!F10)*1440)</f>
        <v>-6.5000000000002167</v>
      </c>
      <c r="G40" s="20">
        <f>IF(ABS((L10-PM_Schedule!G10)*1440)&gt;100, " ", (L10-PM_Schedule!G10)*1440)</f>
        <v>-4.3833333333334323</v>
      </c>
      <c r="H40" s="20">
        <f>IF(ABS((O10-PM_Schedule!H10)*1440)&gt;100, " ", (O10-PM_Schedule!H10)*1440)</f>
        <v>-4.0166666666666018</v>
      </c>
      <c r="I40" s="20">
        <f>IF(ABS((S10-PM_Schedule!I10)*1440)&gt;100, " ", (S10-PM_Schedule!I10)*1440)</f>
        <v>-4.483333333333448</v>
      </c>
      <c r="J40" s="20">
        <f>IF(ABS((W10-PM_Schedule!J10)*1440)&gt;100, " ", (W10-PM_Schedule!J10)*1440)</f>
        <v>-5.5499999999999083</v>
      </c>
      <c r="K40" s="20">
        <f>IF(ABS((AB10-PM_Schedule!K10)*1440)&gt;100, " ", (AB10-PM_Schedule!K10)*1440)</f>
        <v>-4.2833333333332568</v>
      </c>
      <c r="L40" s="20">
        <f>IF(ABS((AF10-PM_Schedule!L10)*1440)&gt;100, " ", (AF10-PM_Schedule!L10)*1440)</f>
        <v>-0.5499999999999261</v>
      </c>
      <c r="M40" s="20">
        <f>IF(ABS((AI10-PM_Schedule!M10)*1440)&gt;100, " ", (AI10-PM_Schedule!M10)*1440)</f>
        <v>-2.4000000000000554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2.4499999999999034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0166666666665982</v>
      </c>
      <c r="R40" s="25"/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cm="1">
        <f t="array" ref="X40">_xlfn.IFS(ABS((K10-K9)*1440)&gt;100, " ",  (K10-K9)*1440=0," ",(K10-K9)*1440&lt;&gt;0,(K10-K9)/PM_Headways!F10)</f>
        <v>1.1018518518518248</v>
      </c>
      <c r="Y40" s="20" cm="1">
        <f t="array" ref="Y40">_xlfn.IFS(ABS((L10-L9)*1440)&gt;100, " ",  (L10-L9)*1440=0," ",(L10-L9)*1440&lt;&gt;0,(L10-L9)/PM_Headways!G10)</f>
        <v>1.0018518518518285</v>
      </c>
      <c r="Z40" s="20" cm="1">
        <f t="array" ref="Z40">_xlfn.IFS(ABS((O10-O9)*1440)&gt;100, " ", (O10-O9)*1440=0," ",(O10-O9)*1440&lt;&gt;0,(O10-O9)/PM_Headways!H10)</f>
        <v>0.98888888888888715</v>
      </c>
      <c r="AA40" s="20" cm="1">
        <f t="array" ref="AA40">_xlfn.IFS(ABS((S10-S9)*1440)&gt;100," ",(S10-S9)*1440=0," ",(S10-S9)*1440&lt;&gt;0,(S10-S9)/PM_Headways!I10)</f>
        <v>1.0055555555555387</v>
      </c>
      <c r="AB40" s="20" cm="1">
        <f t="array" ref="AB40">_xlfn.IFS(ABS((W10-W9)*1440)&gt;100, " ", (W10-W9)*1440=0, " ",(W10-W9)*1440&lt;&gt;0,(W10-W9)/PM_Headways!J10)</f>
        <v>0.92666666666666564</v>
      </c>
      <c r="AC40" s="20" cm="1">
        <f t="array" ref="AC40">_xlfn.IFS(ABS((AB10-AB9)*1440)&gt;100, " ", (AB10-AB9)*1440=0, " ", (AB10-AB9)*1440&lt;&gt;0,(AB10-AB9)/PM_Headways!K10)</f>
        <v>0.95740740740741248</v>
      </c>
      <c r="AD40" s="20" cm="1">
        <f t="array" ref="AD40">_xlfn.IFS(ABS((AF10-AF9)*1440)&gt;100, " ", (AF10-AF9)*1440=0, " ", (AF10-AF9)*1440&lt;&gt;0,(AF10-AF9)/PM_Headways!L10)</f>
        <v>1.4789473684210579</v>
      </c>
      <c r="AE40" s="20" cm="1">
        <f t="array" ref="AE40">_xlfn.IFS(ABS((AI10-AI9)*1440)&gt;100, " ", (AI10-AI9)*1440=0," ", (AI10-AI9)*1440&lt;&gt;0,(AI10-AI9)/PM_Headways!M10)</f>
        <v>1.3566666666666705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0966666666666769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96166666666668721</v>
      </c>
      <c r="AJ40" s="25"/>
      <c r="AK40" s="18" cm="1">
        <f t="array" ref="AK40">_xlfn.IFS(ABS((AS10-C10)*1440)&gt;500, " ",(AS10-C10)*1440 = 0, " ", (AS10-C10)*1440 &lt;&gt;0, (AS10-C10)*1440)</f>
        <v>103.04999999999995</v>
      </c>
      <c r="AL40" s="18">
        <f>IF(AK40 = " "," ",AK40/PM_Schedule!R10)</f>
        <v>0.96308411214953282</v>
      </c>
      <c r="AM40" s="18" cm="1">
        <f t="array" ref="AM40">_xlfn.IFS(ABS((W10-C10)*1440)&gt;500, " ",(W10-C10)*1440 = 0, " ", (W10-C10)*1440 &lt;&gt;0, (W10-C10)*1440)</f>
        <v>47.516666666666687</v>
      </c>
      <c r="AN40" s="18">
        <f>IF(AM40 = " "," ",AM40/PM_Schedule!S10)</f>
        <v>0.91378205128205214</v>
      </c>
      <c r="AO40" s="18" cm="1">
        <f t="array" ref="AO40">_xlfn.IFS(ABS((AS10-W10)*1440)&gt;500, " ",(AS10-W10)*1440 = 0, " ", (AS10-W10)*1440 &lt;&gt;0, (AS10-W10)*1440)</f>
        <v>55.533333333333275</v>
      </c>
      <c r="AP40" s="18">
        <f>IF(AO40 = " "," ",AO40/PM_Schedule!T10)</f>
        <v>1.0096969696969693</v>
      </c>
      <c r="AQ40" s="25"/>
      <c r="AR40" s="25"/>
      <c r="AS40" s="25"/>
    </row>
    <row r="41" spans="1:45" x14ac:dyDescent="0.2">
      <c r="A41">
        <v>9</v>
      </c>
      <c r="B41">
        <v>508</v>
      </c>
      <c r="C41" s="20">
        <f>IF(ABS((C11-PM_Schedule!C11)*1440)&gt;100, " ",(C11-PM_Schedule!C11)*1440)</f>
        <v>2.0833333333333925</v>
      </c>
      <c r="D41" s="20">
        <f>IF(ABS((F11-PM_Schedule!D11)*1440)&gt;100, " ", (F11-PM_Schedule!D11)*1440)</f>
        <v>5.0000000000007816E-2</v>
      </c>
      <c r="E41" s="20">
        <f>IF(ABS((J11-PM_Schedule!E11)*1440)&gt;100, " ", (J11-PM_Schedule!E11)*1440)</f>
        <v>-0.29999999999988702</v>
      </c>
      <c r="F41" s="20">
        <f>IF(ABS((K11-PM_Schedule!F11)*1440)&gt;100, " ", (K11-PM_Schedule!F11)*1440)</f>
        <v>-4.483333333333448</v>
      </c>
      <c r="G41" s="20">
        <f>IF(ABS((L11-PM_Schedule!G11)*1440)&gt;100, " ", (L11-PM_Schedule!G11)*1440)</f>
        <v>-2.3666666666666636</v>
      </c>
      <c r="H41" s="20">
        <f>IF(ABS((O11-PM_Schedule!H11)*1440)&gt;100, " ", (O11-PM_Schedule!H11)*1440)</f>
        <v>-2.0500000000000007</v>
      </c>
      <c r="I41" s="20">
        <f>IF(ABS((S11-PM_Schedule!I11)*1440)&gt;100, " ", (S11-PM_Schedule!I11)*1440)</f>
        <v>-2.6666666666667105</v>
      </c>
      <c r="J41" s="20">
        <f>IF(ABS((W11-PM_Schedule!J11)*1440)&gt;100, " ", (W11-PM_Schedule!J11)*1440)</f>
        <v>5.633333333333308</v>
      </c>
      <c r="K41" s="20">
        <f>IF(ABS((AB11-PM_Schedule!K11)*1440)&gt;100, " ", (AB11-PM_Schedule!K11)*1440)</f>
        <v>5.8999999999999631</v>
      </c>
      <c r="L41" s="20">
        <f>IF(ABS((AF11-PM_Schedule!L11)*1440)&gt;100, " ", (AF11-PM_Schedule!L11)*1440)</f>
        <v>3.1333333333332369</v>
      </c>
      <c r="M41" s="20">
        <f>IF(ABS((AI11-PM_Schedule!M11)*1440)&gt;100, " ", (AI11-PM_Schedule!M11)*1440)</f>
        <v>2.3833333333334394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6.4833333333334409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4.4166666666666643</v>
      </c>
      <c r="R41" s="25"/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3500000000000028</v>
      </c>
      <c r="V41" s="20" cm="1">
        <f t="array" ref="V41">_xlfn.IFS(ABS((F11-F10)*1440)&gt;100, " ", (F11-F10)*1440=0," ",(F11-F10)*1440&lt;&gt;0,(F11-F10)/PM_Headways!D11)</f>
        <v>1.2388888888888916</v>
      </c>
      <c r="W41" s="20" cm="1">
        <f t="array" ref="W41">_xlfn.IFS(ABS((J11-J10)*1440)&gt;100, " ",  (J11-J10)*1440=0," ",(J11-J10)*1440&lt;&gt;0,(J11-J10)/PM_Headways!E11)</f>
        <v>1.2555555555555609</v>
      </c>
      <c r="X41" s="20" cm="1">
        <f t="array" ref="X41">_xlfn.IFS(ABS((K11-K10)*1440)&gt;100, " ",  (K11-K10)*1440=0," ",(K11-K10)*1440&lt;&gt;0,(K11-K10)/PM_Headways!F11)</f>
        <v>1.2240740740740863</v>
      </c>
      <c r="Y41" s="20" cm="1">
        <f t="array" ref="Y41">_xlfn.IFS(ABS((L11-L10)*1440)&gt;100, " ",  (L11-L10)*1440=0," ",(L11-L10)*1440&lt;&gt;0,(L11-L10)/PM_Headways!G11)</f>
        <v>1.2240740740740863</v>
      </c>
      <c r="Z41" s="20" cm="1">
        <f t="array" ref="Z41">_xlfn.IFS(ABS((O11-O10)*1440)&gt;100, " ", (O11-O10)*1440=0," ",(O11-O10)*1440&lt;&gt;0,(O11-O10)/PM_Headways!H11)</f>
        <v>1.2185185185185119</v>
      </c>
      <c r="AA41" s="20" cm="1">
        <f t="array" ref="AA41">_xlfn.IFS(ABS((S11-S10)*1440)&gt;100," ",(S11-S10)*1440=0," ",(S11-S10)*1440&lt;&gt;0,(S11-S10)/PM_Headways!I11)</f>
        <v>1.1816666666666744</v>
      </c>
      <c r="AB41" s="20" cm="1">
        <f t="array" ref="AB41">_xlfn.IFS(ABS((W11-W10)*1440)&gt;100, " ", (W11-W10)*1440=0, " ",(W11-W10)*1440&lt;&gt;0,(W11-W10)/PM_Headways!J11)</f>
        <v>2.242592592592584</v>
      </c>
      <c r="AC41" s="20" cm="1">
        <f t="array" ref="AC41">_xlfn.IFS(ABS((AB11-AB10)*1440)&gt;100, " ", (AB11-AB10)*1440=0, " ", (AB11-AB10)*1440&lt;&gt;0,(AB11-AB10)/PM_Headways!K11)</f>
        <v>2.0183333333333091</v>
      </c>
      <c r="AD41" s="20" cm="1">
        <f t="array" ref="AD41">_xlfn.IFS(ABS((AF11-AF10)*1440)&gt;100, " ", (AF11-AF10)*1440=0, " ", (AF11-AF10)*1440&lt;&gt;0,(AF11-AF10)/PM_Headways!L11)</f>
        <v>1.3507936507936384</v>
      </c>
      <c r="AE41" s="20" cm="1">
        <f t="array" ref="AE41">_xlfn.IFS(ABS((AI11-AI10)*1440)&gt;100, " ", (AI11-AI10)*1440=0," ", (AI11-AI10)*1440&lt;&gt;0,(AI11-AI10)/PM_Headways!M11)</f>
        <v>1.4783333333333513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1.812121212121216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8575757575757417</v>
      </c>
      <c r="AJ41" s="25"/>
      <c r="AK41" s="18" cm="1">
        <f t="array" ref="AK41">_xlfn.IFS(ABS((AS11-C11)*1440)&gt;500, " ",(AS11-C11)*1440 = 0, " ", (AS11-C11)*1440 &lt;&gt;0, (AS11-C11)*1440)</f>
        <v>111.33333333333337</v>
      </c>
      <c r="AL41" s="18">
        <f>IF(AK41 = " "," ",AK41/PM_Schedule!R11)</f>
        <v>1.0214067278287458</v>
      </c>
      <c r="AM41" s="18" cm="1">
        <f t="array" ref="AM41">_xlfn.IFS(ABS((W11-C11)*1440)&gt;500, " ",(W11-C11)*1440 = 0, " ", (W11-C11)*1440 &lt;&gt;0, (W11-C11)*1440)</f>
        <v>55.549999999999891</v>
      </c>
      <c r="AN41" s="18">
        <f>IF(AM41 = " "," ",AM41/PM_Schedule!S11)</f>
        <v>1.0682692307692292</v>
      </c>
      <c r="AO41" s="18" cm="1">
        <f t="array" ref="AO41">_xlfn.IFS(ABS((AS11-W11)*1440)&gt;500, " ",(AS11-W11)*1440 = 0, " ", (AS11-W11)*1440 &lt;&gt;0, (AS11-W11)*1440)</f>
        <v>55.783333333333474</v>
      </c>
      <c r="AP41" s="18">
        <f>IF(AO41 = " "," ",AO41/PM_Schedule!T11)</f>
        <v>0.97865497076023444</v>
      </c>
      <c r="AQ41" s="25"/>
      <c r="AR41" s="25"/>
      <c r="AS41" s="25"/>
    </row>
    <row r="42" spans="1:45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R42" s="25"/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J42" s="25"/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  <c r="AQ42" s="25"/>
      <c r="AR42" s="25"/>
      <c r="AS42" s="25"/>
    </row>
    <row r="43" spans="1:45" x14ac:dyDescent="0.2">
      <c r="A43">
        <v>11</v>
      </c>
      <c r="B43">
        <v>517</v>
      </c>
      <c r="C43" s="20" t="str">
        <f>IF(ABS((C13-PM_Schedule!C13)*1440)&gt;100, " "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R43" s="25"/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J43" s="25"/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  <c r="AQ43" s="25"/>
      <c r="AR43" s="25"/>
      <c r="AS43" s="25"/>
    </row>
    <row r="44" spans="1:45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R44" s="25"/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J44" s="25"/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  <c r="AQ44" s="25"/>
      <c r="AR44" s="25"/>
      <c r="AS44" s="25"/>
    </row>
    <row r="45" spans="1:45" x14ac:dyDescent="0.2">
      <c r="A45">
        <v>13</v>
      </c>
      <c r="B45">
        <v>521</v>
      </c>
      <c r="C45" s="20">
        <f>IF(ABS((C15-PM_Schedule!C15)*1440)&gt;100, " ",(C15-PM_Schedule!C15)*1440)</f>
        <v>2.266666666666648</v>
      </c>
      <c r="D45" s="20">
        <f>IF(ABS((F15-PM_Schedule!D15)*1440)&gt;100, " ", (F15-PM_Schedule!D15)*1440)</f>
        <v>1.5833333333333144</v>
      </c>
      <c r="E45" s="20">
        <f>IF(ABS((J15-PM_Schedule!E15)*1440)&gt;100, " ", (J15-PM_Schedule!E15)*1440)</f>
        <v>6.6666666666783669E-2</v>
      </c>
      <c r="F45" s="20">
        <f>IF(ABS((K15-PM_Schedule!F15)*1440)&gt;100, " ", (K15-PM_Schedule!F15)*1440)</f>
        <v>-3.5333333333334593</v>
      </c>
      <c r="G45" s="20">
        <f>IF(ABS((L15-PM_Schedule!G15)*1440)&gt;100, " ", (L15-PM_Schedule!G15)*1440)</f>
        <v>-2.4333333333331275</v>
      </c>
      <c r="H45" s="20">
        <f>IF(ABS((O15-PM_Schedule!H15)*1440)&gt;100, " ", (O15-PM_Schedule!H15)*1440)</f>
        <v>-3.3500000000000441</v>
      </c>
      <c r="I45" s="20">
        <f>IF(ABS((S15-PM_Schedule!I15)*1440)&gt;100, " ", (S15-PM_Schedule!I15)*1440)</f>
        <v>-4.8500000000001187</v>
      </c>
      <c r="J45" s="20">
        <f>IF(ABS((W15-PM_Schedule!J15)*1440)&gt;100, " ", (W15-PM_Schedule!J15)*1440)</f>
        <v>-0.55000000000008598</v>
      </c>
      <c r="K45" s="20">
        <f>IF(ABS((AB15-PM_Schedule!K15)*1440)&gt;100, " ", (AB15-PM_Schedule!K15)*1440)</f>
        <v>1.8833333333333613</v>
      </c>
      <c r="L45" s="20">
        <f>IF(ABS((AF15-PM_Schedule!L15)*1440)&gt;100, " ", (AF15-PM_Schedule!L15)*1440)</f>
        <v>-0.63333333333332575</v>
      </c>
      <c r="M45" s="20">
        <f>IF(ABS((AI15-PM_Schedule!M15)*1440)&gt;100, " ", (AI15-PM_Schedule!M15)*1440)</f>
        <v>-1.3666666666665073</v>
      </c>
      <c r="N45" s="20">
        <f>IF(ABS((AJ15-PM_Schedule!N15)*1440)&gt;100, " ", (AJ15-PM_Schedule!N15)*1440)</f>
        <v>-8.3333333333239779E-2</v>
      </c>
      <c r="O45" s="20">
        <f>IF(ABS((AL15-PM_Schedule!O15)*1440)&gt;100, " ", (AL15-PM_Schedule!O15)*1440)</f>
        <v>1.6166666666665463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0.23333333333326323</v>
      </c>
      <c r="R45" s="25"/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J45" s="25"/>
      <c r="AK45" s="18" cm="1">
        <f t="array" ref="AK45">_xlfn.IFS(ABS((AS15-C15)*1440)&gt;500, " ",(AS15-C15)*1440 = 0, " ", (AS15-C15)*1440 &lt;&gt;0, (AS15-C15)*1440)</f>
        <v>107.96666666666654</v>
      </c>
      <c r="AL45" s="18">
        <f>IF(AK45 = " "," ",AK45/PM_Schedule!R15)</f>
        <v>0.98151515151515101</v>
      </c>
      <c r="AM45" s="18" cm="1">
        <f t="array" ref="AM45">_xlfn.IFS(ABS((W15-C15)*1440)&gt;500, " ",(W15-C15)*1440 = 0, " ", (W15-C15)*1440 &lt;&gt;0, (W15-C15)*1440)</f>
        <v>50.183333333333238</v>
      </c>
      <c r="AN45" s="18">
        <f>IF(AM45 = " "," ",AM45/PM_Schedule!S15)</f>
        <v>0.94685534591194842</v>
      </c>
      <c r="AO45" s="18" cm="1">
        <f t="array" ref="AO45">_xlfn.IFS(ABS((AS15-W15)*1440)&gt;500, " ",(AS15-W15)*1440 = 0, " ", (AS15-W15)*1440 &lt;&gt;0, (AS15-W15)*1440)</f>
        <v>57.783333333333303</v>
      </c>
      <c r="AP45" s="18">
        <f>IF(AO45 = " "," ",AO45/PM_Schedule!T15)</f>
        <v>1.0137426900584798</v>
      </c>
      <c r="AQ45" s="25"/>
      <c r="AR45" s="25"/>
      <c r="AS45" s="25"/>
    </row>
    <row r="46" spans="1:45" x14ac:dyDescent="0.2">
      <c r="A46">
        <v>14</v>
      </c>
      <c r="B46">
        <v>510</v>
      </c>
      <c r="C46" s="20">
        <f>IF(ABS((C16-PM_Schedule!C16)*1440)&gt;100, " ",(C16-PM_Schedule!C16)*1440)</f>
        <v>2.5166666666665272</v>
      </c>
      <c r="D46" s="20">
        <f>IF(ABS((F16-PM_Schedule!D16)*1440)&gt;100, " ", (F16-PM_Schedule!D16)*1440)</f>
        <v>1.5833333333333144</v>
      </c>
      <c r="E46" s="20">
        <f>IF(ABS((J16-PM_Schedule!E16)*1440)&gt;100, " ", (J16-PM_Schedule!E16)*1440)</f>
        <v>-0.13333333333340747</v>
      </c>
      <c r="F46" s="20">
        <f>IF(ABS((K16-PM_Schedule!F16)*1440)&gt;100, " ", (K16-PM_Schedule!F16)*1440)</f>
        <v>-3.3500000000000441</v>
      </c>
      <c r="G46" s="20">
        <f>IF(ABS((L16-PM_Schedule!G16)*1440)&gt;100, " ", (L16-PM_Schedule!G16)*1440)</f>
        <v>-1.4499999999999069</v>
      </c>
      <c r="H46" s="20">
        <f>IF(ABS((O16-PM_Schedule!H16)*1440)&gt;100, " ", (O16-PM_Schedule!H16)*1440)</f>
        <v>-2.0000000000001528</v>
      </c>
      <c r="I46" s="20">
        <f>IF(ABS((S16-PM_Schedule!I16)*1440)&gt;100, " ", (S16-PM_Schedule!I16)*1440)</f>
        <v>-3.2166666666666366</v>
      </c>
      <c r="J46" s="20">
        <f>IF(ABS((W16-PM_Schedule!J16)*1440)&gt;100, " ", (W16-PM_Schedule!J16)*1440)</f>
        <v>-2.4999999999999112</v>
      </c>
      <c r="K46" s="20">
        <f>IF(ABS((AB16-PM_Schedule!K16)*1440)&gt;100, " ", (AB16-PM_Schedule!K16)*1440)</f>
        <v>-0.7166666666667254</v>
      </c>
      <c r="L46" s="20">
        <f>IF(ABS((AF16-PM_Schedule!L16)*1440)&gt;100, " ", (AF16-PM_Schedule!L16)*1440)</f>
        <v>-3.5666666666666913</v>
      </c>
      <c r="M46" s="20">
        <f>IF(ABS((AI16-PM_Schedule!M16)*1440)&gt;100, " ", (AI16-PM_Schedule!M16)*1440)</f>
        <v>-3.4500000000000597</v>
      </c>
      <c r="N46" s="20">
        <f>IF(ABS((AJ16-PM_Schedule!N16)*1440)&gt;100, " ", (AJ16-PM_Schedule!N16)*1440)</f>
        <v>-1.400000000000059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2.4166666666668313</v>
      </c>
      <c r="R46" s="25"/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0416666666666468</v>
      </c>
      <c r="V46" s="20" cm="1">
        <f t="array" ref="V46">_xlfn.IFS(ABS((F16-F15)*1440)&gt;100, " ", (F16-F15)*1440=0," ",(F16-F15)*1440&lt;&gt;0,(F16-F15)/PM_Headways!D16)</f>
        <v>1</v>
      </c>
      <c r="W46" s="20" cm="1">
        <f t="array" ref="W46">_xlfn.IFS(ABS((J16-J15)*1440)&gt;100, " ",  (J16-J15)*1440=0," ",(J16-J15)*1440&lt;&gt;0,(J16-J15)/PM_Headways!E16)</f>
        <v>0.9666666666666347</v>
      </c>
      <c r="X46" s="20" cm="1">
        <f t="array" ref="X46">_xlfn.IFS(ABS((K16-K15)*1440)&gt;100, " ",  (K16-K15)*1440=0," ",(K16-K15)*1440&lt;&gt;0,(K16-K15)/PM_Headways!F16)</f>
        <v>1.0305555555555692</v>
      </c>
      <c r="Y46" s="20" cm="1">
        <f t="array" ref="Y46">_xlfn.IFS(ABS((L16-L15)*1440)&gt;100, " ",  (L16-L15)*1440=0," ",(L16-L15)*1440&lt;&gt;0,(L16-L15)/PM_Headways!G16)</f>
        <v>1.1638888888888708</v>
      </c>
      <c r="Z46" s="20" cm="1">
        <f t="array" ref="Z46">_xlfn.IFS(ABS((O16-O15)*1440)&gt;100, " ", (O16-O15)*1440=0," ",(O16-O15)*1440&lt;&gt;0,(O16-O15)/PM_Headways!H16)</f>
        <v>1.2454545454545229</v>
      </c>
      <c r="AA46" s="20" cm="1">
        <f t="array" ref="AA46">_xlfn.IFS(ABS((S16-S15)*1440)&gt;100," ",(S16-S15)*1440=0," ",(S16-S15)*1440&lt;&gt;0,(S16-S15)/PM_Headways!I16)</f>
        <v>1.2722222222222479</v>
      </c>
      <c r="AB46" s="20" cm="1">
        <f t="array" ref="AB46">_xlfn.IFS(ABS((W16-W15)*1440)&gt;100, " ", (W16-W15)*1440=0, " ",(W16-W15)*1440&lt;&gt;0,(W16-W15)/PM_Headways!J16)</f>
        <v>0.67500000000002802</v>
      </c>
      <c r="AC46" s="20" cm="1">
        <f t="array" ref="AC46">_xlfn.IFS(ABS((AB16-AB15)*1440)&gt;100, " ", (AB16-AB15)*1440=0, " ", (AB16-AB15)*1440&lt;&gt;0,(AB16-AB15)/PM_Headways!K16)</f>
        <v>0.56666666666665066</v>
      </c>
      <c r="AD46" s="20" cm="1">
        <f t="array" ref="AD46">_xlfn.IFS(ABS((AF16-AF15)*1440)&gt;100, " ", (AF16-AF15)*1440=0, " ", (AF16-AF15)*1440&lt;&gt;0,(AF16-AF15)/PM_Headways!L16)</f>
        <v>0.51111111111110397</v>
      </c>
      <c r="AE46" s="20" cm="1">
        <f t="array" ref="AE46">_xlfn.IFS(ABS((AI16-AI15)*1440)&gt;100, " ", (AI16-AI15)*1440=0," ", (AI16-AI15)*1440&lt;&gt;0,(AI16-AI15)/PM_Headways!M16)</f>
        <v>0.65277777777774926</v>
      </c>
      <c r="AF46" s="20" cm="1">
        <f t="array" ref="AF46">_xlfn.IFS(ABS((AJ16-AJ15)*1440)&gt;100, " ", (AJ16-AJ15)*1440=0," ", (AJ16-AJ15)*1440&lt;&gt;0,(AJ16-AJ15)/PM_Headways!N16)</f>
        <v>0.76060606060603553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5583333333333278</v>
      </c>
      <c r="AJ46" s="25"/>
      <c r="AK46" s="18" cm="1">
        <f t="array" ref="AK46">_xlfn.IFS(ABS((AS16-C16)*1440)&gt;500, " ",(AS16-C16)*1440 = 0, " ", (AS16-C16)*1440 &lt;&gt;0, (AS16-C16)*1440)</f>
        <v>105.06666666666673</v>
      </c>
      <c r="AL46" s="18">
        <f>IF(AK46 = " "," ",AK46/PM_Schedule!R16)</f>
        <v>0.95515151515151497</v>
      </c>
      <c r="AM46" s="18" cm="1">
        <f t="array" ref="AM46">_xlfn.IFS(ABS((W16-C16)*1440)&gt;500, " ",(W16-C16)*1440 = 0, " ", (W16-C16)*1440 &lt;&gt;0, (W16-C16)*1440)</f>
        <v>47.983333333333533</v>
      </c>
      <c r="AN46" s="18">
        <f>IF(AM46 = " "," ",AM46/PM_Schedule!S16)</f>
        <v>0.90534591194968983</v>
      </c>
      <c r="AO46" s="18" cm="1">
        <f t="array" ref="AO46">_xlfn.IFS(ABS((AS16-W16)*1440)&gt;500, " ",(AS16-W16)*1440 = 0, " ", (AS16-W16)*1440 &lt;&gt;0, (AS16-W16)*1440)</f>
        <v>57.083333333333201</v>
      </c>
      <c r="AP46" s="18">
        <f>IF(AO46 = " "," ",AO46/PM_Schedule!T16)</f>
        <v>1.0014619883040892</v>
      </c>
      <c r="AQ46" s="25"/>
      <c r="AR46" s="25"/>
      <c r="AS46" s="25"/>
    </row>
    <row r="47" spans="1:45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R47" s="25"/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J47" s="25"/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  <c r="AQ47" s="25"/>
      <c r="AR47" s="25"/>
      <c r="AS47" s="25"/>
    </row>
    <row r="48" spans="1:45" x14ac:dyDescent="0.2">
      <c r="A48">
        <v>16</v>
      </c>
      <c r="B48">
        <v>512</v>
      </c>
      <c r="C48" s="20">
        <f>IF(ABS((C18-PM_Schedule!C18)*1440)&gt;100, " ",(C18-PM_Schedule!C18)*1440)</f>
        <v>-8.3333333333399651E-2</v>
      </c>
      <c r="D48" s="20">
        <f>IF(ABS((F18-PM_Schedule!D18)*1440)&gt;100, " ", (F18-PM_Schedule!D18)*1440)</f>
        <v>-1.2166666666668036</v>
      </c>
      <c r="E48" s="20">
        <f>IF(ABS((J18-PM_Schedule!E18)*1440)&gt;100, " ", (J18-PM_Schedule!E18)*1440)</f>
        <v>-1.3833333333332831</v>
      </c>
      <c r="F48" s="20">
        <f>IF(ABS((K18-PM_Schedule!F18)*1440)&gt;100, " ", (K18-PM_Schedule!F18)*1440)</f>
        <v>-4.5666666666665279</v>
      </c>
      <c r="G48" s="20" t="str">
        <f>IF(ABS((L18-PM_Schedule!G18)*1440)&gt;100, " ", (L18-PM_Schedule!G18)*1440)</f>
        <v xml:space="preserve"> </v>
      </c>
      <c r="H48" s="20">
        <f>IF(ABS((O18-PM_Schedule!H18)*1440)&gt;100, " ", (O18-PM_Schedule!H18)*1440)</f>
        <v>-4.2833333333332568</v>
      </c>
      <c r="I48" s="20">
        <f>IF(ABS((S18-PM_Schedule!I18)*1440)&gt;100, " ", (S18-PM_Schedule!I18)*1440)</f>
        <v>-5.3500000000000369</v>
      </c>
      <c r="J48" s="20">
        <f>IF(ABS((W18-PM_Schedule!J18)*1440)&gt;100, " ", (W18-PM_Schedule!J18)*1440)</f>
        <v>-5.4333333333334366</v>
      </c>
      <c r="K48" s="20" t="str">
        <f>IF(ABS((AB18-PM_Schedule!K18)*1440)&gt;100, " ", (AB18-PM_Schedule!K18)*1440)</f>
        <v xml:space="preserve"> </v>
      </c>
      <c r="L48" s="20">
        <f>IF(ABS((AF18-PM_Schedule!L18)*1440)&gt;100, " ", (AF18-PM_Schedule!L18)*1440)</f>
        <v>-7.7000000000000846</v>
      </c>
      <c r="M48" s="20">
        <f>IF(ABS((AI18-PM_Schedule!M18)*1440)&gt;100, " ", (AI18-PM_Schedule!M18)*1440)</f>
        <v>-8.7666666666667048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0.783333333333314</v>
      </c>
      <c r="R48" s="25"/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J48" s="25"/>
      <c r="AK48" s="18" cm="1">
        <f t="array" ref="AK48">_xlfn.IFS(ABS((AS18-C18)*1440)&gt;500, " ",(AS18-C18)*1440 = 0, " ", (AS18-C18)*1440 &lt;&gt;0, (AS18-C18)*1440)</f>
        <v>99.300000000000182</v>
      </c>
      <c r="AL48" s="18">
        <f>IF(AK48 = " "," ",AK48/PM_Schedule!R18)</f>
        <v>0.90272727272727371</v>
      </c>
      <c r="AM48" s="18" cm="1">
        <f t="array" ref="AM48">_xlfn.IFS(ABS((W18-C18)*1440)&gt;500, " ",(W18-C18)*1440 = 0, " ", (W18-C18)*1440 &lt;&gt;0, (W18-C18)*1440)</f>
        <v>47.649999999999935</v>
      </c>
      <c r="AN48" s="18">
        <f>IF(AM48 = " "," ",AM48/PM_Schedule!S18)</f>
        <v>0.89905660377358421</v>
      </c>
      <c r="AO48" s="18" cm="1">
        <f t="array" ref="AO48">_xlfn.IFS(ABS((AS18-W18)*1440)&gt;500, " ",(AS18-W18)*1440 = 0, " ", (AS18-W18)*1440 &lt;&gt;0, (AS18-W18)*1440)</f>
        <v>51.65000000000024</v>
      </c>
      <c r="AP48" s="18">
        <f>IF(AO48 = " "," ",AO48/PM_Schedule!T18)</f>
        <v>0.90614035087719536</v>
      </c>
      <c r="AQ48" s="25"/>
      <c r="AR48" s="25"/>
      <c r="AS48" s="25"/>
    </row>
    <row r="49" spans="1:45" x14ac:dyDescent="0.2">
      <c r="A49">
        <v>17</v>
      </c>
      <c r="B49">
        <v>513</v>
      </c>
      <c r="C49" s="20" t="str">
        <f>IF(ABS((C19-PM_Schedule!C19)*1440)&gt;100, " "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R49" s="25"/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J49" s="25"/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  <c r="AQ49" s="25"/>
      <c r="AR49" s="25"/>
      <c r="AS49" s="25"/>
    </row>
    <row r="50" spans="1:45" x14ac:dyDescent="0.2">
      <c r="A50">
        <v>18</v>
      </c>
      <c r="B50">
        <v>514</v>
      </c>
      <c r="C50" s="20">
        <f>IF(ABS((C20-PM_Schedule!C20)*1440)&gt;100, " ",(C20-PM_Schedule!C20)*1440)</f>
        <v>-0.74999999999995737</v>
      </c>
      <c r="D50" s="20">
        <f>IF(ABS((F20-PM_Schedule!D20)*1440)&gt;100, " ", (F20-PM_Schedule!D20)*1440)</f>
        <v>-1.3666666666666671</v>
      </c>
      <c r="E50" s="20">
        <f>IF(ABS((J20-PM_Schedule!E20)*1440)&gt;100, " ", (J20-PM_Schedule!E20)*1440)</f>
        <v>-3.0499999999999972</v>
      </c>
      <c r="F50" s="20">
        <f>IF(ABS((K20-PM_Schedule!F20)*1440)&gt;100, " ", (K20-PM_Schedule!F20)*1440)</f>
        <v>-6.466666666666665</v>
      </c>
      <c r="G50" s="20" t="str">
        <f>IF(ABS((L20-PM_Schedule!G20)*1440)&gt;100, " ", (L20-PM_Schedule!G20)*1440)</f>
        <v xml:space="preserve"> </v>
      </c>
      <c r="H50" s="20">
        <f>IF(ABS((O20-PM_Schedule!H20)*1440)&gt;100, " ", (O20-PM_Schedule!H20)*1440)</f>
        <v>-4.9999999999998224</v>
      </c>
      <c r="I50" s="20">
        <f>IF(ABS((S20-PM_Schedule!I20)*1440)&gt;100, " ", (S20-PM_Schedule!I20)*1440)</f>
        <v>-7.5666666666666771</v>
      </c>
      <c r="J50" s="20">
        <f>IF(ABS((W20-PM_Schedule!J20)*1440)&gt;100, " ", (W20-PM_Schedule!J20)*1440)</f>
        <v>-6.3833333333334252</v>
      </c>
      <c r="K50" s="20">
        <f>IF(ABS((AB20-PM_Schedule!K20)*1440)&gt;100, " ", (AB20-PM_Schedule!K20)*1440)</f>
        <v>-6.3500000000000334</v>
      </c>
      <c r="L50" s="20">
        <f>IF(ABS((AF20-PM_Schedule!L20)*1440)&gt;100, " ", (AF20-PM_Schedule!L20)*1440)</f>
        <v>-9.0999999999999837</v>
      </c>
      <c r="M50" s="20">
        <f>IF(ABS((AI20-PM_Schedule!M20)*1440)&gt;100, " ", (AI20-PM_Schedule!M20)*1440)</f>
        <v>-9.866666666666557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-20.266666666666584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1.449999999999871</v>
      </c>
      <c r="R50" s="25"/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J50" s="25"/>
      <c r="AK50" s="18" cm="1">
        <f t="array" ref="AK50">_xlfn.IFS(ABS((AS20-C20)*1440)&gt;500, " ",(AS20-C20)*1440 = 0, " ", (AS20-C20)*1440 &lt;&gt;0, (AS20-C20)*1440)</f>
        <v>100.30000000000001</v>
      </c>
      <c r="AL50" s="18">
        <f>IF(AK50 = " "," ",AK50/PM_Schedule!R20)</f>
        <v>0.90360360360360426</v>
      </c>
      <c r="AM50" s="18" cm="1">
        <f t="array" ref="AM50">_xlfn.IFS(ABS((W20-C20)*1440)&gt;500, " ",(W20-C20)*1440 = 0, " ", (W20-C20)*1440 &lt;&gt;0, (W20-C20)*1440)</f>
        <v>47.366666666666504</v>
      </c>
      <c r="AN50" s="18">
        <f>IF(AM50 = " "," ",AM50/PM_Schedule!S20)</f>
        <v>0.89371069182389673</v>
      </c>
      <c r="AO50" s="18" cm="1">
        <f t="array" ref="AO50">_xlfn.IFS(ABS((AS20-W20)*1440)&gt;500, " ",(AS20-W20)*1440 = 0, " ", (AS20-W20)*1440 &lt;&gt;0, (AS20-W20)*1440)</f>
        <v>52.933333333333508</v>
      </c>
      <c r="AP50" s="18">
        <f>IF(AO50 = " "," ",AO50/PM_Schedule!T20)</f>
        <v>0.91264367816092318</v>
      </c>
      <c r="AQ50" s="25"/>
      <c r="AR50" s="25"/>
      <c r="AS50" s="25"/>
    </row>
    <row r="51" spans="1:45" x14ac:dyDescent="0.2">
      <c r="A51">
        <v>19</v>
      </c>
      <c r="B51">
        <v>515</v>
      </c>
      <c r="C51" s="20">
        <f>IF(ABS((C21-PM_Schedule!C21)*1440)&gt;100, " ",(C21-PM_Schedule!C21)*1440)</f>
        <v>-2.3499999999998877</v>
      </c>
      <c r="D51" s="20">
        <f>IF(ABS((F21-PM_Schedule!D21)*1440)&gt;100, " ", (F21-PM_Schedule!D21)*1440)</f>
        <v>-4.4666666666666721</v>
      </c>
      <c r="E51" s="20">
        <f>IF(ABS((J21-PM_Schedule!E21)*1440)&gt;100, " ", (J21-PM_Schedule!E21)*1440)</f>
        <v>-4.7833333333334949</v>
      </c>
      <c r="F51" s="20">
        <f>IF(ABS((K21-PM_Schedule!F21)*1440)&gt;100, " ", (K21-PM_Schedule!F21)*1440)</f>
        <v>-8.4666666666668178</v>
      </c>
      <c r="G51" s="20">
        <f>IF(ABS((L21-PM_Schedule!G21)*1440)&gt;100, " ", (L21-PM_Schedule!G21)*1440)</f>
        <v>-6.5499999999999048</v>
      </c>
      <c r="H51" s="20">
        <f>IF(ABS((O21-PM_Schedule!H21)*1440)&gt;100, " ", (O21-PM_Schedule!H21)*1440)</f>
        <v>-8.0500000000001393</v>
      </c>
      <c r="I51" s="20">
        <f>IF(ABS((S21-PM_Schedule!I21)*1440)&gt;100, " ", (S21-PM_Schedule!I21)*1440)</f>
        <v>-9.5333333333332781</v>
      </c>
      <c r="J51" s="20">
        <f>IF(ABS((W21-PM_Schedule!J21)*1440)&gt;100, " ", (W21-PM_Schedule!J21)*1440)</f>
        <v>-10.416666666666643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-14.650000000000052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4.750000000000068</v>
      </c>
      <c r="P51" s="20">
        <f>IF(ABS((AO21-PM_Schedule!P21)*1440)&gt;100, " ", (AO21-PM_Schedule!P21)*1440)</f>
        <v>-16.400000000000006</v>
      </c>
      <c r="Q51" s="20">
        <f>IF(ABS((AS21-PM_Schedule!Q21)*1440)&gt;100, " ", (AS21-PM_Schedule!Q21)*1440)</f>
        <v>-16.91666666666654</v>
      </c>
      <c r="R51" s="25"/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77142857142858057</v>
      </c>
      <c r="V51" s="20" cm="1">
        <f t="array" ref="V51">_xlfn.IFS(ABS((F21-F20)*1440)&gt;100, " ", (F21-F20)*1440=0," ",(F21-F20)*1440&lt;&gt;0,(F21-F20)/PM_Headways!D21)</f>
        <v>0.55714285714286493</v>
      </c>
      <c r="W51" s="20" cm="1">
        <f t="array" ref="W51">_xlfn.IFS(ABS((J21-J20)*1440)&gt;100, " ",  (J21-J20)*1440=0," ",(J21-J20)*1440&lt;&gt;0,(J21-J20)/PM_Headways!E21)</f>
        <v>0.75238095238093372</v>
      </c>
      <c r="X51" s="20" cm="1">
        <f t="array" ref="X51">_xlfn.IFS(ABS((K21-K20)*1440)&gt;100, " ",  (K21-K20)*1440=0," ",(K21-K20)*1440&lt;&gt;0,(K21-K20)/PM_Headways!F21)</f>
        <v>0.71428571428569143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cm="1">
        <f t="array" ref="Z51">_xlfn.IFS(ABS((O21-O20)*1440)&gt;100, " ", (O21-O20)*1440=0," ",(O21-O20)*1440&lt;&gt;0,(O21-O20)/PM_Headways!H21)</f>
        <v>0.56428571428567742</v>
      </c>
      <c r="AA51" s="20" cm="1">
        <f t="array" ref="AA51">_xlfn.IFS(ABS((S21-S20)*1440)&gt;100," ",(S21-S20)*1440=0," ",(S21-S20)*1440&lt;&gt;0,(S21-S20)/PM_Headways!I21)</f>
        <v>0.71904761904762737</v>
      </c>
      <c r="AB51" s="20" cm="1">
        <f t="array" ref="AB51">_xlfn.IFS(ABS((W21-W20)*1440)&gt;100, " ", (W21-W20)*1440=0, " ",(W21-W20)*1440&lt;&gt;0,(W21-W20)/PM_Headways!J21)</f>
        <v>0.42380952380955145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0.31666666666665677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1.7880952380952015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cm="1">
        <f t="array" ref="AI51">_xlfn.IFS(ABS((AS21-AS20)*1440)&gt;100, " ", (AS21-AS20)*1440=0," ", (AS21-AS20)*1440&lt;&gt;0,(AS21-AS20)/PM_Headways!Q21)</f>
        <v>0.21904761904763384</v>
      </c>
      <c r="AJ51" s="25"/>
      <c r="AK51" s="18" cm="1">
        <f t="array" ref="AK51">_xlfn.IFS(ABS((AS21-C21)*1440)&gt;500, " ",(AS21-C21)*1440 = 0, " ", (AS21-C21)*1440 &lt;&gt;0, (AS21-C21)*1440)</f>
        <v>96.433333333333437</v>
      </c>
      <c r="AL51" s="18">
        <f>IF(AK51 = " "," ",AK51/PM_Schedule!R21)</f>
        <v>0.86876876876876907</v>
      </c>
      <c r="AM51" s="18" cm="1">
        <f t="array" ref="AM51">_xlfn.IFS(ABS((W21-C21)*1440)&gt;500, " ",(W21-C21)*1440 = 0, " ", (W21-C21)*1440 &lt;&gt;0, (W21-C21)*1440)</f>
        <v>44.93333333333338</v>
      </c>
      <c r="AN51" s="18">
        <f>IF(AM51 = " "," ",AM51/PM_Schedule!S21)</f>
        <v>0.84779874213836359</v>
      </c>
      <c r="AO51" s="18" cm="1">
        <f t="array" ref="AO51">_xlfn.IFS(ABS((AS21-W21)*1440)&gt;500, " ",(AS21-W21)*1440 = 0, " ", (AS21-W21)*1440 &lt;&gt;0, (AS21-W21)*1440)</f>
        <v>51.500000000000057</v>
      </c>
      <c r="AP51" s="18">
        <f>IF(AO51 = " "," ",AO51/PM_Schedule!T21)</f>
        <v>0.88793103448276023</v>
      </c>
      <c r="AQ51" s="25"/>
      <c r="AR51" s="25"/>
      <c r="AS51" s="25"/>
    </row>
    <row r="52" spans="1:45" x14ac:dyDescent="0.2">
      <c r="A52">
        <v>20</v>
      </c>
      <c r="B52">
        <v>519</v>
      </c>
      <c r="C52" s="20">
        <f>IF(ABS((C22-PM_Schedule!C22)*1440)&gt;100, " ",(C22-PM_Schedule!C22)*1440)</f>
        <v>2.3666666666665037</v>
      </c>
      <c r="D52" s="20">
        <f>IF(ABS((F22-PM_Schedule!D22)*1440)&gt;100, " ", (F22-PM_Schedule!D22)*1440)</f>
        <v>0.43333333333313462</v>
      </c>
      <c r="E52" s="20">
        <f>IF(ABS((J22-PM_Schedule!E22)*1440)&gt;100, " ", (J22-PM_Schedule!E22)*1440)</f>
        <v>0.66666666666655772</v>
      </c>
      <c r="F52" s="20">
        <f>IF(ABS((K22-PM_Schedule!F22)*1440)&gt;100, " ", (K22-PM_Schedule!F22)*1440)</f>
        <v>-3.3833333333334359</v>
      </c>
      <c r="G52" s="20" t="str">
        <f>IF(ABS((L22-PM_Schedule!G22)*1440)&gt;100, " ", (L22-PM_Schedule!G22)*1440)</f>
        <v xml:space="preserve"> </v>
      </c>
      <c r="H52" s="20">
        <f>IF(ABS((O22-PM_Schedule!H22)*1440)&gt;100, " ", (O22-PM_Schedule!H22)*1440)</f>
        <v>-1.0000000000001563</v>
      </c>
      <c r="I52" s="20">
        <f>IF(ABS((S22-PM_Schedule!I22)*1440)&gt;100, " ", (S22-PM_Schedule!I22)*1440)</f>
        <v>-2.4666666666666792</v>
      </c>
      <c r="J52" s="20">
        <f>IF(ABS((W22-PM_Schedule!J22)*1440)&gt;100, " ", (W22-PM_Schedule!J22)*1440)</f>
        <v>-2.5166666666668469</v>
      </c>
      <c r="K52" s="20">
        <f>IF(ABS((AB22-PM_Schedule!K22)*1440)&gt;100, " ", (AB22-PM_Schedule!K22)*1440)</f>
        <v>-0.91666666666675667</v>
      </c>
      <c r="L52" s="20">
        <f>IF(ABS((AF22-PM_Schedule!L22)*1440)&gt;100, " ", (AF22-PM_Schedule!L22)*1440)</f>
        <v>-4.4666666666666721</v>
      </c>
      <c r="M52" s="20">
        <f>IF(ABS((AI22-PM_Schedule!M22)*1440)&gt;100, " ", (AI22-PM_Schedule!M22)*1440)</f>
        <v>-5.3833333333332689</v>
      </c>
      <c r="N52" s="20">
        <f>IF(ABS((AJ22-PM_Schedule!N22)*1440)&gt;100, " ", (AJ22-PM_Schedule!N22)*1440)</f>
        <v>-4.8999999999999666</v>
      </c>
      <c r="O52" s="20">
        <f>IF(ABS((AL22-PM_Schedule!O22)*1440)&gt;100, " ", (AL22-PM_Schedule!O22)*1440)</f>
        <v>-4.3666666666666565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3500000000000369</v>
      </c>
      <c r="R52" s="25"/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6738095238094715</v>
      </c>
      <c r="V52" s="20" cm="1">
        <f t="array" ref="V52">_xlfn.IFS(ABS((F22-F21)*1440)&gt;100, " ", (F22-F21)*1440=0," ",(F22-F21)*1440&lt;&gt;0,(F22-F21)/PM_Headways!D22)</f>
        <v>1.6999999999999749</v>
      </c>
      <c r="W52" s="20" cm="1">
        <f t="array" ref="W52">_xlfn.IFS(ABS((J22-J21)*1440)&gt;100, " ",  (J22-J21)*1440=0," ",(J22-J21)*1440&lt;&gt;0,(J22-J21)/PM_Headways!E22)</f>
        <v>1.7785714285714389</v>
      </c>
      <c r="X52" s="20" cm="1">
        <f t="array" ref="X52">_xlfn.IFS(ABS((K22-K21)*1440)&gt;100, " ",  (K22-K21)*1440=0," ",(K22-K21)*1440&lt;&gt;0,(K22-K21)/PM_Headways!F22)</f>
        <v>1.7261904761904856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cm="1">
        <f t="array" ref="Z52">_xlfn.IFS(ABS((O22-O21)*1440)&gt;100, " ", (O22-O21)*1440=0," ",(O22-O21)*1440&lt;&gt;0,(O22-O21)/PM_Headways!H22)</f>
        <v>2.0071428571428584</v>
      </c>
      <c r="AA52" s="20" cm="1">
        <f t="array" ref="AA52">_xlfn.IFS(ABS((S22-S21)*1440)&gt;100," ",(S22-S21)*1440=0," ",(S22-S21)*1440&lt;&gt;0,(S22-S21)/PM_Headways!I22)</f>
        <v>2.0095238095237802</v>
      </c>
      <c r="AB52" s="20" cm="1">
        <f t="array" ref="AB52">_xlfn.IFS(ABS((W22-W21)*1440)&gt;100, " ", (W22-W21)*1440=0, " ",(W22-W21)*1440&lt;&gt;0,(W22-W21)/PM_Headways!J22)</f>
        <v>2.1285714285714032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2.3238095238095755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2.7305555555555747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2.9277777777777572</v>
      </c>
      <c r="AJ52" s="25"/>
      <c r="AK52" s="18" cm="1">
        <f t="array" ref="AK52">_xlfn.IFS(ABS((AS22-C22)*1440)&gt;500, " ",(AS22-C22)*1440 = 0, " ", (AS22-C22)*1440 &lt;&gt;0, (AS22-C22)*1440)</f>
        <v>102.28333333333339</v>
      </c>
      <c r="AL52" s="18">
        <f>IF(AK52 = " "," ",AK52/PM_Schedule!R22)</f>
        <v>0.92984848484848592</v>
      </c>
      <c r="AM52" s="18" cm="1">
        <f t="array" ref="AM52">_xlfn.IFS(ABS((W22-C22)*1440)&gt;500, " ",(W22-C22)*1440 = 0, " ", (W22-C22)*1440 &lt;&gt;0, (W22-C22)*1440)</f>
        <v>48.116666666666617</v>
      </c>
      <c r="AN52" s="18">
        <f>IF(AM52 = " "," ",AM52/PM_Schedule!S22)</f>
        <v>0.90786163522012531</v>
      </c>
      <c r="AO52" s="18" cm="1">
        <f t="array" ref="AO52">_xlfn.IFS(ABS((AS22-W22)*1440)&gt;500, " ",(AS22-W22)*1440 = 0, " ", (AS22-W22)*1440 &lt;&gt;0, (AS22-W22)*1440)</f>
        <v>54.166666666666771</v>
      </c>
      <c r="AP52" s="18">
        <f>IF(AO52 = " "," ",AO52/PM_Schedule!T22)</f>
        <v>0.9502923976608213</v>
      </c>
      <c r="AQ52" s="25"/>
      <c r="AR52" s="25"/>
      <c r="AS52" s="25"/>
    </row>
    <row r="53" spans="1:45" x14ac:dyDescent="0.2">
      <c r="A53">
        <v>21</v>
      </c>
      <c r="B53">
        <v>520</v>
      </c>
      <c r="C53" s="20">
        <f>IF(ABS((C23-PM_Schedule!C23)*1440)&gt;100, " ",(C23-PM_Schedule!C23)*1440)</f>
        <v>3.966666666666594</v>
      </c>
      <c r="D53" s="20">
        <f>IF(ABS((F23-PM_Schedule!D23)*1440)&gt;100, " ", (F23-PM_Schedule!D23)*1440)</f>
        <v>1.9666666666666011</v>
      </c>
      <c r="E53" s="20">
        <f>IF(ABS((J23-PM_Schedule!E23)*1440)&gt;100, " ", (J23-PM_Schedule!E23)*1440)</f>
        <v>2.533333333333303</v>
      </c>
      <c r="F53" s="20">
        <f>IF(ABS((K23-PM_Schedule!F23)*1440)&gt;100, " ", (K23-PM_Schedule!F23)*1440)</f>
        <v>-0.35000000000005471</v>
      </c>
      <c r="G53" s="20">
        <f>IF(ABS((L23-PM_Schedule!G23)*1440)&gt;100, " ", (L23-PM_Schedule!G23)*1440)</f>
        <v>1.5833333333333144</v>
      </c>
      <c r="H53" s="20">
        <f>IF(ABS((O23-PM_Schedule!H23)*1440)&gt;100, " ", (O23-PM_Schedule!H23)*1440)</f>
        <v>1.0500000000000043</v>
      </c>
      <c r="I53" s="20">
        <f>IF(ABS((S23-PM_Schedule!I23)*1440)&gt;100, " ", (S23-PM_Schedule!I23)*1440)</f>
        <v>-0.43333333333329449</v>
      </c>
      <c r="J53" s="20">
        <f>IF(ABS((W23-PM_Schedule!J23)*1440)&gt;100, " ", (W23-PM_Schedule!J23)*1440)</f>
        <v>-0.6833333333331737</v>
      </c>
      <c r="K53" s="20">
        <f>IF(ABS((AB23-PM_Schedule!K23)*1440)&gt;100, " ", (AB23-PM_Schedule!K23)*1440)</f>
        <v>1.6666666666615981E-2</v>
      </c>
      <c r="L53" s="20">
        <f>IF(ABS((AF23-PM_Schedule!L23)*1440)&gt;100, " ", (AF23-PM_Schedule!L23)*1440)</f>
        <v>-3.1500000000000128</v>
      </c>
      <c r="M53" s="20">
        <f>IF(ABS((AI23-PM_Schedule!M23)*1440)&gt;100, " ", (AI23-PM_Schedule!M23)*1440)</f>
        <v>-4.5166666666665201</v>
      </c>
      <c r="N53" s="20">
        <f>IF(ABS((AJ23-PM_Schedule!N23)*1440)&gt;100, " ", (AJ23-PM_Schedule!N23)*1440)</f>
        <v>-3.1500000000001727</v>
      </c>
      <c r="O53" s="20">
        <f>IF(ABS((AL23-PM_Schedule!O23)*1440)&gt;100, " ", (AL23-PM_Schedule!O23)*1440)</f>
        <v>-3.3500000000000441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6.0333333333332106</v>
      </c>
      <c r="R53" s="25"/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1454545454545542</v>
      </c>
      <c r="V53" s="20" cm="1">
        <f t="array" ref="V53">_xlfn.IFS(ABS((F23-F22)*1440)&gt;100, " ", (F23-F22)*1440=0," ",(F23-F22)*1440&lt;&gt;0,(F23-F22)/PM_Headways!D23)</f>
        <v>1.1393939393939521</v>
      </c>
      <c r="W53" s="20" cm="1">
        <f t="array" ref="W53">_xlfn.IFS(ABS((J23-J22)*1440)&gt;100, " ",  (J23-J22)*1440=0," ",(J23-J22)*1440&lt;&gt;0,(J23-J22)/PM_Headways!E23)</f>
        <v>1.1696969696969775</v>
      </c>
      <c r="X53" s="20" cm="1">
        <f t="array" ref="X53">_xlfn.IFS(ABS((K23-K22)*1440)&gt;100, " ",  (K23-K22)*1440=0," ",(K23-K22)*1440&lt;&gt;0,(K23-K22)/PM_Headways!F23)</f>
        <v>1.2757575757575812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cm="1">
        <f t="array" ref="Z53">_xlfn.IFS(ABS((O23-O22)*1440)&gt;100, " ", (O23-O22)*1440=0," ",(O23-O22)*1440&lt;&gt;0,(O23-O22)/PM_Headways!H23)</f>
        <v>1.1863636363636516</v>
      </c>
      <c r="AA53" s="20" cm="1">
        <f t="array" ref="AA53">_xlfn.IFS(ABS((S23-S22)*1440)&gt;100," ",(S23-S22)*1440=0," ",(S23-S22)*1440&lt;&gt;0,(S23-S22)/PM_Headways!I23)</f>
        <v>1.1848484848484901</v>
      </c>
      <c r="AB53" s="20" cm="1">
        <f t="array" ref="AB53">_xlfn.IFS(ABS((W23-W22)*1440)&gt;100, " ", (W23-W22)*1440=0, " ",(W23-W22)*1440&lt;&gt;0,(W23-W22)/PM_Headways!J23)</f>
        <v>1.166666666666698</v>
      </c>
      <c r="AC53" s="20" cm="1">
        <f t="array" ref="AC53">_xlfn.IFS(ABS((AB23-AB22)*1440)&gt;100, " ", (AB23-AB22)*1440=0, " ", (AB23-AB22)*1440&lt;&gt;0,(AB23-AB22)/PM_Headways!K23)</f>
        <v>1.0848484848484887</v>
      </c>
      <c r="AD53" s="20" cm="1">
        <f t="array" ref="AD53">_xlfn.IFS(ABS((AF23-AF22)*1440)&gt;100, " ", (AF23-AF22)*1440=0, " ", (AF23-AF22)*1440&lt;&gt;0,(AF23-AF22)/PM_Headways!L23)</f>
        <v>1.1253968253968243</v>
      </c>
      <c r="AE53" s="20" cm="1">
        <f t="array" ref="AE53">_xlfn.IFS(ABS((AI23-AI22)*1440)&gt;100, " ", (AI23-AI22)*1440=0," ", (AI23-AI22)*1440&lt;&gt;0,(AI23-AI22)/PM_Headways!M23)</f>
        <v>1.0866666666666751</v>
      </c>
      <c r="AF53" s="20" cm="1">
        <f t="array" ref="AF53">_xlfn.IFS(ABS((AJ23-AJ22)*1440)&gt;100, " ", (AJ23-AJ22)*1440=0," ", (AJ23-AJ22)*1440&lt;&gt;0,(AJ23-AJ22)/PM_Headways!N23)</f>
        <v>1.1749999999999772</v>
      </c>
      <c r="AG53" s="20" cm="1">
        <f t="array" ref="AG53">_xlfn.IFS(ABS((AL23-AL22)*1440)&gt;100, " ", (AL23-AL22)*1440=0," ", (AL23-AL22)*1440&lt;&gt;0,(AL23-AL22)/PM_Headways!O23)</f>
        <v>1.1016666666666617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93166666666668241</v>
      </c>
      <c r="AJ53" s="25"/>
      <c r="AK53" s="18" cm="1">
        <f t="array" ref="AK53">_xlfn.IFS(ABS((AS23-C23)*1440)&gt;500, " ",(AS23-C23)*1440 = 0, " ", (AS23-C23)*1440 &lt;&gt;0, (AS23-C23)*1440)</f>
        <v>99.000000000000128</v>
      </c>
      <c r="AL53" s="18">
        <f>IF(AK53 = " "," ",AK53/PM_Schedule!R23)</f>
        <v>0.90825688073394673</v>
      </c>
      <c r="AM53" s="18" cm="1">
        <f t="array" ref="AM53">_xlfn.IFS(ABS((W23-C23)*1440)&gt;500, " ",(W23-C23)*1440 = 0, " ", (W23-C23)*1440 &lt;&gt;0, (W23-C23)*1440)</f>
        <v>48.350000000000207</v>
      </c>
      <c r="AN53" s="18">
        <f>IF(AM53 = " "," ",AM53/PM_Schedule!S23)</f>
        <v>0.91226415094340063</v>
      </c>
      <c r="AO53" s="18" cm="1">
        <f t="array" ref="AO53">_xlfn.IFS(ABS((AS23-W23)*1440)&gt;500, " ",(AS23-W23)*1440 = 0, " ", (AS23-W23)*1440 &lt;&gt;0, (AS23-W23)*1440)</f>
        <v>50.64999999999992</v>
      </c>
      <c r="AP53" s="18">
        <f>IF(AO53 = " "," ",AO53/PM_Schedule!T23)</f>
        <v>0.90446428571428494</v>
      </c>
      <c r="AQ53" s="25"/>
      <c r="AR53" s="25"/>
      <c r="AS53" s="25"/>
    </row>
    <row r="54" spans="1:45" x14ac:dyDescent="0.2">
      <c r="A54">
        <v>22</v>
      </c>
      <c r="B54">
        <v>522</v>
      </c>
      <c r="C54" s="20">
        <f>IF(ABS((C24-PM_Schedule!C24)*1440)&gt;100, " ",(C24-PM_Schedule!C24)*1440)</f>
        <v>2.3500000000000476</v>
      </c>
      <c r="D54" s="20">
        <f>IF(ABS((F24-PM_Schedule!D24)*1440)&gt;100, " ", (F24-PM_Schedule!D24)*1440)</f>
        <v>0.44999999999991047</v>
      </c>
      <c r="E54" s="20">
        <f>IF(ABS((J24-PM_Schedule!E24)*1440)&gt;100, " ", (J24-PM_Schedule!E24)*1440)</f>
        <v>0.31666666666666288</v>
      </c>
      <c r="F54" s="20">
        <f>IF(ABS((K24-PM_Schedule!F24)*1440)&gt;100, " ", (K24-PM_Schedule!F24)*1440)</f>
        <v>-3.4000000000000519</v>
      </c>
      <c r="G54" s="20">
        <f>IF(ABS((L24-PM_Schedule!G24)*1440)&gt;100, " ", (L24-PM_Schedule!G24)*1440)</f>
        <v>-1.3500000000000512</v>
      </c>
      <c r="H54" s="20">
        <f>IF(ABS((O24-PM_Schedule!H24)*1440)&gt;100, " ", (O24-PM_Schedule!H24)*1440)</f>
        <v>-1.8499999999999694</v>
      </c>
      <c r="I54" s="20">
        <f>IF(ABS((S24-PM_Schedule!I24)*1440)&gt;100, " ", (S24-PM_Schedule!I24)*1440)</f>
        <v>-2.7166666666665584</v>
      </c>
      <c r="J54" s="20">
        <f>IF(ABS((W24-PM_Schedule!J24)*1440)&gt;100, " ", (W24-PM_Schedule!J24)*1440)</f>
        <v>-2.3666666666666636</v>
      </c>
      <c r="K54" s="20">
        <f>IF(ABS((AB24-PM_Schedule!K24)*1440)&gt;100, " ", (AB24-PM_Schedule!K24)*1440)</f>
        <v>-1.3833333333332831</v>
      </c>
      <c r="L54" s="20">
        <f>IF(ABS((AF24-PM_Schedule!L24)*1440)&gt;100, " ", (AF24-PM_Schedule!L24)*1440)</f>
        <v>-4.0833333333333854</v>
      </c>
      <c r="M54" s="20">
        <f>IF(ABS((AI24-PM_Schedule!M24)*1440)&gt;100, " ", (AI24-PM_Schedule!M24)*1440)</f>
        <v>-4.8333333333331829</v>
      </c>
      <c r="N54" s="20">
        <f>IF(ABS((AJ24-PM_Schedule!N24)*1440)&gt;100, " ", (AJ24-PM_Schedule!N24)*1440)</f>
        <v>-3.5666666666666913</v>
      </c>
      <c r="O54" s="20">
        <f>IF(ABS((AL24-PM_Schedule!O24)*1440)&gt;100, " ", (AL24-PM_Schedule!O24)*1440)</f>
        <v>-8.4666666666666579</v>
      </c>
      <c r="P54" s="20">
        <f>IF(ABS((AO24-PM_Schedule!P24)*1440)&gt;100, " ", (AO24-PM_Schedule!P24)*1440)</f>
        <v>-5.5000000000000604</v>
      </c>
      <c r="Q54" s="20">
        <f>IF(ABS((AS24-PM_Schedule!Q24)*1440)&gt;100, " ", (AS24-PM_Schedule!Q24)*1440)</f>
        <v>-6.0999999999999943</v>
      </c>
      <c r="R54" s="25"/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6527777777778736</v>
      </c>
      <c r="V54" s="20" cm="1">
        <f t="array" ref="V54">_xlfn.IFS(ABS((F24-F23)*1440)&gt;100, " ", (F24-F23)*1440=0," ",(F24-F23)*1440&lt;&gt;0,(F24-F23)/PM_Headways!D24)</f>
        <v>0.87361111111110867</v>
      </c>
      <c r="W54" s="20" cm="1">
        <f t="array" ref="W54">_xlfn.IFS(ABS((J24-J23)*1440)&gt;100, " ",  (J24-J23)*1440=0," ",(J24-J23)*1440&lt;&gt;0,(J24-J23)/PM_Headways!E24)</f>
        <v>0.81527777777777932</v>
      </c>
      <c r="X54" s="20" cm="1">
        <f t="array" ref="X54">_xlfn.IFS(ABS((K24-K23)*1440)&gt;100, " ",  (K24-K23)*1440=0," ",(K24-K23)*1440&lt;&gt;0,(K24-K23)/PM_Headways!F24)</f>
        <v>0.74583333333333601</v>
      </c>
      <c r="Y54" s="20" cm="1">
        <f t="array" ref="Y54">_xlfn.IFS(ABS((L24-L23)*1440)&gt;100, " ",  (L24-L23)*1440=0," ",(L24-L23)*1440&lt;&gt;0,(L24-L23)/PM_Headways!G24)</f>
        <v>0.75555555555555531</v>
      </c>
      <c r="Z54" s="20" cm="1">
        <f t="array" ref="Z54">_xlfn.IFS(ABS((O24-O23)*1440)&gt;100, " ", (O24-O23)*1440=0," ",(O24-O23)*1440&lt;&gt;0,(O24-O23)/PM_Headways!H24)</f>
        <v>0.75833333333333464</v>
      </c>
      <c r="AA54" s="20" cm="1">
        <f t="array" ref="AA54">_xlfn.IFS(ABS((S24-S23)*1440)&gt;100," ",(S24-S23)*1440=0," ",(S24-S23)*1440&lt;&gt;0,(S24-S23)/PM_Headways!I24)</f>
        <v>0.80972222222222734</v>
      </c>
      <c r="AB54" s="20" cm="1">
        <f t="array" ref="AB54">_xlfn.IFS(ABS((W24-W23)*1440)&gt;100, " ", (W24-W23)*1440=0, " ",(W24-W23)*1440&lt;&gt;0,(W24-W23)/PM_Headways!J24)</f>
        <v>0.84696969696968216</v>
      </c>
      <c r="AC54" s="20" cm="1">
        <f t="array" ref="AC54">_xlfn.IFS(ABS((AB24-AB23)*1440)&gt;100, " ", (AB24-AB23)*1440=0, " ", (AB24-AB23)*1440&lt;&gt;0,(AB24-AB23)/PM_Headways!K24)</f>
        <v>0.86000000000000965</v>
      </c>
      <c r="AD54" s="20" cm="1">
        <f t="array" ref="AD54">_xlfn.IFS(ABS((AF24-AF23)*1440)&gt;100, " ", (AF24-AF23)*1440=0, " ", (AF24-AF23)*1440&lt;&gt;0,(AF24-AF23)/PM_Headways!L24)</f>
        <v>0.9066666666666624</v>
      </c>
      <c r="AE54" s="20" cm="1">
        <f t="array" ref="AE54">_xlfn.IFS(ABS((AI24-AI23)*1440)&gt;100, " ", (AI24-AI23)*1440=0," ", (AI24-AI23)*1440&lt;&gt;0,(AI24-AI23)/PM_Headways!M24)</f>
        <v>0.9683333333333336</v>
      </c>
      <c r="AF54" s="20" cm="1">
        <f t="array" ref="AF54">_xlfn.IFS(ABS((AJ24-AJ23)*1440)&gt;100, " ", (AJ24-AJ23)*1440=0," ", (AJ24-AJ23)*1440&lt;&gt;0,(AJ24-AJ23)/PM_Headways!N24)</f>
        <v>0.960317460317474</v>
      </c>
      <c r="AG54" s="20" cm="1">
        <f t="array" ref="AG54">_xlfn.IFS(ABS((AL24-AL23)*1440)&gt;100, " ", (AL24-AL23)*1440=0," ", (AL24-AL23)*1440&lt;&gt;0,(AL24-AL23)/PM_Headways!O24)</f>
        <v>0.53484848484849479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0.99393939393938335</v>
      </c>
      <c r="AJ54" s="25"/>
      <c r="AK54" s="18" cm="1">
        <f t="array" ref="AK54">_xlfn.IFS(ABS((AS24-C24)*1440)&gt;500, " ",(AS24-C24)*1440 = 0, " ", (AS24-C24)*1440 &lt;&gt;0, (AS24-C24)*1440)</f>
        <v>99.550000000000054</v>
      </c>
      <c r="AL54" s="18">
        <f>IF(AK54 = " "," ",AK54/PM_Schedule!R24)</f>
        <v>0.92175925925925895</v>
      </c>
      <c r="AM54" s="18" cm="1">
        <f t="array" ref="AM54">_xlfn.IFS(ABS((W24-C24)*1440)&gt;500, " ",(W24-C24)*1440 = 0, " ", (W24-C24)*1440 &lt;&gt;0, (W24-C24)*1440)</f>
        <v>47.28333333333326</v>
      </c>
      <c r="AN54" s="18">
        <f>IF(AM54 = " "," ",AM54/PM_Schedule!S24)</f>
        <v>0.9092948717948709</v>
      </c>
      <c r="AO54" s="18" cm="1">
        <f t="array" ref="AO54">_xlfn.IFS(ABS((AS24-W24)*1440)&gt;500, " ",(AS24-W24)*1440 = 0, " ", (AS24-W24)*1440 &lt;&gt;0, (AS24-W24)*1440)</f>
        <v>52.266666666666794</v>
      </c>
      <c r="AP54" s="18">
        <f>IF(AO54 = " "," ",AO54/PM_Schedule!T24)</f>
        <v>0.93333333333333357</v>
      </c>
      <c r="AQ54" s="25"/>
      <c r="AR54" s="25"/>
      <c r="AS54" s="25"/>
    </row>
    <row r="55" spans="1:45" x14ac:dyDescent="0.2">
      <c r="A55">
        <v>23</v>
      </c>
      <c r="B55">
        <v>523</v>
      </c>
      <c r="C55" s="20">
        <f>IF(ABS((C25-PM_Schedule!C25)*1440)&gt;100, " ",(C25-PM_Schedule!C25)*1440)</f>
        <v>1.4999999999999147</v>
      </c>
      <c r="D55" s="20">
        <f>IF(ABS((F25-PM_Schedule!D25)*1440)&gt;100, " ", (F25-PM_Schedule!D25)*1440)</f>
        <v>-0.43333333333329449</v>
      </c>
      <c r="E55" s="20">
        <f>IF(ABS((J25-PM_Schedule!E25)*1440)&gt;100, " ", (J25-PM_Schedule!E25)*1440)</f>
        <v>-0.86666666666674885</v>
      </c>
      <c r="F55" s="20">
        <f>IF(ABS((K25-PM_Schedule!F25)*1440)&gt;100, " ", (K25-PM_Schedule!F25)*1440)</f>
        <v>-4.3500000000000405</v>
      </c>
      <c r="G55" s="20">
        <f>IF(ABS((L25-PM_Schedule!G25)*1440)&gt;100, " ", (L25-PM_Schedule!G25)*1440)</f>
        <v>-3.7499999999999467</v>
      </c>
      <c r="H55" s="20">
        <f>IF(ABS((O25-PM_Schedule!H25)*1440)&gt;100, " ", (O25-PM_Schedule!H25)*1440)</f>
        <v>-4.4166666666666643</v>
      </c>
      <c r="I55" s="20">
        <f>IF(ABS((S25-PM_Schedule!I25)*1440)&gt;100, " ", (S25-PM_Schedule!I25)*1440)</f>
        <v>-5.633333333333308</v>
      </c>
      <c r="J55" s="20">
        <f>IF(ABS((W25-PM_Schedule!J25)*1440)&gt;100, " ", (W25-PM_Schedule!J25)*1440)</f>
        <v>-5.8333333333331794</v>
      </c>
      <c r="K55" s="20">
        <f>IF(ABS((AB25-PM_Schedule!K25)*1440)&gt;100, " ", (AB25-PM_Schedule!K25)*1440)</f>
        <v>-4.9833333333333663</v>
      </c>
      <c r="L55" s="20">
        <f>IF(ABS((AF25-PM_Schedule!L25)*1440)&gt;100, " ", (AF25-PM_Schedule!L25)*1440)</f>
        <v>-0.96666666666644474</v>
      </c>
      <c r="M55" s="20">
        <f>IF(ABS((AI25-PM_Schedule!M25)*1440)&gt;100, " ", (AI25-PM_Schedule!M25)*1440)</f>
        <v>-2.5833333333334707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7.9499999999999638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7.3833333333334217</v>
      </c>
      <c r="R55" s="25"/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92916666666665537</v>
      </c>
      <c r="V55" s="20" cm="1">
        <f t="array" ref="V55">_xlfn.IFS(ABS((F25-F24)*1440)&gt;100, " ", (F25-F24)*1440=0," ",(F25-F24)*1440&lt;&gt;0,(F25-F24)/PM_Headways!D25)</f>
        <v>0.92638888888889936</v>
      </c>
      <c r="W55" s="20" cm="1">
        <f t="array" ref="W55">_xlfn.IFS(ABS((J25-J24)*1440)&gt;100, " ",  (J25-J24)*1440=0," ",(J25-J24)*1440&lt;&gt;0,(J25-J24)/PM_Headways!E25)</f>
        <v>0.90138888888888336</v>
      </c>
      <c r="X55" s="20" cm="1">
        <f t="array" ref="X55">_xlfn.IFS(ABS((K25-K24)*1440)&gt;100, " ",  (K25-K24)*1440=0," ",(K25-K24)*1440&lt;&gt;0,(K25-K24)/PM_Headways!F25)</f>
        <v>0.92083333333333395</v>
      </c>
      <c r="Y55" s="20" cm="1">
        <f t="array" ref="Y55">_xlfn.IFS(ABS((L25-L24)*1440)&gt;100, " ",  (L25-L24)*1440=0," ",(L25-L24)*1440&lt;&gt;0,(L25-L24)/PM_Headways!G25)</f>
        <v>0.80000000000000804</v>
      </c>
      <c r="Z55" s="20" cm="1">
        <f t="array" ref="Z55">_xlfn.IFS(ABS((O25-O24)*1440)&gt;100, " ", (O25-O24)*1440=0," ",(O25-O24)*1440&lt;&gt;0,(O25-O24)/PM_Headways!H25)</f>
        <v>0.78611111111110799</v>
      </c>
      <c r="AA55" s="20" cm="1">
        <f t="array" ref="AA55">_xlfn.IFS(ABS((S25-S24)*1440)&gt;100," ",(S25-S24)*1440=0," ",(S25-S24)*1440&lt;&gt;0,(S25-S24)/PM_Headways!I25)</f>
        <v>0.75694444444443665</v>
      </c>
      <c r="AB55" s="20" cm="1">
        <f t="array" ref="AB55">_xlfn.IFS(ABS((W25-W24)*1440)&gt;100, " ", (W25-W24)*1440=0, " ",(W25-W24)*1440&lt;&gt;0,(W25-W24)/PM_Headways!J25)</f>
        <v>0.71111111111112268</v>
      </c>
      <c r="AC55" s="20" cm="1">
        <f t="array" ref="AC55">_xlfn.IFS(ABS((AB25-AB24)*1440)&gt;100, " ", (AB25-AB24)*1440=0, " ", (AB25-AB24)*1440&lt;&gt;0,(AB25-AB24)/PM_Headways!K25)</f>
        <v>0.72307692307691906</v>
      </c>
      <c r="AD55" s="20" cm="1">
        <f t="array" ref="AD55">_xlfn.IFS(ABS((AF25-AF24)*1440)&gt;100, " ", (AF25-AF24)*1440=0, " ", (AF25-AF24)*1440&lt;&gt;0,(AF25-AF24)/PM_Headways!L25)</f>
        <v>1.2597222222222459</v>
      </c>
      <c r="AE55" s="20" cm="1">
        <f t="array" ref="AE55">_xlfn.IFS(ABS((AI25-AI24)*1440)&gt;100, " ", (AI25-AI24)*1440=0," ", (AI25-AI24)*1440&lt;&gt;0,(AI25-AI24)/PM_Headways!M25)</f>
        <v>1.1874999999999742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1.0430555555555581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89305555555554739</v>
      </c>
      <c r="AJ55" s="25"/>
      <c r="AK55" s="18" cm="1">
        <f t="array" ref="AK55">_xlfn.IFS(ABS((AS25-C25)*1440)&gt;500, " ",(AS25-C25)*1440 = 0, " ", (AS25-C25)*1440 &lt;&gt;0, (AS25-C25)*1440)</f>
        <v>99.11666666666676</v>
      </c>
      <c r="AL55" s="18">
        <f>IF(AK55 = " "," ",AK55/PM_Schedule!R25)</f>
        <v>0.91774691358024696</v>
      </c>
      <c r="AM55" s="18" cm="1">
        <f t="array" ref="AM55">_xlfn.IFS(ABS((W25-C25)*1440)&gt;500, " ",(W25-C25)*1440 = 0, " ", (W25-C25)*1440 &lt;&gt;0, (W25-C25)*1440)</f>
        <v>44.666666666666885</v>
      </c>
      <c r="AN55" s="18">
        <f>IF(AM55 = " "," ",AM55/PM_Schedule!S25)</f>
        <v>0.85897435897436358</v>
      </c>
      <c r="AO55" s="18" cm="1">
        <f t="array" ref="AO55">_xlfn.IFS(ABS((AS25-W25)*1440)&gt;500, " ",(AS25-W25)*1440 = 0, " ", (AS25-W25)*1440 &lt;&gt;0, (AS25-W25)*1440)</f>
        <v>54.449999999999875</v>
      </c>
      <c r="AP55" s="18">
        <f>IF(AO55 = " "," ",AO55/PM_Schedule!T25)</f>
        <v>0.97232142857142423</v>
      </c>
      <c r="AQ55" s="25"/>
      <c r="AR55" s="25"/>
      <c r="AS55" s="25"/>
    </row>
    <row r="56" spans="1:45" x14ac:dyDescent="0.2">
      <c r="A56">
        <v>24</v>
      </c>
      <c r="B56" s="2" t="s">
        <v>8</v>
      </c>
      <c r="C56" s="20">
        <f>IF(ABS((C26-PM_Schedule!C26)*1440)&gt;100, " ",(C26-PM_Schedule!C26)*1440)</f>
        <v>7.2833333333332462</v>
      </c>
      <c r="D56" s="20">
        <f>IF(ABS((F26-PM_Schedule!D26)*1440)&gt;100, " ", (F26-PM_Schedule!D26)*1440)</f>
        <v>6.3666666666666494</v>
      </c>
      <c r="E56" s="20">
        <f>IF(ABS((J26-PM_Schedule!E26)*1440)&gt;100, " ", (J26-PM_Schedule!E26)*1440)</f>
        <v>4.7166666666665513</v>
      </c>
      <c r="F56" s="20">
        <f>IF(ABS((K26-PM_Schedule!F26)*1440)&gt;100, " ", (K26-PM_Schedule!F26)*1440)</f>
        <v>0.59999999999993392</v>
      </c>
      <c r="G56" s="20">
        <f>IF(ABS((L26-PM_Schedule!G26)*1440)&gt;100, " ", (L26-PM_Schedule!G26)*1440)</f>
        <v>2.6500000000000945</v>
      </c>
      <c r="H56" s="20">
        <f>IF(ABS((O26-PM_Schedule!H26)*1440)&gt;100, " ", (O26-PM_Schedule!H26)*1440)</f>
        <v>1.983333333333217</v>
      </c>
      <c r="I56" s="20">
        <f>IF(ABS((S26-PM_Schedule!I26)*1440)&gt;100, " ", (S26-PM_Schedule!I26)*1440)</f>
        <v>1.4999999999999147</v>
      </c>
      <c r="J56" s="20">
        <f>IF(ABS((W26-PM_Schedule!J26)*1440)&gt;100, " ", (W26-PM_Schedule!J26)*1440)</f>
        <v>0.66666666666671759</v>
      </c>
      <c r="K56" s="20">
        <f>IF(ABS((AB26-PM_Schedule!K26)*1440)&gt;100, " ", (AB26-PM_Schedule!K26)*1440)</f>
        <v>1.5333333333333066</v>
      </c>
      <c r="L56" s="20">
        <f>IF(ABS((AF26-PM_Schedule!L26)*1440)&gt;100, " ", (AF26-PM_Schedule!L26)*1440)</f>
        <v>-0.38333333333360642</v>
      </c>
      <c r="M56" s="20">
        <f>IF(ABS((AI26-PM_Schedule!M26)*1440)&gt;100, " ", (AI26-PM_Schedule!M26)*1440)</f>
        <v>-1.7333333333334977</v>
      </c>
      <c r="N56" s="20" t="str">
        <f>IF(ABS((AJ26-PM_Schedule!N26)*1440)&gt;100, " ", (AJ26-PM_Schedule!N26)*1440)</f>
        <v xml:space="preserve"> 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 t="str">
        <f>IF(ABS((AS26-PM_Schedule!Q26)*1440)&gt;100, " ", (AS26-PM_Schedule!Q26)*1440)</f>
        <v xml:space="preserve"> </v>
      </c>
      <c r="R56" s="25"/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4448717948717908</v>
      </c>
      <c r="V56" s="20" cm="1">
        <f t="array" ref="V56">_xlfn.IFS(ABS((F26-F25)*1440)&gt;100, " ", (F26-F25)*1440=0," ",(F26-F25)*1440&lt;&gt;0,(F26-F25)/PM_Headways!D26)</f>
        <v>1.5230769230769141</v>
      </c>
      <c r="W56" s="20" cm="1">
        <f t="array" ref="W56">_xlfn.IFS(ABS((J26-J25)*1440)&gt;100, " ",  (J26-J25)*1440=0," ",(J26-J25)*1440&lt;&gt;0,(J26-J25)/PM_Headways!E26)</f>
        <v>1.4294871794871784</v>
      </c>
      <c r="X56" s="20" cm="1">
        <f t="array" ref="X56">_xlfn.IFS(ABS((K26-K25)*1440)&gt;100, " ",  (K26-K25)*1440=0," ",(K26-K25)*1440&lt;&gt;0,(K26-K25)/PM_Headways!F26)</f>
        <v>1.3807692307692301</v>
      </c>
      <c r="Y56" s="20" cm="1">
        <f t="array" ref="Y56">_xlfn.IFS(ABS((L26-L25)*1440)&gt;100, " ",  (L26-L25)*1440=0," ",(L26-L25)*1440&lt;&gt;0,(L26-L25)/PM_Headways!G26)</f>
        <v>1.4923076923076972</v>
      </c>
      <c r="Z56" s="20" cm="1">
        <f t="array" ref="Z56">_xlfn.IFS(ABS((O26-O25)*1440)&gt;100, " ", (O26-O25)*1440=0," ",(O26-O25)*1440&lt;&gt;0,(O26-O25)/PM_Headways!H26)</f>
        <v>1.4923076923076788</v>
      </c>
      <c r="AA56" s="20" cm="1">
        <f t="array" ref="AA56">_xlfn.IFS(ABS((S26-S25)*1440)&gt;100," ",(S26-S25)*1440=0," ",(S26-S25)*1440&lt;&gt;0,(S26-S25)/PM_Headways!I26)</f>
        <v>1.5487179487179354</v>
      </c>
      <c r="AB56" s="20" cm="1">
        <f t="array" ref="AB56">_xlfn.IFS(ABS((W26-W25)*1440)&gt;100, " ", (W26-W25)*1440=0, " ",(W26-W25)*1440&lt;&gt;0,(W26-W25)/PM_Headways!J26)</f>
        <v>1.4999999999999878</v>
      </c>
      <c r="AC56" s="20" cm="1">
        <f t="array" ref="AC56">_xlfn.IFS(ABS((AB26-AB25)*1440)&gt;100, " ", (AB26-AB25)*1440=0, " ", (AB26-AB25)*1440&lt;&gt;0,(AB26-AB25)/PM_Headways!K26)</f>
        <v>1.5430555555555581</v>
      </c>
      <c r="AD56" s="20" cm="1">
        <f t="array" ref="AD56">_xlfn.IFS(ABS((AF26-AF25)*1440)&gt;100, " ", (AF26-AF25)*1440=0, " ", (AF26-AF25)*1440&lt;&gt;0,(AF26-AF25)/PM_Headways!L26)</f>
        <v>1.0507246376811155</v>
      </c>
      <c r="AE56" s="20" cm="1">
        <f t="array" ref="AE56">_xlfn.IFS(ABS((AI26-AI25)*1440)&gt;100, " ", (AI26-AI25)*1440=0," ", (AI26-AI25)*1440&lt;&gt;0,(AI26-AI25)/PM_Headways!M26)</f>
        <v>1.0708333333333304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t="str" cm="1">
        <f t="array" ref="AI56">_xlfn.IFS(ABS((AS26-AS25)*1440)&gt;100, " ", (AS26-AS25)*1440=0," ", (AS26-AS25)*1440&lt;&gt;0,(AS26-AS25)/PM_Headways!Q26)</f>
        <v xml:space="preserve"> </v>
      </c>
      <c r="AJ56" s="25"/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cm="1">
        <f t="array" ref="AM56">_xlfn.IFS(ABS((W26-C26)*1440)&gt;500, " ",(W26-C26)*1440 = 0, " ", (W26-C26)*1440 &lt;&gt;0, (W26-C26)*1440)</f>
        <v>45.383333333333447</v>
      </c>
      <c r="AN56" s="18">
        <f>IF(AM56 = " "," ",AM56/PM_Schedule!S26)</f>
        <v>0.87275641025641293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  <c r="AQ56" s="25"/>
      <c r="AR56" s="25"/>
      <c r="AS56" s="25"/>
    </row>
    <row r="57" spans="1:45" x14ac:dyDescent="0.2">
      <c r="A57">
        <v>25</v>
      </c>
      <c r="B57">
        <v>516</v>
      </c>
      <c r="C57" s="20">
        <f>IF(ABS((C27-PM_Schedule!C27)*1440)&gt;100, " ",(C27-PM_Schedule!C27)*1440)</f>
        <v>1.8666666666667453</v>
      </c>
      <c r="D57" s="20">
        <f>IF(ABS((F27-PM_Schedule!D27)*1440)&gt;100, " ", (F27-PM_Schedule!D27)*1440)</f>
        <v>-0.13333333333324759</v>
      </c>
      <c r="E57" s="20">
        <f>IF(ABS((J27-PM_Schedule!E27)*1440)&gt;100, " ", (J27-PM_Schedule!E27)*1440)</f>
        <v>-0.7833333333333492</v>
      </c>
      <c r="F57" s="20">
        <f>IF(ABS((K27-PM_Schedule!F27)*1440)&gt;100, " ", (K27-PM_Schedule!F27)*1440)</f>
        <v>-3.399999999999892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8833333333333613</v>
      </c>
      <c r="I57" s="20">
        <f>IF(ABS((S27-PM_Schedule!I27)*1440)&gt;100, " ", (S27-PM_Schedule!I27)*1440)</f>
        <v>-2.5666666666666949</v>
      </c>
      <c r="J57" s="20">
        <f>IF(ABS((W27-PM_Schedule!J27)*1440)&gt;100, " ", (W27-PM_Schedule!J27)*1440)</f>
        <v>-2.4333333333332874</v>
      </c>
      <c r="K57" s="20">
        <f>IF(ABS((AB27-PM_Schedule!K27)*1440)&gt;100, " ", (AB27-PM_Schedule!K27)*1440)</f>
        <v>-1.7166666666667219</v>
      </c>
      <c r="L57" s="20">
        <f>IF(ABS((AF27-PM_Schedule!L27)*1440)&gt;100, " ", (AF27-PM_Schedule!L27)*1440)</f>
        <v>-3.8999999999999702</v>
      </c>
      <c r="M57" s="20">
        <f>IF(ABS((AI27-PM_Schedule!M27)*1440)&gt;100, " ", (AI27-PM_Schedule!M27)*1440)</f>
        <v>-4.4000000000002082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 t="str">
        <f>IF(ABS((AS27-PM_Schedule!Q27)*1440)&gt;100, " ", (AS27-PM_Schedule!Q27)*1440)</f>
        <v xml:space="preserve"> </v>
      </c>
      <c r="R57" s="25"/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58333333333334458</v>
      </c>
      <c r="V57" s="20" cm="1">
        <f t="array" ref="V57">_xlfn.IFS(ABS((F27-F26)*1440)&gt;100, " ", (F27-F26)*1440=0," ",(F27-F26)*1440&lt;&gt;0,(F27-F26)/PM_Headways!D27)</f>
        <v>0.50000000000000611</v>
      </c>
      <c r="W57" s="20" cm="1">
        <f t="array" ref="W57">_xlfn.IFS(ABS((J27-J26)*1440)&gt;100, " ",  (J27-J26)*1440=0," ",(J27-J26)*1440&lt;&gt;0,(J27-J26)/PM_Headways!E27)</f>
        <v>0.57692307692308309</v>
      </c>
      <c r="X57" s="20" cm="1">
        <f t="array" ref="X57">_xlfn.IFS(ABS((K27-K26)*1440)&gt;100, " ",  (K27-K26)*1440=0," ",(K27-K26)*1440&lt;&gt;0,(K27-K26)/PM_Headways!F27)</f>
        <v>0.69230769230770461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0.70256410256410828</v>
      </c>
      <c r="AA57" s="20" cm="1">
        <f t="array" ref="AA57">_xlfn.IFS(ABS((S27-S26)*1440)&gt;100," ",(S27-S26)*1440=0," ",(S27-S26)*1440&lt;&gt;0,(S27-S26)/PM_Headways!I27)</f>
        <v>0.66111111111111465</v>
      </c>
      <c r="AB57" s="20" cm="1">
        <f t="array" ref="AB57">_xlfn.IFS(ABS((W27-W26)*1440)&gt;100, " ", (W27-W26)*1440=0, " ",(W27-W26)*1440&lt;&gt;0,(W27-W26)/PM_Headways!J27)</f>
        <v>0.74166666666666536</v>
      </c>
      <c r="AC57" s="20" cm="1">
        <f t="array" ref="AC57">_xlfn.IFS(ABS((AB27-AB26)*1440)&gt;100, " ", (AB27-AB26)*1440=0, " ", (AB27-AB26)*1440&lt;&gt;0,(AB27-AB26)/PM_Headways!K27)</f>
        <v>0.7291666666666633</v>
      </c>
      <c r="AD57" s="20" cm="1">
        <f t="array" ref="AD57">_xlfn.IFS(ABS((AF27-AF26)*1440)&gt;100, " ", (AF27-AF26)*1440=0, " ", (AF27-AF26)*1440&lt;&gt;0,(AF27-AF26)/PM_Headways!L27)</f>
        <v>0.7186666666666881</v>
      </c>
      <c r="AE57" s="20" cm="1">
        <f t="array" ref="AE57">_xlfn.IFS(ABS((AI27-AI26)*1440)&gt;100, " ", (AI27-AI26)*1440=0," ", (AI27-AI26)*1440&lt;&gt;0,(AI27-AI26)/PM_Headways!M27)</f>
        <v>0.77777777777777335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t="str" cm="1">
        <f t="array" ref="AI57">_xlfn.IFS(ABS((AS27-AS26)*1440)&gt;100, " ", (AS27-AS26)*1440=0," ", (AS27-AS26)*1440&lt;&gt;0,(AS27-AS26)/PM_Headways!Q27)</f>
        <v xml:space="preserve"> </v>
      </c>
      <c r="AJ57" s="25"/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cm="1">
        <f t="array" ref="AM57">_xlfn.IFS(ABS((W27-C27)*1440)&gt;500, " ",(W27-C27)*1440 = 0, " ", (W27-C27)*1440 &lt;&gt;0, (W27-C27)*1440)</f>
        <v>46.699999999999946</v>
      </c>
      <c r="AN57" s="18">
        <f>IF(AM57 = " "," ",AM57/PM_Schedule!S27)</f>
        <v>0.91568627450980322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  <c r="AQ57" s="25"/>
      <c r="AR57" s="25"/>
      <c r="AS57" s="25"/>
    </row>
    <row r="58" spans="1:45" x14ac:dyDescent="0.2">
      <c r="A58">
        <v>26</v>
      </c>
      <c r="B58">
        <v>517</v>
      </c>
      <c r="C58" s="20">
        <f>IF(ABS((C28-PM_Schedule!C28)*1440)&gt;100, " ",(C28-PM_Schedule!C28)*1440)</f>
        <v>1.1500000000001798</v>
      </c>
      <c r="D58" s="20">
        <f>IF(ABS((F28-PM_Schedule!D28)*1440)&gt;100, " ", (F28-PM_Schedule!D28)*1440)</f>
        <v>-0.96666666666676448</v>
      </c>
      <c r="E58" s="20">
        <f>IF(ABS((J28-PM_Schedule!E28)*1440)&gt;100, " ", (J28-PM_Schedule!E28)*1440)</f>
        <v>-0.38333333333328667</v>
      </c>
      <c r="F58" s="20">
        <f>IF(ABS((K28-PM_Schedule!F28)*1440)&gt;100, " ", (K28-PM_Schedule!F28)*1440)</f>
        <v>-4.5333333333332959</v>
      </c>
      <c r="G58" s="20">
        <f>IF(ABS((L28-PM_Schedule!G28)*1440)&gt;100, " ", (L28-PM_Schedule!G28)*1440)</f>
        <v>-2.4000000000000554</v>
      </c>
      <c r="H58" s="20">
        <f>IF(ABS((O28-PM_Schedule!H28)*1440)&gt;100, " ", (O28-PM_Schedule!H28)*1440)</f>
        <v>-2.9000000000001336</v>
      </c>
      <c r="I58" s="20">
        <f>IF(ABS((S28-PM_Schedule!I28)*1440)&gt;100, " ", (S28-PM_Schedule!I28)*1440)</f>
        <v>-3.8166666666665705</v>
      </c>
      <c r="J58" s="20">
        <f>IF(ABS((W28-PM_Schedule!J28)*1440)&gt;100, " ", (W28-PM_Schedule!J28)*1440)</f>
        <v>-3.949999999999978</v>
      </c>
      <c r="K58" s="20">
        <f>IF(ABS((AB28-PM_Schedule!K28)*1440)&gt;100, " ", (AB28-PM_Schedule!K28)*1440)</f>
        <v>-1.8499999999999694</v>
      </c>
      <c r="L58" s="20" t="str">
        <f>IF(ABS((AF28-PM_Schedule!L28)*1440)&gt;100, " ", (AF28-PM_Schedule!L28)*1440)</f>
        <v xml:space="preserve"> 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 t="str">
        <f>IF(ABS((AS28-PM_Schedule!Q28)*1440)&gt;100, " ", (AS28-PM_Schedule!Q28)*1440)</f>
        <v xml:space="preserve"> </v>
      </c>
      <c r="R58" s="25"/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4880952380953087</v>
      </c>
      <c r="V58" s="20" cm="1">
        <f t="array" ref="V58">_xlfn.IFS(ABS((F28-F27)*1440)&gt;100, " ", (F28-F27)*1440=0," ",(F28-F27)*1440&lt;&gt;0,(F28-F27)/PM_Headways!D28)</f>
        <v>0.94047619047617714</v>
      </c>
      <c r="W58" s="20" cm="1">
        <f t="array" ref="W58">_xlfn.IFS(ABS((J28-J27)*1440)&gt;100, " ",  (J28-J27)*1440=0," ",(J28-J27)*1440&lt;&gt;0,(J28-J27)/PM_Headways!E28)</f>
        <v>1.0285714285714331</v>
      </c>
      <c r="X58" s="20" cm="1">
        <f t="array" ref="X58">_xlfn.IFS(ABS((K28-K27)*1440)&gt;100, " ",  (K28-K27)*1440=0," ",(K28-K27)*1440&lt;&gt;0,(K28-K27)/PM_Headways!F28)</f>
        <v>0.91904761904761367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0.92738095238094542</v>
      </c>
      <c r="AA58" s="20" cm="1">
        <f t="array" ref="AA58">_xlfn.IFS(ABS((S28-S27)*1440)&gt;100," ",(S28-S27)*1440=0," ",(S28-S27)*1440&lt;&gt;0,(S28-S27)/PM_Headways!I28)</f>
        <v>0.91071428571429425</v>
      </c>
      <c r="AB58" s="20" cm="1">
        <f t="array" ref="AB58">_xlfn.IFS(ABS((W28-W27)*1440)&gt;100, " ", (W28-W27)*1440=0, " ",(W28-W27)*1440&lt;&gt;0,(W28-W27)/PM_Headways!J28)</f>
        <v>0.89166666666666461</v>
      </c>
      <c r="AC58" s="20" cm="1">
        <f t="array" ref="AC58">_xlfn.IFS(ABS((AB28-AB27)*1440)&gt;100, " ", (AB28-AB27)*1440=0, " ", (AB28-AB27)*1440&lt;&gt;0,(AB28-AB27)/PM_Headways!K28)</f>
        <v>0.99047619047619662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J58" s="25"/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cm="1">
        <f t="array" ref="AM58">_xlfn.IFS(ABS((W28-C28)*1440)&gt;500, " ",(W28-C28)*1440 = 0, " ", (W28-C28)*1440 &lt;&gt;0, (W28-C28)*1440)</f>
        <v>45.899999999999821</v>
      </c>
      <c r="AN58" s="18">
        <f>IF(AM58 = " "," ",AM58/PM_Schedule!S28)</f>
        <v>0.89999999999999691</v>
      </c>
      <c r="AO58" s="18" t="str" cm="1">
        <f t="array" ref="AO58">_xlfn.IFS(ABS((AS28-W28)*1440)&gt;500, " ",(AS28-W28)*1440 = 0, " ", (AS28-W28)*1440 &lt;&gt;0, (AS28-W28)*1440)</f>
        <v xml:space="preserve"> </v>
      </c>
      <c r="AP58" s="18" t="str">
        <f>IF(AO58 = " "," ",AO58/PM_Schedule!T28)</f>
        <v xml:space="preserve"> </v>
      </c>
      <c r="AQ58" s="25"/>
      <c r="AR58" s="25"/>
      <c r="AS58" s="25"/>
    </row>
    <row r="59" spans="1:45" x14ac:dyDescent="0.2">
      <c r="A59">
        <v>27</v>
      </c>
      <c r="B59">
        <v>521</v>
      </c>
      <c r="C59" s="20">
        <f>IF(ABS((C29-PM_Schedule!C29)*1440)&gt;100, " ",(C29-PM_Schedule!C29)*1440)</f>
        <v>0.49999999999991829</v>
      </c>
      <c r="D59" s="20">
        <f>IF(ABS((F29-PM_Schedule!D29)*1440)&gt;100, " ", (F29-PM_Schedule!D29)*1440)</f>
        <v>-0.51666666666685401</v>
      </c>
      <c r="E59" s="20">
        <f>IF(ABS((J29-PM_Schedule!E29)*1440)&gt;100, " ", (J29-PM_Schedule!E29)*1440)</f>
        <v>-2.1500000000000163</v>
      </c>
      <c r="F59" s="20">
        <f>IF(ABS((K29-PM_Schedule!F29)*1440)&gt;100, " ", (K29-PM_Schedule!F29)*1440)</f>
        <v>-6.5999999999999126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7.4666666666668213</v>
      </c>
      <c r="J59" s="20">
        <f>IF(ABS((W29-PM_Schedule!J29)*1440)&gt;100, " ", (W29-PM_Schedule!J29)*1440)</f>
        <v>-6.433333333333433</v>
      </c>
      <c r="K59" s="20">
        <f>IF(ABS((AB29-PM_Schedule!K29)*1440)&gt;100, " ", (AB29-PM_Schedule!K29)*1440)</f>
        <v>-6.5666666666666806</v>
      </c>
      <c r="L59" s="20" t="str">
        <f>IF(ABS((AF29-PM_Schedule!L29)*1440)&gt;100, " ", (AF29-PM_Schedule!L29)*1440)</f>
        <v xml:space="preserve"> 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 t="str">
        <f>IF(ABS((AS29-PM_Schedule!Q29)*1440)&gt;100, " ", (AS29-PM_Schedule!Q29)*1440)</f>
        <v xml:space="preserve"> </v>
      </c>
      <c r="R59" s="25"/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95666666666664957</v>
      </c>
      <c r="V59" s="20" cm="1">
        <f t="array" ref="V59">_xlfn.IFS(ABS((F29-F28)*1440)&gt;100, " ", (F29-F28)*1440=0," ",(F29-F28)*1440&lt;&gt;0,(F29-F28)/PM_Headways!D29)</f>
        <v>1.0299999999999938</v>
      </c>
      <c r="W59" s="20" cm="1">
        <f t="array" ref="W59">_xlfn.IFS(ABS((J29-J28)*1440)&gt;100, " ",  (J29-J28)*1440=0," ",(J29-J28)*1440&lt;&gt;0,(J29-J28)/PM_Headways!E29)</f>
        <v>0.88222222222221891</v>
      </c>
      <c r="X59" s="20" cm="1">
        <f t="array" ref="X59">_xlfn.IFS(ABS((K29-K28)*1440)&gt;100, " ",  (K29-K28)*1440=0," ",(K29-K28)*1440&lt;&gt;0,(K29-K28)/PM_Headways!F29)</f>
        <v>0.86222222222222655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75666666666665172</v>
      </c>
      <c r="AB59" s="20" cm="1">
        <f t="array" ref="AB59">_xlfn.IFS(ABS((W29-W28)*1440)&gt;100, " ", (W29-W28)*1440=0, " ",(W29-W28)*1440&lt;&gt;0,(W29-W28)/PM_Headways!J29)</f>
        <v>0.83444444444443755</v>
      </c>
      <c r="AC59" s="20" cm="1">
        <f t="array" ref="AC59">_xlfn.IFS(ABS((AB29-AB28)*1440)&gt;100, " ", (AB29-AB28)*1440=0, " ", (AB29-AB28)*1440&lt;&gt;0,(AB29-AB28)/PM_Headways!K29)</f>
        <v>0.68555555555555481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J59" s="25"/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cm="1">
        <f t="array" ref="AM59">_xlfn.IFS(ABS((W29-C29)*1440)&gt;500, " ",(W29-C29)*1440 = 0, " ", (W29-C29)*1440 &lt;&gt;0, (W29-C29)*1440)</f>
        <v>44.066666666666627</v>
      </c>
      <c r="AN59" s="18">
        <f>IF(AM59 = " "," ",AM59/PM_Schedule!S29)</f>
        <v>0.86405228758169894</v>
      </c>
      <c r="AO59" s="18" t="str" cm="1">
        <f t="array" ref="AO59">_xlfn.IFS(ABS((AS29-W29)*1440)&gt;500, " ",(AS29-W29)*1440 = 0, " ", (AS29-W29)*1440 &lt;&gt;0, (AS29-W29)*1440)</f>
        <v xml:space="preserve"> </v>
      </c>
      <c r="AP59" s="18" t="str">
        <f>IF(AO59 = " "," ",AO59/PM_Schedule!T29)</f>
        <v xml:space="preserve"> </v>
      </c>
      <c r="AQ59" s="25"/>
      <c r="AR59" s="25"/>
      <c r="AS59" s="25"/>
    </row>
  </sheetData>
  <autoFilter ref="A31:AS59" xr:uid="{9D2D6FA9-E9E0-FB4F-B387-5BB4746708E2}"/>
  <pageMargins left="0.7" right="0.7" top="0.75" bottom="0.75" header="0.3" footer="0.3"/>
  <pageSetup orientation="portrait" horizontalDpi="0" verticalDpi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CF189-92E7-6C49-BA9B-A32B3E48D5CF}">
  <sheetPr>
    <tabColor rgb="FF00B050"/>
  </sheetPr>
  <dimension ref="A1:AS59"/>
  <sheetViews>
    <sheetView topLeftCell="A23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316</v>
      </c>
      <c r="D2" s="7"/>
      <c r="E2" s="7"/>
      <c r="F2" s="7" t="s">
        <v>317</v>
      </c>
      <c r="G2" s="7"/>
      <c r="H2" s="7" t="s">
        <v>4279</v>
      </c>
      <c r="I2" s="7" t="s">
        <v>4280</v>
      </c>
      <c r="J2" s="7" t="s">
        <v>318</v>
      </c>
      <c r="K2" s="7" t="s">
        <v>319</v>
      </c>
      <c r="L2" s="7" t="s">
        <v>320</v>
      </c>
      <c r="M2" s="7" t="s">
        <v>4281</v>
      </c>
      <c r="N2" s="7" t="s">
        <v>4282</v>
      </c>
      <c r="O2" s="7" t="s">
        <v>321</v>
      </c>
      <c r="P2" s="7"/>
      <c r="Q2" s="7" t="s">
        <v>626</v>
      </c>
      <c r="R2" s="7" t="s">
        <v>4283</v>
      </c>
      <c r="S2" s="7" t="s">
        <v>322</v>
      </c>
      <c r="T2" s="7" t="s">
        <v>4284</v>
      </c>
      <c r="U2" s="7" t="s">
        <v>4285</v>
      </c>
      <c r="V2" s="7" t="s">
        <v>4286</v>
      </c>
      <c r="W2" s="7" t="s">
        <v>323</v>
      </c>
      <c r="X2" s="7" t="s">
        <v>343</v>
      </c>
      <c r="Y2" s="7" t="s">
        <v>4287</v>
      </c>
      <c r="Z2" s="7" t="s">
        <v>269</v>
      </c>
      <c r="AA2" s="7"/>
      <c r="AB2" s="7" t="s">
        <v>324</v>
      </c>
      <c r="AC2" s="7" t="s">
        <v>4288</v>
      </c>
      <c r="AD2" s="7" t="s">
        <v>4289</v>
      </c>
      <c r="AE2" s="7" t="s">
        <v>4290</v>
      </c>
      <c r="AF2" s="7"/>
      <c r="AG2" s="7" t="s">
        <v>4291</v>
      </c>
      <c r="AH2" s="7" t="s">
        <v>4292</v>
      </c>
      <c r="AI2" s="7" t="s">
        <v>325</v>
      </c>
      <c r="AJ2" s="7"/>
      <c r="AK2" s="7"/>
      <c r="AL2" s="7" t="s">
        <v>326</v>
      </c>
      <c r="AM2" s="7" t="s">
        <v>246</v>
      </c>
      <c r="AN2" s="7" t="s">
        <v>4293</v>
      </c>
      <c r="AO2" s="7"/>
      <c r="AP2" s="7" t="s">
        <v>4294</v>
      </c>
      <c r="AQ2" s="7"/>
      <c r="AR2" s="7" t="s">
        <v>2272</v>
      </c>
      <c r="AS2" s="7" t="s">
        <v>327</v>
      </c>
    </row>
    <row r="3" spans="1:45" x14ac:dyDescent="0.2">
      <c r="A3" s="8">
        <v>1</v>
      </c>
      <c r="B3" s="7" t="s">
        <v>139</v>
      </c>
      <c r="C3" s="7" t="s">
        <v>328</v>
      </c>
      <c r="D3" s="7"/>
      <c r="E3" s="7"/>
      <c r="F3" s="7" t="s">
        <v>329</v>
      </c>
      <c r="G3" s="7" t="s">
        <v>4295</v>
      </c>
      <c r="H3" s="7" t="s">
        <v>4296</v>
      </c>
      <c r="I3" s="7" t="s">
        <v>4297</v>
      </c>
      <c r="J3" s="7" t="s">
        <v>330</v>
      </c>
      <c r="K3" s="7" t="s">
        <v>331</v>
      </c>
      <c r="L3" s="7" t="s">
        <v>332</v>
      </c>
      <c r="M3" s="7" t="s">
        <v>4298</v>
      </c>
      <c r="N3" s="7" t="s">
        <v>4299</v>
      </c>
      <c r="O3" s="7" t="s">
        <v>333</v>
      </c>
      <c r="P3" s="7" t="s">
        <v>4300</v>
      </c>
      <c r="Q3" s="7" t="s">
        <v>4301</v>
      </c>
      <c r="R3" s="7" t="s">
        <v>1315</v>
      </c>
      <c r="S3" s="7" t="s">
        <v>334</v>
      </c>
      <c r="T3" s="7" t="s">
        <v>4302</v>
      </c>
      <c r="U3" s="7" t="s">
        <v>4303</v>
      </c>
      <c r="V3" s="7" t="s">
        <v>1417</v>
      </c>
      <c r="W3" s="7" t="s">
        <v>335</v>
      </c>
      <c r="X3" s="7" t="s">
        <v>4304</v>
      </c>
      <c r="Y3" s="7" t="s">
        <v>248</v>
      </c>
      <c r="Z3" s="7" t="s">
        <v>4305</v>
      </c>
      <c r="AA3" s="7" t="s">
        <v>4306</v>
      </c>
      <c r="AB3" s="7" t="s">
        <v>336</v>
      </c>
      <c r="AC3" s="7" t="s">
        <v>4307</v>
      </c>
      <c r="AD3" s="7" t="s">
        <v>3080</v>
      </c>
      <c r="AE3" s="7" t="s">
        <v>2253</v>
      </c>
      <c r="AF3" s="7" t="s">
        <v>337</v>
      </c>
      <c r="AG3" s="7" t="s">
        <v>4308</v>
      </c>
      <c r="AH3" s="7" t="s">
        <v>4309</v>
      </c>
      <c r="AI3" s="7" t="s">
        <v>338</v>
      </c>
      <c r="AJ3" s="7" t="s">
        <v>339</v>
      </c>
      <c r="AK3" s="7"/>
      <c r="AL3" s="7"/>
      <c r="AM3" s="7" t="s">
        <v>4310</v>
      </c>
      <c r="AN3" s="7" t="s">
        <v>4311</v>
      </c>
      <c r="AO3" s="7"/>
      <c r="AP3" s="7" t="s">
        <v>1183</v>
      </c>
      <c r="AQ3" s="7" t="s">
        <v>4312</v>
      </c>
      <c r="AR3" s="7"/>
      <c r="AS3" s="7" t="s">
        <v>274</v>
      </c>
    </row>
    <row r="4" spans="1:45" x14ac:dyDescent="0.2">
      <c r="A4" s="8">
        <v>2</v>
      </c>
      <c r="B4" s="7" t="s">
        <v>126</v>
      </c>
      <c r="C4" s="7" t="s">
        <v>340</v>
      </c>
      <c r="D4" s="7"/>
      <c r="E4" s="7"/>
      <c r="F4" s="7" t="s">
        <v>341</v>
      </c>
      <c r="G4" s="7"/>
      <c r="H4" s="7" t="s">
        <v>4313</v>
      </c>
      <c r="I4" s="7" t="s">
        <v>282</v>
      </c>
      <c r="J4" s="7" t="s">
        <v>342</v>
      </c>
      <c r="K4" s="7" t="s">
        <v>343</v>
      </c>
      <c r="L4" s="7"/>
      <c r="M4" s="7" t="s">
        <v>4314</v>
      </c>
      <c r="N4" s="7" t="s">
        <v>3466</v>
      </c>
      <c r="O4" s="7" t="s">
        <v>344</v>
      </c>
      <c r="P4" s="7" t="s">
        <v>4315</v>
      </c>
      <c r="Q4" s="7" t="s">
        <v>1885</v>
      </c>
      <c r="R4" s="7" t="s">
        <v>4316</v>
      </c>
      <c r="S4" s="7" t="s">
        <v>345</v>
      </c>
      <c r="T4" s="7" t="s">
        <v>1381</v>
      </c>
      <c r="U4" s="7" t="s">
        <v>4317</v>
      </c>
      <c r="V4" s="7" t="s">
        <v>2320</v>
      </c>
      <c r="W4" s="7" t="s">
        <v>346</v>
      </c>
      <c r="X4" s="7" t="s">
        <v>4318</v>
      </c>
      <c r="Y4" s="7" t="s">
        <v>4319</v>
      </c>
      <c r="Z4" s="7" t="s">
        <v>4320</v>
      </c>
      <c r="AA4" s="7" t="s">
        <v>4321</v>
      </c>
      <c r="AB4" s="7" t="s">
        <v>347</v>
      </c>
      <c r="AC4" s="7" t="s">
        <v>3470</v>
      </c>
      <c r="AD4" s="7" t="s">
        <v>4322</v>
      </c>
      <c r="AE4" s="7" t="s">
        <v>3542</v>
      </c>
      <c r="AF4" s="7"/>
      <c r="AG4" s="7" t="s">
        <v>4323</v>
      </c>
      <c r="AH4" s="7" t="s">
        <v>4324</v>
      </c>
      <c r="AI4" s="7" t="s">
        <v>348</v>
      </c>
      <c r="AJ4" s="7"/>
      <c r="AK4" s="7"/>
      <c r="AL4" s="7" t="s">
        <v>349</v>
      </c>
      <c r="AM4" s="7" t="s">
        <v>4325</v>
      </c>
      <c r="AN4" s="7" t="s">
        <v>4326</v>
      </c>
      <c r="AO4" s="7"/>
      <c r="AP4" s="7"/>
      <c r="AQ4" s="7" t="s">
        <v>4327</v>
      </c>
      <c r="AR4" s="7"/>
      <c r="AS4" s="7" t="s">
        <v>350</v>
      </c>
    </row>
    <row r="5" spans="1:45" x14ac:dyDescent="0.2">
      <c r="A5" s="8">
        <v>3</v>
      </c>
      <c r="B5" s="7" t="s">
        <v>114</v>
      </c>
      <c r="C5" s="7" t="s">
        <v>351</v>
      </c>
      <c r="D5" s="7"/>
      <c r="E5" s="7"/>
      <c r="F5" s="7" t="s">
        <v>352</v>
      </c>
      <c r="G5" s="7"/>
      <c r="H5" s="7" t="s">
        <v>4328</v>
      </c>
      <c r="I5" s="7" t="s">
        <v>363</v>
      </c>
      <c r="J5" s="7" t="s">
        <v>353</v>
      </c>
      <c r="K5" s="7" t="s">
        <v>354</v>
      </c>
      <c r="L5" s="7" t="s">
        <v>355</v>
      </c>
      <c r="M5" s="7" t="s">
        <v>4329</v>
      </c>
      <c r="N5" s="7" t="s">
        <v>248</v>
      </c>
      <c r="O5" s="7" t="s">
        <v>356</v>
      </c>
      <c r="P5" s="7" t="s">
        <v>2319</v>
      </c>
      <c r="Q5" s="7" t="s">
        <v>611</v>
      </c>
      <c r="R5" s="7" t="s">
        <v>1139</v>
      </c>
      <c r="S5" s="7" t="s">
        <v>357</v>
      </c>
      <c r="T5" s="7" t="s">
        <v>4330</v>
      </c>
      <c r="U5" s="7" t="s">
        <v>4331</v>
      </c>
      <c r="V5" s="7" t="s">
        <v>4332</v>
      </c>
      <c r="W5" s="7" t="s">
        <v>358</v>
      </c>
      <c r="X5" s="7" t="s">
        <v>4333</v>
      </c>
      <c r="Y5" s="7" t="s">
        <v>4334</v>
      </c>
      <c r="Z5" s="7" t="s">
        <v>2271</v>
      </c>
      <c r="AA5" s="7" t="s">
        <v>4335</v>
      </c>
      <c r="AB5" s="7" t="s">
        <v>359</v>
      </c>
      <c r="AC5" s="7" t="s">
        <v>4336</v>
      </c>
      <c r="AD5" s="7" t="s">
        <v>4337</v>
      </c>
      <c r="AE5" s="7" t="s">
        <v>4338</v>
      </c>
      <c r="AF5" s="7"/>
      <c r="AG5" s="7" t="s">
        <v>4339</v>
      </c>
      <c r="AH5" s="7"/>
      <c r="AI5" s="7" t="s">
        <v>360</v>
      </c>
      <c r="AJ5" s="7"/>
      <c r="AK5" s="7"/>
      <c r="AL5" s="7" t="s">
        <v>361</v>
      </c>
      <c r="AM5" s="7" t="s">
        <v>4340</v>
      </c>
      <c r="AN5" s="7" t="s">
        <v>3933</v>
      </c>
      <c r="AO5" s="7"/>
      <c r="AP5" s="7" t="s">
        <v>1456</v>
      </c>
      <c r="AQ5" s="7" t="s">
        <v>3935</v>
      </c>
      <c r="AR5" s="7" t="s">
        <v>4341</v>
      </c>
      <c r="AS5" s="7" t="s">
        <v>362</v>
      </c>
    </row>
    <row r="6" spans="1:45" x14ac:dyDescent="0.2">
      <c r="A6" s="8">
        <v>4</v>
      </c>
      <c r="B6" s="7" t="s">
        <v>47</v>
      </c>
      <c r="C6" s="7" t="s">
        <v>363</v>
      </c>
      <c r="D6" s="7"/>
      <c r="E6" s="7"/>
      <c r="F6" s="7" t="s">
        <v>364</v>
      </c>
      <c r="G6" s="7"/>
      <c r="H6" s="7" t="s">
        <v>4342</v>
      </c>
      <c r="I6" s="7" t="s">
        <v>4343</v>
      </c>
      <c r="J6" s="7" t="s">
        <v>365</v>
      </c>
      <c r="K6" s="7" t="s">
        <v>366</v>
      </c>
      <c r="L6" s="7" t="s">
        <v>367</v>
      </c>
      <c r="M6" s="7"/>
      <c r="N6" s="7" t="s">
        <v>4344</v>
      </c>
      <c r="O6" s="7" t="s">
        <v>368</v>
      </c>
      <c r="P6" s="7" t="s">
        <v>4345</v>
      </c>
      <c r="Q6" s="7" t="s">
        <v>4346</v>
      </c>
      <c r="R6" s="7" t="s">
        <v>358</v>
      </c>
      <c r="S6" s="7" t="s">
        <v>369</v>
      </c>
      <c r="T6" s="7" t="s">
        <v>4335</v>
      </c>
      <c r="U6" s="7" t="s">
        <v>4347</v>
      </c>
      <c r="V6" s="7" t="s">
        <v>4348</v>
      </c>
      <c r="W6" s="7" t="s">
        <v>359</v>
      </c>
      <c r="X6" s="7" t="s">
        <v>3461</v>
      </c>
      <c r="Y6" s="7" t="s">
        <v>4336</v>
      </c>
      <c r="Z6" s="7" t="s">
        <v>4349</v>
      </c>
      <c r="AA6" s="7" t="s">
        <v>4350</v>
      </c>
      <c r="AB6" s="7" t="s">
        <v>370</v>
      </c>
      <c r="AC6" s="7" t="s">
        <v>1182</v>
      </c>
      <c r="AD6" s="7" t="s">
        <v>4351</v>
      </c>
      <c r="AE6" s="7" t="s">
        <v>1062</v>
      </c>
      <c r="AF6" s="7" t="s">
        <v>371</v>
      </c>
      <c r="AG6" s="7" t="s">
        <v>3120</v>
      </c>
      <c r="AH6" s="7" t="s">
        <v>349</v>
      </c>
      <c r="AI6" s="7" t="s">
        <v>372</v>
      </c>
      <c r="AJ6" s="7" t="s">
        <v>373</v>
      </c>
      <c r="AK6" s="7"/>
      <c r="AL6" s="7" t="s">
        <v>374</v>
      </c>
      <c r="AM6" s="7" t="s">
        <v>4352</v>
      </c>
      <c r="AN6" s="7" t="s">
        <v>4353</v>
      </c>
      <c r="AO6" s="7" t="s">
        <v>375</v>
      </c>
      <c r="AP6" s="7"/>
      <c r="AQ6" s="7" t="s">
        <v>4354</v>
      </c>
      <c r="AR6" s="7"/>
      <c r="AS6" s="7" t="s">
        <v>376</v>
      </c>
    </row>
    <row r="7" spans="1:45" x14ac:dyDescent="0.2">
      <c r="A7" s="8">
        <v>5</v>
      </c>
      <c r="B7" s="7" t="s">
        <v>102</v>
      </c>
      <c r="C7" s="7" t="s">
        <v>377</v>
      </c>
      <c r="D7" s="7"/>
      <c r="E7" s="7"/>
      <c r="F7" s="7" t="s">
        <v>378</v>
      </c>
      <c r="G7" s="7"/>
      <c r="H7" s="7" t="s">
        <v>4355</v>
      </c>
      <c r="I7" s="7" t="s">
        <v>2305</v>
      </c>
      <c r="J7" s="7" t="s">
        <v>379</v>
      </c>
      <c r="K7" s="7" t="s">
        <v>380</v>
      </c>
      <c r="L7" s="7" t="s">
        <v>381</v>
      </c>
      <c r="M7" s="7" t="s">
        <v>4356</v>
      </c>
      <c r="N7" s="7" t="s">
        <v>3922</v>
      </c>
      <c r="O7" s="7" t="s">
        <v>382</v>
      </c>
      <c r="P7" s="7"/>
      <c r="Q7" s="7"/>
      <c r="R7" s="7" t="s">
        <v>4357</v>
      </c>
      <c r="S7" s="7" t="s">
        <v>383</v>
      </c>
      <c r="T7" s="7" t="s">
        <v>4358</v>
      </c>
      <c r="U7" s="7" t="s">
        <v>4359</v>
      </c>
      <c r="V7" s="7" t="s">
        <v>4360</v>
      </c>
      <c r="W7" s="7" t="s">
        <v>384</v>
      </c>
      <c r="X7" s="7" t="s">
        <v>1452</v>
      </c>
      <c r="Y7" s="7" t="s">
        <v>4361</v>
      </c>
      <c r="Z7" s="7" t="s">
        <v>4362</v>
      </c>
      <c r="AA7" s="7" t="s">
        <v>3974</v>
      </c>
      <c r="AB7" s="7" t="s">
        <v>385</v>
      </c>
      <c r="AC7" s="7" t="s">
        <v>4363</v>
      </c>
      <c r="AD7" s="7" t="s">
        <v>4364</v>
      </c>
      <c r="AE7" s="7" t="s">
        <v>4365</v>
      </c>
      <c r="AF7" s="7" t="s">
        <v>386</v>
      </c>
      <c r="AG7" s="7" t="s">
        <v>4366</v>
      </c>
      <c r="AH7" s="7" t="s">
        <v>4367</v>
      </c>
      <c r="AI7" s="7" t="s">
        <v>387</v>
      </c>
      <c r="AJ7" s="7"/>
      <c r="AK7" s="7"/>
      <c r="AL7" s="7"/>
      <c r="AM7" s="7" t="s">
        <v>4368</v>
      </c>
      <c r="AN7" s="7" t="s">
        <v>4369</v>
      </c>
      <c r="AO7" s="7"/>
      <c r="AP7" s="7"/>
      <c r="AQ7" s="7" t="s">
        <v>4370</v>
      </c>
      <c r="AR7" s="7"/>
      <c r="AS7" s="7" t="s">
        <v>388</v>
      </c>
    </row>
    <row r="8" spans="1:45" x14ac:dyDescent="0.2">
      <c r="A8" s="8">
        <v>6</v>
      </c>
      <c r="B8" s="7" t="s">
        <v>87</v>
      </c>
      <c r="C8" s="7" t="s">
        <v>389</v>
      </c>
      <c r="D8" s="7"/>
      <c r="E8" s="7"/>
      <c r="F8" s="7" t="s">
        <v>390</v>
      </c>
      <c r="G8" s="7"/>
      <c r="H8" s="7" t="s">
        <v>4371</v>
      </c>
      <c r="I8" s="7" t="s">
        <v>4372</v>
      </c>
      <c r="J8" s="7" t="s">
        <v>391</v>
      </c>
      <c r="K8" s="7" t="s">
        <v>392</v>
      </c>
      <c r="L8" s="7" t="s">
        <v>393</v>
      </c>
      <c r="M8" s="7" t="s">
        <v>4373</v>
      </c>
      <c r="N8" s="7" t="s">
        <v>4374</v>
      </c>
      <c r="O8" s="7" t="s">
        <v>394</v>
      </c>
      <c r="P8" s="7" t="s">
        <v>417</v>
      </c>
      <c r="Q8" s="7" t="s">
        <v>4375</v>
      </c>
      <c r="R8" s="7" t="s">
        <v>4376</v>
      </c>
      <c r="S8" s="7" t="s">
        <v>395</v>
      </c>
      <c r="T8" s="7"/>
      <c r="U8" s="7" t="s">
        <v>4377</v>
      </c>
      <c r="V8" s="7" t="s">
        <v>1463</v>
      </c>
      <c r="W8" s="7" t="s">
        <v>396</v>
      </c>
      <c r="X8" s="7" t="s">
        <v>4378</v>
      </c>
      <c r="Y8" s="7" t="s">
        <v>4379</v>
      </c>
      <c r="Z8" s="7" t="s">
        <v>4380</v>
      </c>
      <c r="AA8" s="7" t="s">
        <v>4381</v>
      </c>
      <c r="AB8" s="7" t="s">
        <v>397</v>
      </c>
      <c r="AC8" s="7" t="s">
        <v>4382</v>
      </c>
      <c r="AD8" s="7" t="s">
        <v>4383</v>
      </c>
      <c r="AE8" s="7" t="s">
        <v>4384</v>
      </c>
      <c r="AF8" s="7" t="s">
        <v>398</v>
      </c>
      <c r="AG8" s="7" t="s">
        <v>1358</v>
      </c>
      <c r="AH8" s="7"/>
      <c r="AI8" s="7" t="s">
        <v>399</v>
      </c>
      <c r="AJ8" s="7"/>
      <c r="AK8" s="7"/>
      <c r="AL8" s="7"/>
      <c r="AM8" s="7" t="s">
        <v>4385</v>
      </c>
      <c r="AN8" s="7" t="s">
        <v>4386</v>
      </c>
      <c r="AO8" s="7"/>
      <c r="AP8" s="7" t="s">
        <v>4387</v>
      </c>
      <c r="AQ8" s="7" t="s">
        <v>4388</v>
      </c>
      <c r="AR8" s="7" t="s">
        <v>4061</v>
      </c>
      <c r="AS8" s="7" t="s">
        <v>400</v>
      </c>
    </row>
    <row r="9" spans="1:45" x14ac:dyDescent="0.2">
      <c r="A9" s="8">
        <v>7</v>
      </c>
      <c r="B9" s="7" t="s">
        <v>73</v>
      </c>
      <c r="C9" s="7" t="s">
        <v>401</v>
      </c>
      <c r="D9" s="7"/>
      <c r="E9" s="7"/>
      <c r="F9" s="7" t="s">
        <v>402</v>
      </c>
      <c r="G9" s="7"/>
      <c r="H9" s="7" t="s">
        <v>4389</v>
      </c>
      <c r="I9" s="7" t="s">
        <v>4390</v>
      </c>
      <c r="J9" s="7" t="s">
        <v>403</v>
      </c>
      <c r="K9" s="7" t="s">
        <v>404</v>
      </c>
      <c r="L9" s="7" t="s">
        <v>405</v>
      </c>
      <c r="M9" s="7" t="s">
        <v>4391</v>
      </c>
      <c r="N9" s="7" t="s">
        <v>4392</v>
      </c>
      <c r="O9" s="7" t="s">
        <v>406</v>
      </c>
      <c r="P9" s="7" t="s">
        <v>231</v>
      </c>
      <c r="Q9" s="7" t="s">
        <v>4393</v>
      </c>
      <c r="R9" s="7" t="s">
        <v>4365</v>
      </c>
      <c r="S9" s="7" t="s">
        <v>407</v>
      </c>
      <c r="T9" s="7" t="s">
        <v>4394</v>
      </c>
      <c r="U9" s="7" t="s">
        <v>3036</v>
      </c>
      <c r="V9" s="7" t="s">
        <v>4395</v>
      </c>
      <c r="W9" s="7" t="s">
        <v>408</v>
      </c>
      <c r="X9" s="7" t="s">
        <v>1955</v>
      </c>
      <c r="Y9" s="7" t="s">
        <v>4396</v>
      </c>
      <c r="Z9" s="7" t="s">
        <v>4397</v>
      </c>
      <c r="AA9" s="7" t="s">
        <v>4398</v>
      </c>
      <c r="AB9" s="7" t="s">
        <v>409</v>
      </c>
      <c r="AC9" s="7" t="s">
        <v>4399</v>
      </c>
      <c r="AD9" s="7" t="s">
        <v>4400</v>
      </c>
      <c r="AE9" s="7" t="s">
        <v>4401</v>
      </c>
      <c r="AF9" s="7" t="s">
        <v>410</v>
      </c>
      <c r="AG9" s="7" t="s">
        <v>4402</v>
      </c>
      <c r="AH9" s="7"/>
      <c r="AI9" s="7" t="s">
        <v>411</v>
      </c>
      <c r="AJ9" s="7" t="s">
        <v>412</v>
      </c>
      <c r="AK9" s="7"/>
      <c r="AL9" s="7" t="s">
        <v>413</v>
      </c>
      <c r="AM9" s="7" t="s">
        <v>4403</v>
      </c>
      <c r="AN9" s="7" t="s">
        <v>4404</v>
      </c>
      <c r="AO9" s="7"/>
      <c r="AP9" s="7"/>
      <c r="AQ9" s="7" t="s">
        <v>678</v>
      </c>
      <c r="AR9" s="7" t="s">
        <v>4405</v>
      </c>
      <c r="AS9" s="7" t="s">
        <v>414</v>
      </c>
    </row>
    <row r="10" spans="1:45" x14ac:dyDescent="0.2">
      <c r="A10" s="8">
        <v>8</v>
      </c>
      <c r="B10" s="7" t="s">
        <v>205</v>
      </c>
      <c r="C10" s="7" t="s">
        <v>415</v>
      </c>
      <c r="D10" s="7"/>
      <c r="E10" s="7"/>
      <c r="F10" s="7" t="s">
        <v>416</v>
      </c>
      <c r="G10" s="7" t="s">
        <v>3543</v>
      </c>
      <c r="H10" s="7" t="s">
        <v>4406</v>
      </c>
      <c r="I10" s="7" t="s">
        <v>4407</v>
      </c>
      <c r="J10" s="7" t="s">
        <v>417</v>
      </c>
      <c r="K10" s="7" t="s">
        <v>418</v>
      </c>
      <c r="L10" s="7"/>
      <c r="M10" s="7" t="s">
        <v>4408</v>
      </c>
      <c r="N10" s="7" t="s">
        <v>4409</v>
      </c>
      <c r="O10" s="7" t="s">
        <v>187</v>
      </c>
      <c r="P10" s="7" t="s">
        <v>1464</v>
      </c>
      <c r="Q10" s="7" t="s">
        <v>3036</v>
      </c>
      <c r="R10" s="7" t="s">
        <v>176</v>
      </c>
      <c r="S10" s="7" t="s">
        <v>419</v>
      </c>
      <c r="T10" s="7" t="s">
        <v>4410</v>
      </c>
      <c r="U10" s="7" t="s">
        <v>1371</v>
      </c>
      <c r="V10" s="7" t="s">
        <v>4411</v>
      </c>
      <c r="W10" s="7" t="s">
        <v>420</v>
      </c>
      <c r="X10" s="7" t="s">
        <v>1496</v>
      </c>
      <c r="Y10" s="7" t="s">
        <v>4412</v>
      </c>
      <c r="Z10" s="7" t="s">
        <v>2293</v>
      </c>
      <c r="AA10" s="7" t="s">
        <v>4413</v>
      </c>
      <c r="AB10" s="7" t="s">
        <v>421</v>
      </c>
      <c r="AC10" s="7" t="s">
        <v>4414</v>
      </c>
      <c r="AD10" s="7" t="s">
        <v>1831</v>
      </c>
      <c r="AE10" s="7" t="s">
        <v>3595</v>
      </c>
      <c r="AF10" s="7" t="s">
        <v>422</v>
      </c>
      <c r="AG10" s="7" t="s">
        <v>4415</v>
      </c>
      <c r="AH10" s="7" t="s">
        <v>4416</v>
      </c>
      <c r="AI10" s="7" t="s">
        <v>423</v>
      </c>
      <c r="AJ10" s="7"/>
      <c r="AK10" s="7"/>
      <c r="AL10" s="7"/>
      <c r="AM10" s="7" t="s">
        <v>4417</v>
      </c>
      <c r="AN10" s="7" t="s">
        <v>4418</v>
      </c>
      <c r="AO10" s="7"/>
      <c r="AP10" s="7"/>
      <c r="AQ10" s="7" t="s">
        <v>4419</v>
      </c>
      <c r="AR10" s="7"/>
      <c r="AS10" s="7" t="s">
        <v>424</v>
      </c>
    </row>
    <row r="11" spans="1:45" x14ac:dyDescent="0.2">
      <c r="A11" s="8">
        <v>9</v>
      </c>
      <c r="B11" s="7" t="s">
        <v>191</v>
      </c>
      <c r="C11" s="7" t="s">
        <v>554</v>
      </c>
      <c r="D11" s="7"/>
      <c r="E11" s="7"/>
      <c r="F11" s="7" t="s">
        <v>555</v>
      </c>
      <c r="G11" s="7" t="s">
        <v>4420</v>
      </c>
      <c r="H11" s="7" t="s">
        <v>4421</v>
      </c>
      <c r="I11" s="7" t="s">
        <v>4422</v>
      </c>
      <c r="J11" s="7" t="s">
        <v>556</v>
      </c>
      <c r="K11" s="7" t="s">
        <v>557</v>
      </c>
      <c r="L11" s="7"/>
      <c r="M11" s="7" t="s">
        <v>4423</v>
      </c>
      <c r="N11" s="7" t="s">
        <v>4424</v>
      </c>
      <c r="O11" s="7" t="s">
        <v>558</v>
      </c>
      <c r="P11" s="7" t="s">
        <v>3534</v>
      </c>
      <c r="Q11" s="7" t="s">
        <v>4425</v>
      </c>
      <c r="R11" s="7" t="s">
        <v>4426</v>
      </c>
      <c r="S11" s="7" t="s">
        <v>559</v>
      </c>
      <c r="T11" s="7" t="s">
        <v>4037</v>
      </c>
      <c r="U11" s="7" t="s">
        <v>4427</v>
      </c>
      <c r="V11" s="7"/>
      <c r="W11" s="7" t="s">
        <v>560</v>
      </c>
      <c r="X11" s="7" t="s">
        <v>4428</v>
      </c>
      <c r="Y11" s="7" t="s">
        <v>1996</v>
      </c>
      <c r="Z11" s="7" t="s">
        <v>658</v>
      </c>
      <c r="AA11" s="7" t="s">
        <v>2428</v>
      </c>
      <c r="AB11" s="7" t="s">
        <v>457</v>
      </c>
      <c r="AC11" s="7" t="s">
        <v>2259</v>
      </c>
      <c r="AD11" s="7" t="s">
        <v>4429</v>
      </c>
      <c r="AE11" s="7" t="s">
        <v>4430</v>
      </c>
      <c r="AF11" s="7" t="s">
        <v>561</v>
      </c>
      <c r="AG11" s="7" t="s">
        <v>4431</v>
      </c>
      <c r="AH11" s="7" t="s">
        <v>1286</v>
      </c>
      <c r="AI11" s="7" t="s">
        <v>562</v>
      </c>
      <c r="AJ11" s="7" t="s">
        <v>451</v>
      </c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/>
      <c r="C12" s="1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/>
      <c r="C13" s="1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/>
      <c r="C14" s="1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425</v>
      </c>
      <c r="D15" s="7"/>
      <c r="E15" s="7"/>
      <c r="F15" s="7" t="s">
        <v>426</v>
      </c>
      <c r="G15" s="7" t="s">
        <v>4432</v>
      </c>
      <c r="H15" s="7" t="s">
        <v>4433</v>
      </c>
      <c r="I15" s="7" t="s">
        <v>4424</v>
      </c>
      <c r="J15" s="7" t="s">
        <v>427</v>
      </c>
      <c r="K15" s="7" t="s">
        <v>428</v>
      </c>
      <c r="L15" s="7" t="s">
        <v>429</v>
      </c>
      <c r="M15" s="7" t="s">
        <v>4434</v>
      </c>
      <c r="N15" s="7" t="s">
        <v>4435</v>
      </c>
      <c r="O15" s="7" t="s">
        <v>430</v>
      </c>
      <c r="P15" s="7"/>
      <c r="Q15" s="7" t="s">
        <v>4436</v>
      </c>
      <c r="R15" s="7" t="s">
        <v>422</v>
      </c>
      <c r="S15" s="7" t="s">
        <v>431</v>
      </c>
      <c r="T15" s="7" t="s">
        <v>4437</v>
      </c>
      <c r="U15" s="7" t="s">
        <v>4438</v>
      </c>
      <c r="V15" s="7" t="s">
        <v>4439</v>
      </c>
      <c r="W15" s="7" t="s">
        <v>432</v>
      </c>
      <c r="X15" s="7" t="s">
        <v>2412</v>
      </c>
      <c r="Y15" s="7" t="s">
        <v>4440</v>
      </c>
      <c r="Z15" s="7" t="s">
        <v>3076</v>
      </c>
      <c r="AA15" s="7" t="s">
        <v>4441</v>
      </c>
      <c r="AB15" s="7" t="s">
        <v>433</v>
      </c>
      <c r="AC15" s="7" t="s">
        <v>2385</v>
      </c>
      <c r="AD15" s="7" t="s">
        <v>1248</v>
      </c>
      <c r="AE15" s="7" t="s">
        <v>488</v>
      </c>
      <c r="AF15" s="7"/>
      <c r="AG15" s="7"/>
      <c r="AH15" s="7" t="s">
        <v>4442</v>
      </c>
      <c r="AI15" s="7"/>
      <c r="AJ15" s="7"/>
      <c r="AK15" s="7"/>
      <c r="AL15" s="7"/>
      <c r="AM15" s="7"/>
      <c r="AN15" s="7"/>
      <c r="AO15" s="7"/>
      <c r="AP15" s="7" t="s">
        <v>4443</v>
      </c>
      <c r="AQ15" s="7" t="s">
        <v>790</v>
      </c>
      <c r="AR15" s="7"/>
      <c r="AS15" s="7" t="s">
        <v>434</v>
      </c>
    </row>
    <row r="16" spans="1:45" x14ac:dyDescent="0.2">
      <c r="A16" s="8">
        <v>14</v>
      </c>
      <c r="B16" s="7" t="s">
        <v>163</v>
      </c>
      <c r="C16" s="7" t="s">
        <v>435</v>
      </c>
      <c r="D16" s="7"/>
      <c r="E16" s="7"/>
      <c r="F16" s="7" t="s">
        <v>436</v>
      </c>
      <c r="G16" s="7" t="s">
        <v>4444</v>
      </c>
      <c r="H16" s="7" t="s">
        <v>4397</v>
      </c>
      <c r="I16" s="7" t="s">
        <v>1934</v>
      </c>
      <c r="J16" s="7" t="s">
        <v>437</v>
      </c>
      <c r="K16" s="7" t="s">
        <v>438</v>
      </c>
      <c r="L16" s="7" t="s">
        <v>439</v>
      </c>
      <c r="M16" s="7" t="s">
        <v>1397</v>
      </c>
      <c r="N16" s="7" t="s">
        <v>456</v>
      </c>
      <c r="O16" s="7" t="s">
        <v>440</v>
      </c>
      <c r="P16" s="7" t="s">
        <v>4445</v>
      </c>
      <c r="Q16" s="7"/>
      <c r="R16" s="7" t="s">
        <v>4446</v>
      </c>
      <c r="S16" s="7" t="s">
        <v>441</v>
      </c>
      <c r="T16" s="7" t="s">
        <v>4447</v>
      </c>
      <c r="U16" s="7" t="s">
        <v>474</v>
      </c>
      <c r="V16" s="7" t="s">
        <v>1143</v>
      </c>
      <c r="W16" s="7" t="s">
        <v>442</v>
      </c>
      <c r="X16" s="7" t="s">
        <v>3580</v>
      </c>
      <c r="Y16" s="7" t="s">
        <v>2296</v>
      </c>
      <c r="Z16" s="7" t="s">
        <v>4448</v>
      </c>
      <c r="AA16" s="7" t="s">
        <v>4449</v>
      </c>
      <c r="AB16" s="7"/>
      <c r="AC16" s="7" t="s">
        <v>4450</v>
      </c>
      <c r="AD16" s="7" t="s">
        <v>4451</v>
      </c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 t="s">
        <v>4452</v>
      </c>
      <c r="AR16" s="7" t="s">
        <v>1298</v>
      </c>
      <c r="AS16" s="7" t="s">
        <v>443</v>
      </c>
    </row>
    <row r="17" spans="1:45" x14ac:dyDescent="0.2">
      <c r="A17" s="8">
        <v>15</v>
      </c>
      <c r="B17" s="7"/>
      <c r="C17" s="10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444</v>
      </c>
      <c r="D18" s="7"/>
      <c r="E18" s="7"/>
      <c r="F18" s="7" t="s">
        <v>445</v>
      </c>
      <c r="G18" s="7" t="s">
        <v>4453</v>
      </c>
      <c r="H18" s="7" t="s">
        <v>4454</v>
      </c>
      <c r="I18" s="7" t="s">
        <v>4455</v>
      </c>
      <c r="J18" s="7" t="s">
        <v>446</v>
      </c>
      <c r="K18" s="7" t="s">
        <v>447</v>
      </c>
      <c r="L18" s="7" t="s">
        <v>448</v>
      </c>
      <c r="M18" s="7"/>
      <c r="N18" s="7" t="s">
        <v>2259</v>
      </c>
      <c r="O18" s="7" t="s">
        <v>449</v>
      </c>
      <c r="P18" s="7"/>
      <c r="Q18" s="7"/>
      <c r="R18" s="7" t="s">
        <v>4456</v>
      </c>
      <c r="S18" s="7" t="s">
        <v>450</v>
      </c>
      <c r="T18" s="7" t="s">
        <v>4457</v>
      </c>
      <c r="U18" s="7" t="s">
        <v>4047</v>
      </c>
      <c r="V18" s="7"/>
      <c r="W18" s="7" t="s">
        <v>451</v>
      </c>
      <c r="X18" s="7" t="s">
        <v>4458</v>
      </c>
      <c r="Y18" s="7" t="s">
        <v>4459</v>
      </c>
      <c r="Z18" s="7" t="s">
        <v>1474</v>
      </c>
      <c r="AA18" s="7"/>
      <c r="AB18" s="7" t="s">
        <v>452</v>
      </c>
      <c r="AC18" s="7"/>
      <c r="AD18" s="7"/>
      <c r="AE18" s="7"/>
      <c r="AF18" s="7"/>
      <c r="AG18" s="7"/>
      <c r="AH18" s="7"/>
      <c r="AI18" s="7"/>
      <c r="AJ18" s="7"/>
      <c r="AK18" s="7"/>
      <c r="AL18" s="7" t="s">
        <v>453</v>
      </c>
      <c r="AM18" s="7" t="s">
        <v>4460</v>
      </c>
      <c r="AN18" s="7" t="s">
        <v>4461</v>
      </c>
      <c r="AO18" s="7"/>
      <c r="AP18" s="7"/>
      <c r="AQ18" s="7" t="s">
        <v>4462</v>
      </c>
      <c r="AR18" s="7"/>
      <c r="AS18" s="7" t="s">
        <v>454</v>
      </c>
    </row>
    <row r="19" spans="1:45" x14ac:dyDescent="0.2">
      <c r="A19" s="8">
        <v>17</v>
      </c>
      <c r="B19" s="7" t="s">
        <v>139</v>
      </c>
      <c r="C19" s="7" t="s">
        <v>455</v>
      </c>
      <c r="D19" s="7"/>
      <c r="E19" s="7"/>
      <c r="F19" s="7" t="s">
        <v>430</v>
      </c>
      <c r="G19" s="7" t="s">
        <v>4463</v>
      </c>
      <c r="H19" s="7" t="s">
        <v>4464</v>
      </c>
      <c r="I19" s="7" t="s">
        <v>4022</v>
      </c>
      <c r="J19" s="7" t="s">
        <v>456</v>
      </c>
      <c r="K19" s="7" t="s">
        <v>457</v>
      </c>
      <c r="L19" s="7" t="s">
        <v>458</v>
      </c>
      <c r="M19" s="7" t="s">
        <v>4465</v>
      </c>
      <c r="N19" s="7" t="s">
        <v>4466</v>
      </c>
      <c r="O19" s="7" t="s">
        <v>459</v>
      </c>
      <c r="P19" s="7" t="s">
        <v>4135</v>
      </c>
      <c r="Q19" s="7" t="s">
        <v>4405</v>
      </c>
      <c r="R19" s="7" t="s">
        <v>4467</v>
      </c>
      <c r="S19" s="7" t="s">
        <v>460</v>
      </c>
      <c r="T19" s="7" t="s">
        <v>4468</v>
      </c>
      <c r="U19" s="7" t="s">
        <v>4469</v>
      </c>
      <c r="V19" s="7"/>
      <c r="W19" s="7"/>
      <c r="X19" s="7"/>
      <c r="Y19" s="7" t="s">
        <v>495</v>
      </c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 t="s">
        <v>4470</v>
      </c>
      <c r="AN19" s="7" t="s">
        <v>4471</v>
      </c>
      <c r="AO19" s="7" t="s">
        <v>461</v>
      </c>
      <c r="AP19" s="7" t="s">
        <v>3554</v>
      </c>
      <c r="AQ19" s="7" t="s">
        <v>4472</v>
      </c>
      <c r="AR19" s="7"/>
      <c r="AS19" s="7" t="s">
        <v>462</v>
      </c>
    </row>
    <row r="20" spans="1:45" x14ac:dyDescent="0.2">
      <c r="A20" s="8">
        <v>18</v>
      </c>
      <c r="B20" s="7" t="s">
        <v>126</v>
      </c>
      <c r="C20" s="7" t="s">
        <v>463</v>
      </c>
      <c r="D20" s="7"/>
      <c r="E20" s="7"/>
      <c r="F20" s="7" t="s">
        <v>464</v>
      </c>
      <c r="G20" s="7" t="s">
        <v>4473</v>
      </c>
      <c r="H20" s="7" t="s">
        <v>4474</v>
      </c>
      <c r="I20" s="7" t="s">
        <v>1469</v>
      </c>
      <c r="J20" s="7" t="s">
        <v>465</v>
      </c>
      <c r="K20" s="7" t="s">
        <v>466</v>
      </c>
      <c r="L20" s="7" t="s">
        <v>467</v>
      </c>
      <c r="M20" s="7" t="s">
        <v>4475</v>
      </c>
      <c r="N20" s="7" t="s">
        <v>4476</v>
      </c>
      <c r="O20" s="7" t="s">
        <v>468</v>
      </c>
      <c r="P20" s="7" t="s">
        <v>110</v>
      </c>
      <c r="Q20" s="7" t="s">
        <v>4477</v>
      </c>
      <c r="R20" s="7" t="s">
        <v>4478</v>
      </c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 t="s">
        <v>117</v>
      </c>
      <c r="AH20" s="7" t="s">
        <v>1822</v>
      </c>
      <c r="AI20" s="7" t="s">
        <v>469</v>
      </c>
      <c r="AJ20" s="7"/>
      <c r="AK20" s="7"/>
      <c r="AL20" s="7"/>
      <c r="AM20" s="7" t="s">
        <v>4479</v>
      </c>
      <c r="AN20" s="7" t="s">
        <v>4480</v>
      </c>
      <c r="AO20" s="7" t="s">
        <v>470</v>
      </c>
      <c r="AP20" s="7" t="s">
        <v>4481</v>
      </c>
      <c r="AQ20" s="7" t="s">
        <v>4482</v>
      </c>
      <c r="AR20" s="7" t="s">
        <v>3093</v>
      </c>
      <c r="AS20" s="7" t="s">
        <v>471</v>
      </c>
    </row>
    <row r="21" spans="1:45" x14ac:dyDescent="0.2">
      <c r="A21" s="8">
        <v>19</v>
      </c>
      <c r="B21" s="7"/>
      <c r="C21" s="10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472</v>
      </c>
      <c r="D22" s="7"/>
      <c r="E22" s="7"/>
      <c r="F22" s="7" t="s">
        <v>473</v>
      </c>
      <c r="G22" s="7" t="s">
        <v>4483</v>
      </c>
      <c r="H22" s="7" t="s">
        <v>4484</v>
      </c>
      <c r="I22" s="7" t="s">
        <v>4485</v>
      </c>
      <c r="J22" s="7" t="s">
        <v>474</v>
      </c>
      <c r="K22" s="7" t="s">
        <v>475</v>
      </c>
      <c r="L22" s="7" t="s">
        <v>476</v>
      </c>
      <c r="M22" s="7" t="s">
        <v>4486</v>
      </c>
      <c r="N22" s="7" t="s">
        <v>4487</v>
      </c>
      <c r="O22" s="7" t="s">
        <v>477</v>
      </c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 t="s">
        <v>1915</v>
      </c>
      <c r="AE22" s="7" t="s">
        <v>4488</v>
      </c>
      <c r="AF22" s="7" t="s">
        <v>478</v>
      </c>
      <c r="AG22" s="7" t="s">
        <v>3505</v>
      </c>
      <c r="AH22" s="7" t="s">
        <v>489</v>
      </c>
      <c r="AI22" s="7" t="s">
        <v>479</v>
      </c>
      <c r="AJ22" s="7"/>
      <c r="AK22" s="7"/>
      <c r="AL22" s="7" t="s">
        <v>480</v>
      </c>
      <c r="AM22" s="7" t="s">
        <v>4489</v>
      </c>
      <c r="AN22" s="7" t="s">
        <v>4490</v>
      </c>
      <c r="AO22" s="7"/>
      <c r="AP22" s="7"/>
      <c r="AQ22" s="7" t="s">
        <v>4491</v>
      </c>
      <c r="AR22" s="7"/>
      <c r="AS22" s="7" t="s">
        <v>481</v>
      </c>
    </row>
    <row r="23" spans="1:45" x14ac:dyDescent="0.2">
      <c r="A23" s="8">
        <v>21</v>
      </c>
      <c r="B23" s="7" t="s">
        <v>102</v>
      </c>
      <c r="C23" s="7" t="s">
        <v>1867</v>
      </c>
      <c r="D23" s="7"/>
      <c r="E23" s="7"/>
      <c r="F23" s="7" t="s">
        <v>4492</v>
      </c>
      <c r="G23" s="7" t="s">
        <v>4493</v>
      </c>
      <c r="H23" s="7" t="s">
        <v>1229</v>
      </c>
      <c r="I23" s="7" t="s">
        <v>4494</v>
      </c>
      <c r="J23" s="7" t="s">
        <v>4495</v>
      </c>
      <c r="K23" s="7"/>
      <c r="L23" s="7"/>
      <c r="M23" s="7"/>
      <c r="N23" s="7"/>
      <c r="O23" s="7"/>
      <c r="P23" s="7"/>
      <c r="Q23" s="7"/>
      <c r="R23" s="7"/>
      <c r="S23" s="7" t="s">
        <v>482</v>
      </c>
      <c r="T23" s="7" t="s">
        <v>4496</v>
      </c>
      <c r="U23" s="7" t="s">
        <v>4497</v>
      </c>
      <c r="V23" s="7" t="s">
        <v>4171</v>
      </c>
      <c r="W23" s="7" t="s">
        <v>483</v>
      </c>
      <c r="X23" s="7" t="s">
        <v>4498</v>
      </c>
      <c r="Y23" s="7" t="s">
        <v>1333</v>
      </c>
      <c r="Z23" s="7" t="s">
        <v>4147</v>
      </c>
      <c r="AA23" s="7" t="s">
        <v>4499</v>
      </c>
      <c r="AB23" s="7" t="s">
        <v>484</v>
      </c>
      <c r="AC23" s="7" t="s">
        <v>4500</v>
      </c>
      <c r="AD23" s="7" t="s">
        <v>4501</v>
      </c>
      <c r="AE23" s="7" t="s">
        <v>4502</v>
      </c>
      <c r="AF23" s="7" t="s">
        <v>485</v>
      </c>
      <c r="AG23" s="7" t="s">
        <v>3093</v>
      </c>
      <c r="AH23" s="7" t="s">
        <v>4503</v>
      </c>
      <c r="AI23" s="7" t="s">
        <v>486</v>
      </c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87</v>
      </c>
      <c r="C24" s="7" t="s">
        <v>487</v>
      </c>
      <c r="D24" s="7"/>
      <c r="E24" s="7"/>
      <c r="F24" s="7" t="s">
        <v>488</v>
      </c>
      <c r="G24" s="7"/>
      <c r="H24" s="7" t="s">
        <v>4167</v>
      </c>
      <c r="I24" s="7"/>
      <c r="J24" s="7"/>
      <c r="K24" s="7"/>
      <c r="L24" s="7"/>
      <c r="M24" s="7"/>
      <c r="N24" s="7"/>
      <c r="O24" s="7"/>
      <c r="P24" s="7" t="s">
        <v>4504</v>
      </c>
      <c r="Q24" s="7"/>
      <c r="R24" s="7" t="s">
        <v>4505</v>
      </c>
      <c r="S24" s="7" t="s">
        <v>489</v>
      </c>
      <c r="T24" s="7" t="s">
        <v>3059</v>
      </c>
      <c r="U24" s="7" t="s">
        <v>4506</v>
      </c>
      <c r="V24" s="7" t="s">
        <v>4507</v>
      </c>
      <c r="W24" s="7" t="s">
        <v>490</v>
      </c>
      <c r="X24" s="7" t="s">
        <v>3113</v>
      </c>
      <c r="Y24" s="7" t="s">
        <v>4508</v>
      </c>
      <c r="Z24" s="7" t="s">
        <v>4509</v>
      </c>
      <c r="AA24" s="7" t="s">
        <v>4510</v>
      </c>
      <c r="AB24" s="7" t="s">
        <v>491</v>
      </c>
      <c r="AC24" s="7" t="s">
        <v>761</v>
      </c>
      <c r="AD24" s="7" t="s">
        <v>4511</v>
      </c>
      <c r="AE24" s="7" t="s">
        <v>4512</v>
      </c>
      <c r="AF24" s="7"/>
      <c r="AG24" s="7" t="s">
        <v>3606</v>
      </c>
      <c r="AH24" s="7"/>
      <c r="AI24" s="7" t="s">
        <v>492</v>
      </c>
      <c r="AJ24" s="7" t="s">
        <v>493</v>
      </c>
      <c r="AK24" s="7"/>
      <c r="AL24" s="7"/>
      <c r="AM24" s="7"/>
      <c r="AN24" s="7" t="s">
        <v>4513</v>
      </c>
      <c r="AO24" s="7"/>
      <c r="AP24" s="7"/>
      <c r="AQ24" s="7" t="s">
        <v>691</v>
      </c>
      <c r="AR24" s="7"/>
      <c r="AS24" s="7" t="s">
        <v>494</v>
      </c>
    </row>
    <row r="25" spans="1:45" x14ac:dyDescent="0.2">
      <c r="A25" s="8">
        <v>23</v>
      </c>
      <c r="B25" s="7" t="s">
        <v>73</v>
      </c>
      <c r="C25" s="7" t="s">
        <v>495</v>
      </c>
      <c r="D25" s="7"/>
      <c r="E25" s="7"/>
      <c r="F25" s="7"/>
      <c r="G25" s="7"/>
      <c r="H25" s="7"/>
      <c r="I25" s="7"/>
      <c r="J25" s="7"/>
      <c r="K25" s="7"/>
      <c r="L25" s="7" t="s">
        <v>496</v>
      </c>
      <c r="M25" s="7" t="s">
        <v>4514</v>
      </c>
      <c r="N25" s="7" t="s">
        <v>4515</v>
      </c>
      <c r="O25" s="7"/>
      <c r="P25" s="7" t="s">
        <v>3505</v>
      </c>
      <c r="Q25" s="7" t="s">
        <v>4516</v>
      </c>
      <c r="R25" s="7" t="s">
        <v>3604</v>
      </c>
      <c r="S25" s="7" t="s">
        <v>497</v>
      </c>
      <c r="T25" s="7" t="s">
        <v>1876</v>
      </c>
      <c r="U25" s="7" t="s">
        <v>4517</v>
      </c>
      <c r="V25" s="7" t="s">
        <v>1836</v>
      </c>
      <c r="W25" s="7" t="s">
        <v>498</v>
      </c>
      <c r="X25" s="7" t="s">
        <v>3060</v>
      </c>
      <c r="Y25" s="7" t="s">
        <v>4518</v>
      </c>
      <c r="Z25" s="7" t="s">
        <v>4519</v>
      </c>
      <c r="AA25" s="7" t="s">
        <v>3571</v>
      </c>
      <c r="AB25" s="7" t="s">
        <v>499</v>
      </c>
      <c r="AC25" s="7" t="s">
        <v>4520</v>
      </c>
      <c r="AD25" s="7" t="s">
        <v>4521</v>
      </c>
      <c r="AE25" s="7" t="s">
        <v>4522</v>
      </c>
      <c r="AF25" s="7" t="s">
        <v>500</v>
      </c>
      <c r="AG25" s="7" t="s">
        <v>4523</v>
      </c>
      <c r="AH25" s="7"/>
      <c r="AI25" s="7" t="s">
        <v>501</v>
      </c>
      <c r="AJ25" s="7" t="s">
        <v>502</v>
      </c>
      <c r="AK25" s="7"/>
      <c r="AL25" s="7"/>
      <c r="AM25" s="7" t="s">
        <v>4524</v>
      </c>
      <c r="AN25" s="7" t="s">
        <v>4525</v>
      </c>
      <c r="AO25" s="7"/>
      <c r="AP25" s="7" t="s">
        <v>4526</v>
      </c>
      <c r="AQ25" s="7" t="s">
        <v>4527</v>
      </c>
      <c r="AR25" s="7" t="s">
        <v>4528</v>
      </c>
      <c r="AS25" s="7" t="s">
        <v>503</v>
      </c>
    </row>
    <row r="26" spans="1:45" x14ac:dyDescent="0.2">
      <c r="A26" s="8">
        <v>24</v>
      </c>
      <c r="B26" s="7" t="s">
        <v>59</v>
      </c>
      <c r="C26" s="7"/>
      <c r="D26" s="7"/>
      <c r="E26" s="7"/>
      <c r="F26" s="7"/>
      <c r="G26" s="7"/>
      <c r="H26" s="7" t="s">
        <v>4443</v>
      </c>
      <c r="I26" s="7" t="s">
        <v>4529</v>
      </c>
      <c r="J26" s="7" t="s">
        <v>504</v>
      </c>
      <c r="K26" s="7" t="s">
        <v>505</v>
      </c>
      <c r="L26" s="7"/>
      <c r="M26" s="7" t="s">
        <v>4530</v>
      </c>
      <c r="N26" s="7" t="s">
        <v>4531</v>
      </c>
      <c r="O26" s="7" t="s">
        <v>506</v>
      </c>
      <c r="P26" s="7" t="s">
        <v>3506</v>
      </c>
      <c r="Q26" s="7"/>
      <c r="R26" s="7" t="s">
        <v>599</v>
      </c>
      <c r="S26" s="7" t="s">
        <v>507</v>
      </c>
      <c r="T26" s="7"/>
      <c r="U26" s="7" t="s">
        <v>4532</v>
      </c>
      <c r="V26" s="7"/>
      <c r="W26" s="7" t="s">
        <v>508</v>
      </c>
      <c r="X26" s="7" t="s">
        <v>4224</v>
      </c>
      <c r="Y26" s="7" t="s">
        <v>4533</v>
      </c>
      <c r="Z26" s="7" t="s">
        <v>4534</v>
      </c>
      <c r="AA26" s="7" t="s">
        <v>620</v>
      </c>
      <c r="AB26" s="7" t="s">
        <v>509</v>
      </c>
      <c r="AC26" s="7" t="s">
        <v>4535</v>
      </c>
      <c r="AD26" s="7" t="s">
        <v>4536</v>
      </c>
      <c r="AE26" s="7" t="s">
        <v>3117</v>
      </c>
      <c r="AF26" s="7" t="s">
        <v>510</v>
      </c>
      <c r="AG26" s="7" t="s">
        <v>4537</v>
      </c>
      <c r="AH26" s="7" t="s">
        <v>4538</v>
      </c>
      <c r="AI26" s="7" t="s">
        <v>511</v>
      </c>
      <c r="AJ26" s="7" t="s">
        <v>512</v>
      </c>
      <c r="AK26" s="7"/>
      <c r="AL26" s="7" t="s">
        <v>513</v>
      </c>
      <c r="AM26" s="7" t="s">
        <v>4539</v>
      </c>
      <c r="AN26" s="7" t="s">
        <v>4540</v>
      </c>
      <c r="AO26" s="7" t="s">
        <v>514</v>
      </c>
      <c r="AP26" s="7"/>
      <c r="AQ26" s="7" t="s">
        <v>1095</v>
      </c>
      <c r="AR26" s="7"/>
      <c r="AS26" s="7" t="s">
        <v>515</v>
      </c>
    </row>
    <row r="27" spans="1:45" x14ac:dyDescent="0.2">
      <c r="A27" s="8">
        <v>25</v>
      </c>
      <c r="B27" s="7" t="s">
        <v>47</v>
      </c>
      <c r="C27" s="7" t="s">
        <v>516</v>
      </c>
      <c r="D27" s="7"/>
      <c r="E27" s="7"/>
      <c r="F27" s="7" t="s">
        <v>517</v>
      </c>
      <c r="G27" s="7"/>
      <c r="H27" s="7" t="s">
        <v>4541</v>
      </c>
      <c r="I27" s="7" t="s">
        <v>4542</v>
      </c>
      <c r="J27" s="7" t="s">
        <v>518</v>
      </c>
      <c r="K27" s="7" t="s">
        <v>519</v>
      </c>
      <c r="L27" s="7"/>
      <c r="M27" s="7" t="s">
        <v>4543</v>
      </c>
      <c r="N27" s="7" t="s">
        <v>4544</v>
      </c>
      <c r="O27" s="7" t="s">
        <v>520</v>
      </c>
      <c r="P27" s="7" t="s">
        <v>4545</v>
      </c>
      <c r="Q27" s="7" t="s">
        <v>4546</v>
      </c>
      <c r="R27" s="7" t="s">
        <v>4523</v>
      </c>
      <c r="S27" s="7" t="s">
        <v>521</v>
      </c>
      <c r="T27" s="7"/>
      <c r="U27" s="7" t="s">
        <v>621</v>
      </c>
      <c r="V27" s="7" t="s">
        <v>4547</v>
      </c>
      <c r="W27" s="7" t="s">
        <v>522</v>
      </c>
      <c r="X27" s="7" t="s">
        <v>4548</v>
      </c>
      <c r="Y27" s="7" t="s">
        <v>4549</v>
      </c>
      <c r="Z27" s="7" t="s">
        <v>4550</v>
      </c>
      <c r="AA27" s="7" t="s">
        <v>4551</v>
      </c>
      <c r="AB27" s="7" t="s">
        <v>523</v>
      </c>
      <c r="AC27" s="7" t="s">
        <v>1984</v>
      </c>
      <c r="AD27" s="7" t="s">
        <v>4552</v>
      </c>
      <c r="AE27" s="7" t="s">
        <v>38</v>
      </c>
      <c r="AF27" s="7" t="s">
        <v>524</v>
      </c>
      <c r="AG27" s="7" t="s">
        <v>4553</v>
      </c>
      <c r="AH27" s="7" t="s">
        <v>4554</v>
      </c>
      <c r="AI27" s="7" t="s">
        <v>525</v>
      </c>
      <c r="AJ27" s="7" t="s">
        <v>526</v>
      </c>
      <c r="AK27" s="7"/>
      <c r="AL27" s="7" t="s">
        <v>527</v>
      </c>
      <c r="AM27" s="7" t="s">
        <v>4555</v>
      </c>
      <c r="AN27" s="7" t="s">
        <v>4556</v>
      </c>
      <c r="AO27" s="7"/>
      <c r="AP27" s="7"/>
      <c r="AQ27" s="7" t="s">
        <v>4557</v>
      </c>
      <c r="AR27" s="7"/>
      <c r="AS27" s="7" t="s">
        <v>528</v>
      </c>
    </row>
    <row r="28" spans="1:45" x14ac:dyDescent="0.2">
      <c r="A28" s="8">
        <v>26</v>
      </c>
      <c r="B28" s="7" t="s">
        <v>36</v>
      </c>
      <c r="C28" s="7" t="s">
        <v>529</v>
      </c>
      <c r="D28" s="7"/>
      <c r="E28" s="7"/>
      <c r="F28" s="7" t="s">
        <v>530</v>
      </c>
      <c r="G28" s="7" t="s">
        <v>4558</v>
      </c>
      <c r="H28" s="7" t="s">
        <v>4559</v>
      </c>
      <c r="I28" s="7" t="s">
        <v>4560</v>
      </c>
      <c r="J28" s="7" t="s">
        <v>531</v>
      </c>
      <c r="K28" s="7" t="s">
        <v>532</v>
      </c>
      <c r="L28" s="7" t="s">
        <v>533</v>
      </c>
      <c r="M28" s="7" t="s">
        <v>4211</v>
      </c>
      <c r="N28" s="7" t="s">
        <v>4561</v>
      </c>
      <c r="O28" s="7" t="s">
        <v>534</v>
      </c>
      <c r="P28" s="7" t="s">
        <v>621</v>
      </c>
      <c r="Q28" s="7" t="s">
        <v>4562</v>
      </c>
      <c r="R28" s="7" t="s">
        <v>4563</v>
      </c>
      <c r="S28" s="7" t="s">
        <v>535</v>
      </c>
      <c r="T28" s="7" t="s">
        <v>4564</v>
      </c>
      <c r="U28" s="7" t="s">
        <v>3095</v>
      </c>
      <c r="V28" s="7" t="s">
        <v>4565</v>
      </c>
      <c r="W28" s="7" t="s">
        <v>536</v>
      </c>
      <c r="X28" s="7" t="s">
        <v>4566</v>
      </c>
      <c r="Y28" s="7" t="s">
        <v>4567</v>
      </c>
      <c r="Z28" s="7" t="s">
        <v>4568</v>
      </c>
      <c r="AA28" s="7" t="s">
        <v>4246</v>
      </c>
      <c r="AB28" s="7" t="s">
        <v>537</v>
      </c>
      <c r="AC28" s="7" t="s">
        <v>1479</v>
      </c>
      <c r="AD28" s="7" t="s">
        <v>4569</v>
      </c>
      <c r="AE28" s="7" t="s">
        <v>514</v>
      </c>
      <c r="AF28" s="7" t="s">
        <v>538</v>
      </c>
      <c r="AG28" s="7" t="s">
        <v>4271</v>
      </c>
      <c r="AH28" s="7" t="s">
        <v>4570</v>
      </c>
      <c r="AI28" s="7" t="s">
        <v>539</v>
      </c>
      <c r="AJ28" s="7" t="s">
        <v>540</v>
      </c>
      <c r="AK28" s="7"/>
      <c r="AL28" s="7"/>
      <c r="AM28" s="7" t="s">
        <v>4571</v>
      </c>
      <c r="AN28" s="7" t="s">
        <v>4572</v>
      </c>
      <c r="AO28" s="7" t="s">
        <v>541</v>
      </c>
      <c r="AP28" s="7"/>
      <c r="AQ28" s="7" t="s">
        <v>4573</v>
      </c>
      <c r="AR28" s="7" t="s">
        <v>4574</v>
      </c>
      <c r="AS28" s="7" t="s">
        <v>542</v>
      </c>
    </row>
    <row r="29" spans="1:45" x14ac:dyDescent="0.2">
      <c r="A29" s="8">
        <v>27</v>
      </c>
      <c r="B29" s="7" t="s">
        <v>23</v>
      </c>
      <c r="C29" s="7" t="s">
        <v>543</v>
      </c>
      <c r="D29" s="7"/>
      <c r="E29" s="7"/>
      <c r="F29" s="7" t="s">
        <v>544</v>
      </c>
      <c r="G29" s="7"/>
      <c r="H29" s="7" t="s">
        <v>1981</v>
      </c>
      <c r="I29" s="7" t="s">
        <v>4575</v>
      </c>
      <c r="J29" s="7" t="s">
        <v>545</v>
      </c>
      <c r="K29" s="7" t="s">
        <v>546</v>
      </c>
      <c r="L29" s="7"/>
      <c r="M29" s="7" t="s">
        <v>622</v>
      </c>
      <c r="N29" s="7" t="s">
        <v>4576</v>
      </c>
      <c r="O29" s="7" t="s">
        <v>547</v>
      </c>
      <c r="P29" s="7" t="s">
        <v>4577</v>
      </c>
      <c r="Q29" s="7" t="s">
        <v>4578</v>
      </c>
      <c r="R29" s="7" t="s">
        <v>4579</v>
      </c>
      <c r="S29" s="7" t="s">
        <v>548</v>
      </c>
      <c r="T29" s="7" t="s">
        <v>1305</v>
      </c>
      <c r="U29" s="7" t="s">
        <v>4580</v>
      </c>
      <c r="V29" s="7" t="s">
        <v>4581</v>
      </c>
      <c r="W29" s="7" t="s">
        <v>549</v>
      </c>
      <c r="X29" s="7" t="s">
        <v>4582</v>
      </c>
      <c r="Y29" s="7" t="s">
        <v>4583</v>
      </c>
      <c r="Z29" s="7" t="s">
        <v>4584</v>
      </c>
      <c r="AA29" s="7" t="s">
        <v>1976</v>
      </c>
      <c r="AB29" s="7" t="s">
        <v>550</v>
      </c>
      <c r="AC29" s="7" t="s">
        <v>4585</v>
      </c>
      <c r="AD29" s="7" t="s">
        <v>4586</v>
      </c>
      <c r="AE29" s="7" t="s">
        <v>4587</v>
      </c>
      <c r="AF29" s="7" t="s">
        <v>551</v>
      </c>
      <c r="AG29" s="7" t="s">
        <v>4556</v>
      </c>
      <c r="AH29" s="7" t="s">
        <v>4588</v>
      </c>
      <c r="AI29" s="7"/>
      <c r="AJ29" s="7" t="s">
        <v>552</v>
      </c>
      <c r="AK29" s="7"/>
      <c r="AL29" s="7"/>
      <c r="AM29" s="7" t="s">
        <v>4589</v>
      </c>
      <c r="AN29" s="7" t="s">
        <v>4590</v>
      </c>
      <c r="AO29" s="7"/>
      <c r="AP29" s="7"/>
      <c r="AQ29" s="7" t="s">
        <v>4591</v>
      </c>
      <c r="AR29" s="7"/>
      <c r="AS29" s="7" t="s">
        <v>553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1.0833333333332362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6333333333333222</v>
      </c>
      <c r="F32" s="20">
        <f>IF(ABS((K2-PM_Schedule!F2)*1440)&gt;100, " ", (K2-PM_Schedule!F2)*1440)</f>
        <v>-5.4666666666666686</v>
      </c>
      <c r="G32" s="20">
        <f>IF(ABS((L2-PM_Schedule!G2)*1440)&gt;100, " ", (L2-PM_Schedule!G2)*1440)</f>
        <v>-3.3666666666665002</v>
      </c>
      <c r="H32" s="20">
        <f>IF(ABS((O2-PM_Schedule!H2)*1440)&gt;100, " ", (O2-PM_Schedule!H2)*1440)</f>
        <v>-3.916666666666746</v>
      </c>
      <c r="I32" s="20">
        <f>IF(ABS((S2-PM_Schedule!I2)*1440)&gt;100, " ", (S2-PM_Schedule!I2)*1440)</f>
        <v>-4.5166666666666799</v>
      </c>
      <c r="J32" s="20">
        <f>IF(ABS((W2-PM_Schedule!J2)*1440)&gt;100, " ", (W2-PM_Schedule!J2)*1440)</f>
        <v>-4.8333333333333428</v>
      </c>
      <c r="K32" s="20">
        <f>IF(ABS((AB2-PM_Schedule!K2)*1440)&gt;100, " ", (AB2-PM_Schedule!K2)*1440)</f>
        <v>-3.7999999999999545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7.683333333333308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8.70000000000008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9.9499999999999567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4.966666666666754</v>
      </c>
      <c r="AL32" s="18">
        <f>IF(AK32 = " "," ",AK32/PM_Schedule!R2)</f>
        <v>0.89591194968553589</v>
      </c>
      <c r="AM32" s="18" cm="1">
        <f t="array" ref="AM32">_xlfn.IFS(ABS((W2-C2)*1440)&gt;500, " ",(W2-C2)*1440 = 0, " ", (W2-C2)*1440 &lt;&gt;0, (W2-C2)*1440)</f>
        <v>45.0833333333334</v>
      </c>
      <c r="AN32" s="18">
        <f>IF(AM32 = " "," ",AM32/PM_Schedule!S2)</f>
        <v>0.8839869281045768</v>
      </c>
      <c r="AO32" s="18" cm="1">
        <f t="array" ref="AO32">_xlfn.IFS(ABS((AS2-W2)*1440)&gt;500, " ",(AS2-W2)*1440 = 0, " ", (AS2-W2)*1440 &lt;&gt;0, (AS2-W2)*1440)</f>
        <v>49.883333333333354</v>
      </c>
      <c r="AP32" s="18">
        <f>IF(AO32 = " "," ",AO32/PM_Schedule!T2)</f>
        <v>0.90696969696969798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1.0833333333332362</v>
      </c>
      <c r="D33" s="20">
        <f>IF(ABS((F3-PM_Schedule!D3)*1440)&gt;100, " ", (F3-PM_Schedule!D3)*1440)</f>
        <v>-2.0500000000000007</v>
      </c>
      <c r="E33" s="20">
        <f>IF(ABS((J3-PM_Schedule!E3)*1440)&gt;100, " ", (J3-PM_Schedule!E3)*1440)</f>
        <v>-2.1666666666667922</v>
      </c>
      <c r="F33" s="20">
        <f>IF(ABS((K3-PM_Schedule!F3)*1440)&gt;100, " ", (K3-PM_Schedule!F3)*1440)</f>
        <v>-5.4166666666666607</v>
      </c>
      <c r="G33" s="20">
        <f>IF(ABS((L3-PM_Schedule!G3)*1440)&gt;100, " ", (L3-PM_Schedule!G3)*1440)</f>
        <v>-3.36666666666666</v>
      </c>
      <c r="H33" s="20">
        <f>IF(ABS((O3-PM_Schedule!H3)*1440)&gt;100, " ", (O3-PM_Schedule!H3)*1440)</f>
        <v>-4.3666666666666565</v>
      </c>
      <c r="I33" s="20">
        <f>IF(ABS((S3-PM_Schedule!I3)*1440)&gt;100, " ", (S3-PM_Schedule!I3)*1440)</f>
        <v>-5.4333333333332767</v>
      </c>
      <c r="J33" s="20">
        <f>IF(ABS((W3-PM_Schedule!J3)*1440)&gt;100, " ", (W3-PM_Schedule!J3)*1440)</f>
        <v>-4.4833333333332881</v>
      </c>
      <c r="K33" s="20">
        <f>IF(ABS((AB3-PM_Schedule!K3)*1440)&gt;100, " ", (AB3-PM_Schedule!K3)*1440)</f>
        <v>-1.7333333333333378</v>
      </c>
      <c r="L33" s="20">
        <f>IF(ABS((AF3-PM_Schedule!L3)*1440)&gt;100, " ", (AF3-PM_Schedule!L3)*1440)</f>
        <v>-4.0499999999999936</v>
      </c>
      <c r="M33" s="20">
        <f>IF(ABS((AI3-PM_Schedule!M3)*1440)&gt;100, " ", (AI3-PM_Schedule!M3)*1440)</f>
        <v>-5.4166666666666607</v>
      </c>
      <c r="N33" s="20">
        <f>IF(ABS((AJ3-PM_Schedule!N3)*1440)&gt;100, " ", (AJ3-PM_Schedule!N3)*1440)</f>
        <v>-3.399999999999892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5.4833333333334444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4523809523810856</v>
      </c>
      <c r="V33" s="20" cm="1">
        <f t="array" ref="V33">_xlfn.IFS(ABS((F3-F2)*1440)&gt;100, " ", (F3-F2)*1440=0," ",(F3-F2)*1440&lt;&gt;0,(F3-F2)/PM_Headways!D3)</f>
        <v>0.9285714285714286</v>
      </c>
      <c r="W33" s="20" cm="1">
        <f t="array" ref="W33">_xlfn.IFS(ABS((J3-J2)*1440)&gt;100, " ",  (J3-J2)*1440=0," ",(J3-J2)*1440&lt;&gt;0,(J3-J2)/PM_Headways!E3)</f>
        <v>0.96190476190475249</v>
      </c>
      <c r="X33" s="20" cm="1">
        <f t="array" ref="X33">_xlfn.IFS(ABS((K3-K2)*1440)&gt;100, " ",  (K3-K2)*1440=0," ",(K3-K2)*1440&lt;&gt;0,(K3-K2)/PM_Headways!F3)</f>
        <v>1.003571428571429</v>
      </c>
      <c r="Y33" s="20" cm="1">
        <f t="array" ref="Y33">_xlfn.IFS(ABS((L3-L2)*1440)&gt;100, " ",  (L3-L2)*1440=0," ",(L3-L2)*1440&lt;&gt;0,(L3-L2)/PM_Headways!G3)</f>
        <v>0.99999999999998856</v>
      </c>
      <c r="Z33" s="20" cm="1">
        <f t="array" ref="Z33">_xlfn.IFS(ABS((O3-O2)*1440)&gt;100, " ", (O3-O2)*1440=0," ",(O3-O2)*1440&lt;&gt;0,(O3-O2)/PM_Headways!H3)</f>
        <v>0.96896551724138558</v>
      </c>
      <c r="AA33" s="20" cm="1">
        <f t="array" ref="AA33">_xlfn.IFS(ABS((S3-S2)*1440)&gt;100," ",(S3-S2)*1440=0," ",(S3-S2)*1440&lt;&gt;0,(S3-S2)/PM_Headways!I3)</f>
        <v>0.93888888888889332</v>
      </c>
      <c r="AB33" s="20" cm="1">
        <f t="array" ref="AB33">_xlfn.IFS(ABS((W3-W2)*1440)&gt;100, " ", (W3-W2)*1440=0, " ",(W3-W2)*1440&lt;&gt;0,(W3-W2)/PM_Headways!J3)</f>
        <v>1.023333333333337</v>
      </c>
      <c r="AC33" s="20" cm="1">
        <f t="array" ref="AC33">_xlfn.IFS(ABS((AB3-AB2)*1440)&gt;100, " ", (AB3-AB2)*1440=0, " ", (AB3-AB2)*1440&lt;&gt;0,(AB3-AB2)/PM_Headways!K3)</f>
        <v>1.1377777777777749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1511111111111103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3190476190476055</v>
      </c>
      <c r="AK33" s="18" cm="1">
        <f t="array" ref="AK33">_xlfn.IFS(ABS((AS3-C3)*1440)&gt;500, " ",(AS3-C3)*1440 = 0, " ", (AS3-C3)*1440 &lt;&gt;0, (AS3-C3)*1440)</f>
        <v>101.59999999999989</v>
      </c>
      <c r="AL33" s="18">
        <f>IF(AK33 = " "," ",AK33/PM_Schedule!R3)</f>
        <v>0.95849056603773397</v>
      </c>
      <c r="AM33" s="18" cm="1">
        <f t="array" ref="AM33">_xlfn.IFS(ABS((W3-C3)*1440)&gt;500, " ",(W3-C3)*1440 = 0, " ", (W3-C3)*1440 &lt;&gt;0, (W3-C3)*1440)</f>
        <v>48.599999999999923</v>
      </c>
      <c r="AN33" s="18">
        <f>IF(AM33 = " "," ",AM33/PM_Schedule!S3)</f>
        <v>0.93461538461538363</v>
      </c>
      <c r="AO33" s="18" cm="1">
        <f t="array" ref="AO33">_xlfn.IFS(ABS((AS3-W3)*1440)&gt;500, " ",(AS3-W3)*1440 = 0, " ", (AS3-W3)*1440 &lt;&gt;0, (AS3-W3)*1440)</f>
        <v>52.999999999999972</v>
      </c>
      <c r="AP33" s="18">
        <f>IF(AO33 = " "," ",AO33/PM_Schedule!T3)</f>
        <v>0.98148148148147862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2.8999999999999737</v>
      </c>
      <c r="D34" s="20">
        <f>IF(ABS((F4-PM_Schedule!D4)*1440)&gt;100, " ", (F4-PM_Schedule!D4)*1440)</f>
        <v>1.7333333333333378</v>
      </c>
      <c r="E34" s="20">
        <f>IF(ABS((J4-PM_Schedule!E4)*1440)&gt;100, " ", (J4-PM_Schedule!E4)*1440)</f>
        <v>1.2833333333332675</v>
      </c>
      <c r="F34" s="20">
        <f>IF(ABS((K4-PM_Schedule!F4)*1440)&gt;100, " ", (K4-PM_Schedule!F4)*1440)</f>
        <v>-2.3500000000000476</v>
      </c>
      <c r="G34" s="20" t="str">
        <f>IF(ABS((L4-PM_Schedule!G4)*1440)&gt;100, " ", (L4-PM_Schedule!G4)*1440)</f>
        <v xml:space="preserve"> </v>
      </c>
      <c r="H34" s="20">
        <f>IF(ABS((O4-PM_Schedule!H4)*1440)&gt;100, " ", (O4-PM_Schedule!H4)*1440)</f>
        <v>-2.3666666666666636</v>
      </c>
      <c r="I34" s="20">
        <f>IF(ABS((S4-PM_Schedule!I4)*1440)&gt;100, " ", (S4-PM_Schedule!I4)*1440)</f>
        <v>-2.7333333333334942</v>
      </c>
      <c r="J34" s="20">
        <f>IF(ABS((W4-PM_Schedule!J4)*1440)&gt;100, " ", (W4-PM_Schedule!J4)*1440)</f>
        <v>-1.5166666666666906</v>
      </c>
      <c r="K34" s="20">
        <f>IF(ABS((AB4-PM_Schedule!K4)*1440)&gt;100, " ", (AB4-PM_Schedule!K4)*1440)</f>
        <v>0.13333333333324759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3.7166666666665549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4.3666666666668164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5.383333333333268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1.3319444444444308</v>
      </c>
      <c r="V34" s="20" cm="1">
        <f t="array" ref="V34">_xlfn.IFS(ABS((F4-F3)*1440)&gt;100, " ", (F4-F3)*1440=0," ",(F4-F3)*1440&lt;&gt;0,(F4-F3)/PM_Headways!D4)</f>
        <v>1.3152777777777751</v>
      </c>
      <c r="W34" s="20" cm="1">
        <f t="array" ref="W34">_xlfn.IFS(ABS((J4-J3)*1440)&gt;100, " ",  (J4-J3)*1440=0," ",(J4-J3)*1440&lt;&gt;0,(J4-J3)/PM_Headways!E4)</f>
        <v>1.2875000000000061</v>
      </c>
      <c r="X34" s="20" cm="1">
        <f t="array" ref="X34">_xlfn.IFS(ABS((K4-K3)*1440)&gt;100, " ",  (K4-K3)*1440=0," ",(K4-K3)*1440&lt;&gt;0,(K4-K3)/PM_Headways!F4)</f>
        <v>1.255555555555552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1.1739130434782596</v>
      </c>
      <c r="AA34" s="20" cm="1">
        <f t="array" ref="AA34">_xlfn.IFS(ABS((S4-S3)*1440)&gt;100," ",(S4-S3)*1440=0," ",(S4-S3)*1440&lt;&gt;0,(S4-S3)/PM_Headways!I4)</f>
        <v>1.2454545454545229</v>
      </c>
      <c r="AB34" s="20" cm="1">
        <f t="array" ref="AB34">_xlfn.IFS(ABS((W4-W3)*1440)&gt;100, " ", (W4-W3)*1440=0, " ",(W4-W3)*1440&lt;&gt;0,(W4-W3)/PM_Headways!J4)</f>
        <v>1.2696969696969604</v>
      </c>
      <c r="AC34" s="20" cm="1">
        <f t="array" ref="AC34">_xlfn.IFS(ABS((AB4-AB3)*1440)&gt;100, " ", (AB4-AB3)*1440=0, " ", (AB4-AB3)*1440&lt;&gt;0,(AB4-AB3)/PM_Headways!K4)</f>
        <v>1.1696969696969604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1.1545454545454648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1.008333333333348</v>
      </c>
      <c r="AK34" s="18" cm="1">
        <f t="array" ref="AK34">_xlfn.IFS(ABS((AS4-C4)*1440)&gt;500, " ",(AS4-C4)*1440 = 0, " ", (AS4-C4)*1440 &lt;&gt;0, (AS4-C4)*1440)</f>
        <v>97.716666666666697</v>
      </c>
      <c r="AL34" s="18">
        <f>IF(AK34 = " "," ",AK34/PM_Schedule!R4)</f>
        <v>0.92185534591195051</v>
      </c>
      <c r="AM34" s="18" cm="1">
        <f t="array" ref="AM34">_xlfn.IFS(ABS((W4-C4)*1440)&gt;500, " ",(W4-C4)*1440 = 0, " ", (W4-C4)*1440 &lt;&gt;0, (W4-C4)*1440)</f>
        <v>46.583333333333314</v>
      </c>
      <c r="AN34" s="18">
        <f>IF(AM34 = " "," ",AM34/PM_Schedule!S4)</f>
        <v>0.91339869281045749</v>
      </c>
      <c r="AO34" s="18" cm="1">
        <f t="array" ref="AO34">_xlfn.IFS(ABS((AS4-W4)*1440)&gt;500, " ",(AS4-W4)*1440 = 0, " ", (AS4-W4)*1440 &lt;&gt;0, (AS4-W4)*1440)</f>
        <v>51.133333333333383</v>
      </c>
      <c r="AP34" s="18">
        <f>IF(AO34 = " "," ",AO34/PM_Schedule!T4)</f>
        <v>0.92969696969697124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0.13333333333324759</v>
      </c>
      <c r="D35" s="20">
        <f>IF(ABS((F5-PM_Schedule!D5)*1440)&gt;100, " ", (F5-PM_Schedule!D5)*1440)</f>
        <v>-1.3166666666666593</v>
      </c>
      <c r="E35" s="20">
        <f>IF(ABS((J5-PM_Schedule!E5)*1440)&gt;100, " ", (J5-PM_Schedule!E5)*1440)</f>
        <v>-0.36666666666667069</v>
      </c>
      <c r="F35" s="20">
        <f>IF(ABS((K5-PM_Schedule!F5)*1440)&gt;100, " ", (K5-PM_Schedule!F5)*1440)</f>
        <v>-5.4166666666666607</v>
      </c>
      <c r="G35" s="20">
        <f>IF(ABS((L5-PM_Schedule!G5)*1440)&gt;100, " ", (L5-PM_Schedule!G5)*1440)</f>
        <v>-4.6499999999999275</v>
      </c>
      <c r="H35" s="20">
        <f>IF(ABS((O5-PM_Schedule!H5)*1440)&gt;100, " ", (O5-PM_Schedule!H5)*1440)</f>
        <v>-5.1833333333332376</v>
      </c>
      <c r="I35" s="20">
        <f>IF(ABS((S5-PM_Schedule!I5)*1440)&gt;100, " ", (S5-PM_Schedule!I5)*1440)</f>
        <v>-5.3833333333334288</v>
      </c>
      <c r="J35" s="20">
        <f>IF(ABS((W5-PM_Schedule!J5)*1440)&gt;100, " ", (W5-PM_Schedule!J5)*1440)</f>
        <v>-4.3500000000000405</v>
      </c>
      <c r="K35" s="20">
        <f>IF(ABS((AB5-PM_Schedule!K5)*1440)&gt;100, " ", (AB5-PM_Schedule!K5)*1440)</f>
        <v>-2.4166666666666714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5.5333333333332924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5.4666666666666686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7.7666666666667084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76944444444443871</v>
      </c>
      <c r="V35" s="20" cm="1">
        <f t="array" ref="V35">_xlfn.IFS(ABS((F5-F4)*1440)&gt;100, " ", (F5-F4)*1440=0," ",(F5-F4)*1440&lt;&gt;0,(F5-F4)/PM_Headways!D5)</f>
        <v>0.74583333333333268</v>
      </c>
      <c r="W35" s="20" cm="1">
        <f t="array" ref="W35">_xlfn.IFS(ABS((J5-J4)*1440)&gt;100, " ",  (J5-J4)*1440=0," ",(J5-J4)*1440&lt;&gt;0,(J5-J4)/PM_Headways!E5)</f>
        <v>0.86250000000000471</v>
      </c>
      <c r="X35" s="20" cm="1">
        <f t="array" ref="X35">_xlfn.IFS(ABS((K5-K4)*1440)&gt;100, " ",  (K5-K4)*1440=0," ",(K5-K4)*1440&lt;&gt;0,(K5-K4)/PM_Headways!F5)</f>
        <v>0.74444444444444802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0.76527777777778461</v>
      </c>
      <c r="AA35" s="20" cm="1">
        <f t="array" ref="AA35">_xlfn.IFS(ABS((S5-S4)*1440)&gt;100," ",(S5-S4)*1440=0," ",(S5-S4)*1440&lt;&gt;0,(S5-S4)/PM_Headways!I5)</f>
        <v>0.77916666666667134</v>
      </c>
      <c r="AB35" s="20" cm="1">
        <f t="array" ref="AB35">_xlfn.IFS(ABS((W5-W4)*1440)&gt;100, " ", (W5-W4)*1440=0, " ",(W5-W4)*1440&lt;&gt;0,(W5-W4)/PM_Headways!J5)</f>
        <v>0.76388888888888662</v>
      </c>
      <c r="AC35" s="20" cm="1">
        <f t="array" ref="AC35">_xlfn.IFS(ABS((AB5-AB4)*1440)&gt;100, " ", (AB5-AB4)*1440=0, " ", (AB5-AB4)*1440&lt;&gt;0,(AB5-AB4)/PM_Headways!K5)</f>
        <v>0.78750000000000597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84861111111110465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0.90833333333334532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0138888888887938</v>
      </c>
      <c r="AK35" s="18" cm="1">
        <f t="array" ref="AK35">_xlfn.IFS(ABS((AS5-C5)*1440)&gt;500, " ",(AS5-C5)*1440 = 0, " ", (AS5-C5)*1440 &lt;&gt;0, (AS5-C5)*1440)</f>
        <v>98.1</v>
      </c>
      <c r="AL35" s="18">
        <f>IF(AK35 = " "," ",AK35/PM_Schedule!R5)</f>
        <v>0.92547169811320795</v>
      </c>
      <c r="AM35" s="18" cm="1">
        <f t="array" ref="AM35">_xlfn.IFS(ABS((W5-C5)*1440)&gt;500, " ",(W5-C5)*1440 = 0, " ", (W5-C5)*1440 &lt;&gt;0, (W5-C5)*1440)</f>
        <v>46.516666666666694</v>
      </c>
      <c r="AN35" s="18">
        <f>IF(AM35 = " "," ",AM35/PM_Schedule!S5)</f>
        <v>0.91209150326797472</v>
      </c>
      <c r="AO35" s="18" cm="1">
        <f t="array" ref="AO35">_xlfn.IFS(ABS((AS5-W5)*1440)&gt;500, " ",(AS5-W5)*1440 = 0, " ", (AS5-W5)*1440 &lt;&gt;0, (AS5-W5)*1440)</f>
        <v>51.5833333333333</v>
      </c>
      <c r="AP35" s="18">
        <f>IF(AO35 = " "," ",AO35/PM_Schedule!T5)</f>
        <v>0.93787878787878787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7333333333333343</v>
      </c>
      <c r="D36" s="20">
        <f>IF(ABS((F6-PM_Schedule!D6)*1440)&gt;100, " ", (F6-PM_Schedule!D6)*1440)</f>
        <v>-3.6666666666665471</v>
      </c>
      <c r="E36" s="20">
        <f>IF(ABS((J6-PM_Schedule!E6)*1440)&gt;100, " ", (J6-PM_Schedule!E6)*1440)</f>
        <v>-5.2833333333332533</v>
      </c>
      <c r="F36" s="20">
        <f>IF(ABS((K6-PM_Schedule!F6)*1440)&gt;100, " ", (K6-PM_Schedule!F6)*1440)</f>
        <v>-8.3499999999998664</v>
      </c>
      <c r="G36" s="20">
        <f>IF(ABS((L6-PM_Schedule!G6)*1440)&gt;100, " ", (L6-PM_Schedule!G6)*1440)</f>
        <v>-7.7833333333334842</v>
      </c>
      <c r="H36" s="20">
        <f>IF(ABS((O6-PM_Schedule!H6)*1440)&gt;100, " ", (O6-PM_Schedule!H6)*1440)</f>
        <v>-8.0999999999999872</v>
      </c>
      <c r="I36" s="20">
        <f>IF(ABS((S6-PM_Schedule!I6)*1440)&gt;100, " ", (S6-PM_Schedule!I6)*1440)</f>
        <v>-7.5000000000000533</v>
      </c>
      <c r="J36" s="20">
        <f>IF(ABS((W6-PM_Schedule!J6)*1440)&gt;100, " ", (W6-PM_Schedule!J6)*1440)</f>
        <v>-9.4166666666666465</v>
      </c>
      <c r="K36" s="20">
        <f>IF(ABS((AB6-PM_Schedule!K6)*1440)&gt;100, " ", (AB6-PM_Schedule!K6)*1440)</f>
        <v>-7.4333333333332696</v>
      </c>
      <c r="L36" s="20">
        <f>IF(ABS((AF6-PM_Schedule!L6)*1440)&gt;100, " ", (AF6-PM_Schedule!L6)*1440)</f>
        <v>-10.400000000000027</v>
      </c>
      <c r="M36" s="20">
        <f>IF(ABS((AI6-PM_Schedule!M6)*1440)&gt;100, " ", (AI6-PM_Schedule!M6)*1440)</f>
        <v>-10.600000000000058</v>
      </c>
      <c r="N36" s="20">
        <f>IF(ABS((AJ6-PM_Schedule!N6)*1440)&gt;100, " ", (AJ6-PM_Schedule!N6)*1440)</f>
        <v>-9.4833333333334302</v>
      </c>
      <c r="O36" s="20">
        <f>IF(ABS((AL6-PM_Schedule!O6)*1440)&gt;100, " ", (AL6-PM_Schedule!O6)*1440)</f>
        <v>-10.699999999999914</v>
      </c>
      <c r="P36" s="20">
        <f>IF(ABS((AO6-PM_Schedule!P6)*1440)&gt;100, " ", (AO6-PM_Schedule!P6)*1440)</f>
        <v>-12.533333333333267</v>
      </c>
      <c r="Q36" s="20">
        <f>IF(ABS((AS6-PM_Schedule!Q6)*1440)&gt;100, " ", (AS6-PM_Schedule!Q6)*1440)</f>
        <v>-12.45000000000002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76111111111111729</v>
      </c>
      <c r="V36" s="20" cm="1">
        <f t="array" ref="V36">_xlfn.IFS(ABS((F6-F5)*1440)&gt;100, " ", (F6-F5)*1440=0," ",(F6-F5)*1440&lt;&gt;0,(F6-F5)/PM_Headways!D6)</f>
        <v>0.80416666666667536</v>
      </c>
      <c r="W36" s="20" cm="1">
        <f t="array" ref="W36">_xlfn.IFS(ABS((J6-J5)*1440)&gt;100, " ",  (J6-J5)*1440=0," ",(J6-J5)*1440&lt;&gt;0,(J6-J5)/PM_Headways!E6)</f>
        <v>0.59027777777778334</v>
      </c>
      <c r="X36" s="20" cm="1">
        <f t="array" ref="X36">_xlfn.IFS(ABS((K6-K5)*1440)&gt;100, " ",  (K6-K5)*1440=0," ",(K6-K5)*1440&lt;&gt;0,(K6-K5)/PM_Headways!F6)</f>
        <v>0.75555555555556531</v>
      </c>
      <c r="Y36" s="20" cm="1">
        <f t="array" ref="Y36">_xlfn.IFS(ABS((L6-L5)*1440)&gt;100, " ",  (L6-L5)*1440=0," ",(L6-L5)*1440&lt;&gt;0,(L6-L5)/PM_Headways!G6)</f>
        <v>0.73888888888887283</v>
      </c>
      <c r="Z36" s="20" cm="1">
        <f t="array" ref="Z36">_xlfn.IFS(ABS((O6-O5)*1440)&gt;100, " ", (O6-O5)*1440=0," ",(O6-O5)*1440&lt;&gt;0,(O6-O5)/PM_Headways!H6)</f>
        <v>0.75694444444443665</v>
      </c>
      <c r="AA36" s="20" cm="1">
        <f t="array" ref="AA36">_xlfn.IFS(ABS((S6-S5)*1440)&gt;100," ",(S6-S5)*1440=0," ",(S6-S5)*1440&lt;&gt;0,(S6-S5)/PM_Headways!I6)</f>
        <v>0.82361111111111396</v>
      </c>
      <c r="AB36" s="20" cm="1">
        <f t="array" ref="AB36">_xlfn.IFS(ABS((W6-W5)*1440)&gt;100, " ", (W6-W5)*1440=0, " ",(W6-W5)*1440&lt;&gt;0,(W6-W5)/PM_Headways!J6)</f>
        <v>0.61025641025641353</v>
      </c>
      <c r="AC36" s="20" cm="1">
        <f t="array" ref="AC36">_xlfn.IFS(ABS((AB6-AB5)*1440)&gt;100, " ", (AB6-AB5)*1440=0, " ", (AB6-AB5)*1440&lt;&gt;0,(AB6-AB5)/PM_Headways!K6)</f>
        <v>0.61410256410256803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61025641025640598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cm="1">
        <f t="array" ref="AG36">_xlfn.IFS(ABS((AL6-AL5)*1440)&gt;100, " ", (AL6-AL5)*1440=0," ", (AL6-AL5)*1440&lt;&gt;0,(AL6-AL5)/PM_Headways!O6)</f>
        <v>0.59743589743590275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63974358974358958</v>
      </c>
      <c r="AK36" s="18" cm="1">
        <f t="array" ref="AK36">_xlfn.IFS(ABS((AS6-C6)*1440)&gt;500, " ",(AS6-C6)*1440 = 0, " ", (AS6-C6)*1440 &lt;&gt;0, (AS6-C6)*1440)</f>
        <v>97.283333333333246</v>
      </c>
      <c r="AL36" s="18">
        <f>IF(AK36 = " "," ",AK36/PM_Schedule!R6)</f>
        <v>0.90919003115264763</v>
      </c>
      <c r="AM36" s="18" cm="1">
        <f t="array" ref="AM36">_xlfn.IFS(ABS((W6-C6)*1440)&gt;500, " ",(W6-C6)*1440 = 0, " ", (W6-C6)*1440 &lt;&gt;0, (W6-C6)*1440)</f>
        <v>45.316666666666663</v>
      </c>
      <c r="AN36" s="18">
        <f>IF(AM36 = " "," ",AM36/PM_Schedule!S6)</f>
        <v>0.87147435897435943</v>
      </c>
      <c r="AO36" s="18" cm="1">
        <f t="array" ref="AO36">_xlfn.IFS(ABS((AS6-W6)*1440)&gt;500, " ",(AS6-W6)*1440 = 0, " ", (AS6-W6)*1440 &lt;&gt;0, (AS6-W6)*1440)</f>
        <v>51.966666666666583</v>
      </c>
      <c r="AP36" s="18">
        <f>IF(AO36 = " "," ",AO36/PM_Schedule!T6)</f>
        <v>0.94484848484848394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3999999999998956</v>
      </c>
      <c r="D37" s="20">
        <f>IF(ABS((F7-PM_Schedule!D7)*1440)&gt;100, " ", (F7-PM_Schedule!D7)*1440)</f>
        <v>-4.2500000000000249</v>
      </c>
      <c r="E37" s="20">
        <f>IF(ABS((J7-PM_Schedule!E7)*1440)&gt;100, " ", (J7-PM_Schedule!E7)*1440)</f>
        <v>-4.816666666666567</v>
      </c>
      <c r="F37" s="20">
        <f>IF(ABS((K7-PM_Schedule!F7)*1440)&gt;100, " ", (K7-PM_Schedule!F7)*1440)</f>
        <v>-8.4500000000000419</v>
      </c>
      <c r="G37" s="20">
        <f>IF(ABS((L7-PM_Schedule!G7)*1440)&gt;100, " ", (L7-PM_Schedule!G7)*1440)</f>
        <v>-6.4000000000000412</v>
      </c>
      <c r="H37" s="20">
        <f>IF(ABS((O7-PM_Schedule!H7)*1440)&gt;100, " ", (O7-PM_Schedule!H7)*1440)</f>
        <v>-6.8833333333333435</v>
      </c>
      <c r="I37" s="20">
        <f>IF(ABS((S7-PM_Schedule!I7)*1440)&gt;100, " ", (S7-PM_Schedule!I7)*1440)</f>
        <v>-7.6166666666666849</v>
      </c>
      <c r="J37" s="20">
        <f>IF(ABS((W7-PM_Schedule!J7)*1440)&gt;100, " ", (W7-PM_Schedule!J7)*1440)</f>
        <v>-8.4999999999998899</v>
      </c>
      <c r="K37" s="20">
        <f>IF(ABS((AB7-PM_Schedule!K7)*1440)&gt;100, " ", (AB7-PM_Schedule!K7)*1440)</f>
        <v>-6.4166666666668171</v>
      </c>
      <c r="L37" s="20">
        <f>IF(ABS((AF7-PM_Schedule!L7)*1440)&gt;100, " ", (AF7-PM_Schedule!L7)*1440)</f>
        <v>-9.3833333333332547</v>
      </c>
      <c r="M37" s="20">
        <f>IF(ABS((AI7-PM_Schedule!M7)*1440)&gt;100, " ", (AI7-PM_Schedule!M7)*1440)</f>
        <v>-9.3666666666666387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12.13333333333352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277777777777866</v>
      </c>
      <c r="V37" s="20" cm="1">
        <f t="array" ref="V37">_xlfn.IFS(ABS((F7-F6)*1440)&gt;100, " ", (F7-F6)*1440=0," ",(F7-F6)*1440&lt;&gt;0,(F7-F6)/PM_Headways!D7)</f>
        <v>0.95138888888887663</v>
      </c>
      <c r="W37" s="20" cm="1">
        <f t="array" ref="W37">_xlfn.IFS(ABS((J7-J6)*1440)&gt;100, " ",  (J7-J6)*1440=0," ",(J7-J6)*1440&lt;&gt;0,(J7-J6)/PM_Headways!E7)</f>
        <v>1.0388888888888907</v>
      </c>
      <c r="X37" s="20" cm="1">
        <f t="array" ref="X37">_xlfn.IFS(ABS((K7-K6)*1440)&gt;100, " ",  (K7-K6)*1440=0," ",(K7-K6)*1440&lt;&gt;0,(K7-K6)/PM_Headways!F7)</f>
        <v>0.99166666666665215</v>
      </c>
      <c r="Y37" s="20" cm="1">
        <f t="array" ref="Y37">_xlfn.IFS(ABS((L7-L6)*1440)&gt;100, " ",  (L7-L6)*1440=0," ",(L7-L6)*1440&lt;&gt;0,(L7-L6)/PM_Headways!G7)</f>
        <v>1.1152777777777874</v>
      </c>
      <c r="Z37" s="20" cm="1">
        <f t="array" ref="Z37">_xlfn.IFS(ABS((O7-O6)*1440)&gt;100, " ", (O7-O6)*1440=0," ",(O7-O6)*1440&lt;&gt;0,(O7-O6)/PM_Headways!H7)</f>
        <v>1.1013888888888861</v>
      </c>
      <c r="AA37" s="20" cm="1">
        <f t="array" ref="AA37">_xlfn.IFS(ABS((S7-S6)*1440)&gt;100," ",(S7-S6)*1440=0," ",(S7-S6)*1440&lt;&gt;0,(S7-S6)/PM_Headways!I7)</f>
        <v>0.9902777777777807</v>
      </c>
      <c r="AB37" s="20" cm="1">
        <f t="array" ref="AB37">_xlfn.IFS(ABS((W7-W6)*1440)&gt;100, " ", (W7-W6)*1440=0, " ",(W7-W6)*1440&lt;&gt;0,(W7-W6)/PM_Headways!J7)</f>
        <v>1.0833333333333419</v>
      </c>
      <c r="AC37" s="20" cm="1">
        <f t="array" ref="AC37">_xlfn.IFS(ABS((AB7-AB6)*1440)&gt;100, " ", (AB7-AB6)*1440=0, " ", (AB7-AB6)*1440&lt;&gt;0,(AB7-AB6)/PM_Headways!K7)</f>
        <v>1.0924242424242219</v>
      </c>
      <c r="AD37" s="20" cm="1">
        <f t="array" ref="AD37">_xlfn.IFS(ABS((AF7-AF6)*1440)&gt;100, " ", (AF7-AF6)*1440=0, " ", (AF7-AF6)*1440&lt;&gt;0,(AF7-AF6)/PM_Headways!L7)</f>
        <v>1.0924242424242523</v>
      </c>
      <c r="AE37" s="20" cm="1">
        <f t="array" ref="AE37">_xlfn.IFS(ABS((AI7-AI6)*1440)&gt;100, " ", (AI7-AI6)*1440=0," ", (AI7-AI6)*1440&lt;&gt;0,(AI7-AI6)/PM_Headways!M7)</f>
        <v>1.1121212121212203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0287878787878635</v>
      </c>
      <c r="AK37" s="18" cm="1">
        <f t="array" ref="AK37">_xlfn.IFS(ABS((AS7-C7)*1440)&gt;500, " ",(AS7-C7)*1440 = 0, " ", (AS7-C7)*1440 &lt;&gt;0, (AS7-C7)*1440)</f>
        <v>96.266666666666481</v>
      </c>
      <c r="AL37" s="18">
        <f>IF(AK37 = " "," ",AK37/PM_Schedule!R7)</f>
        <v>0.90817610062892817</v>
      </c>
      <c r="AM37" s="18" cm="1">
        <f t="array" ref="AM37">_xlfn.IFS(ABS((W7-C7)*1440)&gt;500, " ",(W7-C7)*1440 = 0, " ", (W7-C7)*1440 &lt;&gt;0, (W7-C7)*1440)</f>
        <v>44.899999999999984</v>
      </c>
      <c r="AN37" s="18">
        <f>IF(AM37 = " "," ",AM37/PM_Schedule!S7)</f>
        <v>0.88039215686274519</v>
      </c>
      <c r="AO37" s="18" cm="1">
        <f t="array" ref="AO37">_xlfn.IFS(ABS((AS7-W7)*1440)&gt;500, " ",(AS7-W7)*1440 = 0, " ", (AS7-W7)*1440 &lt;&gt;0, (AS7-W7)*1440)</f>
        <v>51.36666666666649</v>
      </c>
      <c r="AP37" s="18">
        <f>IF(AO37 = " "," ",AO37/PM_Schedule!T7)</f>
        <v>0.93393939393938852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2.6666666666665506</v>
      </c>
      <c r="D38" s="20">
        <f>IF(ABS((F8-PM_Schedule!D8)*1440)&gt;100, " ", (F8-PM_Schedule!D8)*1440)</f>
        <v>-4.5000000000000639</v>
      </c>
      <c r="E38" s="20">
        <f>IF(ABS((J8-PM_Schedule!E8)*1440)&gt;100, " ", (J8-PM_Schedule!E8)*1440)</f>
        <v>-3.4000000000000519</v>
      </c>
      <c r="F38" s="20">
        <f>IF(ABS((K8-PM_Schedule!F8)*1440)&gt;100, " ", (K8-PM_Schedule!F8)*1440)</f>
        <v>-8.4333333333332661</v>
      </c>
      <c r="G38" s="20">
        <f>IF(ABS((L8-PM_Schedule!G8)*1440)&gt;100, " ", (L8-PM_Schedule!G8)*1440)</f>
        <v>-5.3499999999998771</v>
      </c>
      <c r="H38" s="20">
        <f>IF(ABS((O8-PM_Schedule!H8)*1440)&gt;100, " ", (O8-PM_Schedule!H8)*1440)</f>
        <v>-4.6500000000000874</v>
      </c>
      <c r="I38" s="20">
        <f>IF(ABS((S8-PM_Schedule!I8)*1440)&gt;100, " ", (S8-PM_Schedule!I8)*1440)</f>
        <v>-5.5166666666668362</v>
      </c>
      <c r="J38" s="20">
        <f>IF(ABS((W8-PM_Schedule!J8)*1440)&gt;100, " ", (W8-PM_Schedule!J8)*1440)</f>
        <v>-5.5333333333334522</v>
      </c>
      <c r="K38" s="20">
        <f>IF(ABS((AB8-PM_Schedule!K8)*1440)&gt;100, " ", (AB8-PM_Schedule!K8)*1440)</f>
        <v>-2.6666666666665506</v>
      </c>
      <c r="L38" s="20">
        <f>IF(ABS((AF8-PM_Schedule!L8)*1440)&gt;100, " ", (AF8-PM_Schedule!L8)*1440)</f>
        <v>-4.4500000000000561</v>
      </c>
      <c r="M38" s="20">
        <f>IF(ABS((AI8-PM_Schedule!M8)*1440)&gt;100, " ", (AI8-PM_Schedule!M8)*1440)</f>
        <v>-4.4833333333332881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2.7000000000001023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7777777777777863</v>
      </c>
      <c r="V38" s="20" cm="1">
        <f t="array" ref="V38">_xlfn.IFS(ABS((F8-F7)*1440)&gt;100, " ", (F8-F7)*1440=0," ",(F8-F7)*1440&lt;&gt;0,(F8-F7)/PM_Headways!D8)</f>
        <v>0.97916666666666363</v>
      </c>
      <c r="W38" s="20" cm="1">
        <f t="array" ref="W38">_xlfn.IFS(ABS((J8-J7)*1440)&gt;100, " ",  (J8-J7)*1440=0," ",(J8-J7)*1440&lt;&gt;0,(J8-J7)/PM_Headways!E8)</f>
        <v>1.1180555555555418</v>
      </c>
      <c r="X38" s="20" cm="1">
        <f t="array" ref="X38">_xlfn.IFS(ABS((K8-K7)*1440)&gt;100, " ",  (K8-K7)*1440=0," ",(K8-K7)*1440&lt;&gt;0,(K8-K7)/PM_Headways!F8)</f>
        <v>1.001388888888898</v>
      </c>
      <c r="Y38" s="20" cm="1">
        <f t="array" ref="Y38">_xlfn.IFS(ABS((L8-L7)*1440)&gt;100, " ",  (L8-L7)*1440=0," ",(L8-L7)*1440&lt;&gt;0,(L8-L7)/PM_Headways!G8)</f>
        <v>1.0875000000000139</v>
      </c>
      <c r="Z38" s="20" cm="1">
        <f t="array" ref="Z38">_xlfn.IFS(ABS((O8-O7)*1440)&gt;100, " ", (O8-O7)*1440=0," ",(O8-O7)*1440&lt;&gt;0,(O8-O7)/PM_Headways!H8)</f>
        <v>1.1861111111111053</v>
      </c>
      <c r="AA38" s="20" cm="1">
        <f t="array" ref="AA38">_xlfn.IFS(ABS((S8-S7)*1440)&gt;100," ",(S8-S7)*1440=0," ",(S8-S7)*1440&lt;&gt;0,(S8-S7)/PM_Headways!I8)</f>
        <v>1.1749999999999856</v>
      </c>
      <c r="AB38" s="20" cm="1">
        <f t="array" ref="AB38">_xlfn.IFS(ABS((W8-W7)*1440)&gt;100, " ", (W8-W7)*1440=0, " ",(W8-W7)*1440&lt;&gt;0,(W8-W7)/PM_Headways!J8)</f>
        <v>1.2472222222222007</v>
      </c>
      <c r="AC38" s="20" cm="1">
        <f t="array" ref="AC38">_xlfn.IFS(ABS((AB8-AB7)*1440)&gt;100, " ", (AB8-AB7)*1440=0, " ", (AB8-AB7)*1440&lt;&gt;0,(AB8-AB7)/PM_Headways!K8)</f>
        <v>1.3125000000000233</v>
      </c>
      <c r="AD38" s="20" cm="1">
        <f t="array" ref="AD38">_xlfn.IFS(ABS((AF8-AF7)*1440)&gt;100, " ", (AF8-AF7)*1440=0, " ", (AF8-AF7)*1440&lt;&gt;0,(AF8-AF7)/PM_Headways!L8)</f>
        <v>1.4111111111111014</v>
      </c>
      <c r="AE38" s="20" cm="1">
        <f t="array" ref="AE38">_xlfn.IFS(ABS((AI8-AI7)*1440)&gt;100, " ", (AI8-AI7)*1440=0," ", (AI8-AI7)*1440&lt;&gt;0,(AI8-AI7)/PM_Headways!M8)</f>
        <v>1.4069444444444474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7861111111111214</v>
      </c>
      <c r="AK38" s="18" cm="1">
        <f t="array" ref="AK38">_xlfn.IFS(ABS((AS8-C8)*1440)&gt;500, " ",(AS8-C8)*1440 = 0, " ", (AS8-C8)*1440 &lt;&gt;0, (AS8-C8)*1440)</f>
        <v>105.96666666666655</v>
      </c>
      <c r="AL38" s="18">
        <f>IF(AK38 = " "," ",AK38/PM_Schedule!R8)</f>
        <v>0.99968553459119303</v>
      </c>
      <c r="AM38" s="18" cm="1">
        <f t="array" ref="AM38">_xlfn.IFS(ABS((W8-C8)*1440)&gt;500, " ",(W8-C8)*1440 = 0, " ", (W8-C8)*1440 &lt;&gt;0, (W8-C8)*1440)</f>
        <v>48.13333333333324</v>
      </c>
      <c r="AN38" s="18">
        <f>IF(AM38 = " "," ",AM38/PM_Schedule!S8)</f>
        <v>0.94379084967319815</v>
      </c>
      <c r="AO38" s="18" cm="1">
        <f t="array" ref="AO38">_xlfn.IFS(ABS((AS8-W8)*1440)&gt;500, " ",(AS8-W8)*1440 = 0, " ", (AS8-W8)*1440 &lt;&gt;0, (AS8-W8)*1440)</f>
        <v>57.833333333333314</v>
      </c>
      <c r="AP38" s="18">
        <f>IF(AO38 = " "," ",AO38/PM_Schedule!T8)</f>
        <v>1.051515151515152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3.100000000000005</v>
      </c>
      <c r="D39" s="20">
        <f>IF(ABS((F9-PM_Schedule!D9)*1440)&gt;100, " ", (F9-PM_Schedule!D9)*1440)</f>
        <v>-4.1666666666666252</v>
      </c>
      <c r="E39" s="20">
        <f>IF(ABS((J9-PM_Schedule!E9)*1440)&gt;100, " ", (J9-PM_Schedule!E9)*1440)</f>
        <v>-3.383333333333276</v>
      </c>
      <c r="F39" s="20">
        <f>IF(ABS((K9-PM_Schedule!F9)*1440)&gt;100, " ", (K9-PM_Schedule!F9)*1440)</f>
        <v>-8.3999999999998742</v>
      </c>
      <c r="G39" s="20">
        <f>IF(ABS((L9-PM_Schedule!G9)*1440)&gt;100, " ", (L9-PM_Schedule!G9)*1440)</f>
        <v>-6.3499999999998735</v>
      </c>
      <c r="H39" s="20">
        <f>IF(ABS((O9-PM_Schedule!H9)*1440)&gt;100, " ", (O9-PM_Schedule!H9)*1440)</f>
        <v>-5.9666666666667467</v>
      </c>
      <c r="I39" s="20">
        <f>IF(ABS((S9-PM_Schedule!I9)*1440)&gt;100, " ", (S9-PM_Schedule!I9)*1440)</f>
        <v>-5.7333333333333236</v>
      </c>
      <c r="J39" s="20">
        <f>IF(ABS((W9-PM_Schedule!J9)*1440)&gt;100, " ", (W9-PM_Schedule!J9)*1440)</f>
        <v>-4.4666666666666721</v>
      </c>
      <c r="K39" s="20">
        <f>IF(ABS((AB9-PM_Schedule!K9)*1440)&gt;100, " ", (AB9-PM_Schedule!K9)*1440)</f>
        <v>-3.4500000000000597</v>
      </c>
      <c r="L39" s="20">
        <f>IF(ABS((AF9-PM_Schedule!L9)*1440)&gt;100, " ", (AF9-PM_Schedule!L9)*1440)</f>
        <v>-5.8833333333333471</v>
      </c>
      <c r="M39" s="20">
        <f>IF(ABS((AI9-PM_Schedule!M9)*1440)&gt;100, " ", (AI9-PM_Schedule!M9)*1440)</f>
        <v>-6.5000000000000568</v>
      </c>
      <c r="N39" s="20">
        <f>IF(ABS((AJ9-PM_Schedule!N9)*1440)&gt;100, " ", (AJ9-PM_Schedule!N9)*1440)</f>
        <v>-4.9833333333332064</v>
      </c>
      <c r="O39" s="20">
        <f>IF(ABS((AL9-PM_Schedule!O9)*1440)&gt;100, " ", (AL9-PM_Schedule!O9)*1440)</f>
        <v>-4.7000000000000952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7.0833333333333748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96060606060605003</v>
      </c>
      <c r="V39" s="20" cm="1">
        <f t="array" ref="V39">_xlfn.IFS(ABS((F9-F8)*1440)&gt;100, " ", (F9-F8)*1440=0," ",(F9-F8)*1440&lt;&gt;0,(F9-F8)/PM_Headways!D9)</f>
        <v>1.03030303030304</v>
      </c>
      <c r="W39" s="20" cm="1">
        <f t="array" ref="W39">_xlfn.IFS(ABS((J9-J8)*1440)&gt;100, " ",  (J9-J8)*1440=0," ",(J9-J8)*1440&lt;&gt;0,(J9-J8)/PM_Headways!E9)</f>
        <v>1.0015151515151615</v>
      </c>
      <c r="X39" s="20" cm="1">
        <f t="array" ref="X39">_xlfn.IFS(ABS((K9-K8)*1440)&gt;100, " ",  (K9-K8)*1440=0," ",(K9-K8)*1440&lt;&gt;0,(K9-K8)/PM_Headways!F9)</f>
        <v>1.0030303030303083</v>
      </c>
      <c r="Y39" s="20" cm="1">
        <f t="array" ref="Y39">_xlfn.IFS(ABS((L9-L8)*1440)&gt;100, " ",  (L9-L8)*1440=0," ",(L9-L8)*1440&lt;&gt;0,(L9-L8)/PM_Headways!G9)</f>
        <v>0.90909090909090906</v>
      </c>
      <c r="Z39" s="20" cm="1">
        <f t="array" ref="Z39">_xlfn.IFS(ABS((O9-O8)*1440)&gt;100, " ", (O9-O8)*1440=0," ",(O9-O8)*1440&lt;&gt;0,(O9-O8)/PM_Headways!H9)</f>
        <v>0.88030303030303059</v>
      </c>
      <c r="AA39" s="20" cm="1">
        <f t="array" ref="AA39">_xlfn.IFS(ABS((S9-S8)*1440)&gt;100," ",(S9-S8)*1440=0," ",(S9-S8)*1440&lt;&gt;0,(S9-S8)/PM_Headways!I9)</f>
        <v>0.98030303030304655</v>
      </c>
      <c r="AB39" s="20" cm="1">
        <f t="array" ref="AB39">_xlfn.IFS(ABS((W9-W8)*1440)&gt;100, " ", (W9-W8)*1440=0, " ",(W9-W8)*1440&lt;&gt;0,(W9-W8)/PM_Headways!J9)</f>
        <v>1.0969696969697076</v>
      </c>
      <c r="AC39" s="20" cm="1">
        <f t="array" ref="AC39">_xlfn.IFS(ABS((AB9-AB8)*1440)&gt;100, " ", (AB9-AB8)*1440=0, " ", (AB9-AB8)*1440&lt;&gt;0,(AB9-AB8)/PM_Headways!K9)</f>
        <v>0.93472222222220736</v>
      </c>
      <c r="AD39" s="20" cm="1">
        <f t="array" ref="AD39">_xlfn.IFS(ABS((AF9-AF8)*1440)&gt;100, " ", (AF9-AF8)*1440=0, " ", (AF9-AF8)*1440&lt;&gt;0,(AF9-AF8)/PM_Headways!L9)</f>
        <v>0.8753623188405838</v>
      </c>
      <c r="AE39" s="20" cm="1">
        <f t="array" ref="AE39">_xlfn.IFS(ABS((AI9-AI8)*1440)&gt;100, " ", (AI9-AI8)*1440=0," ", (AI9-AI8)*1440&lt;&gt;0,(AI9-AI8)/PM_Headways!M9)</f>
        <v>0.8319444444444376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60151515151515567</v>
      </c>
      <c r="AK39" s="18" cm="1">
        <f t="array" ref="AK39">_xlfn.IFS(ABS((AS9-C9)*1440)&gt;500, " ",(AS9-C9)*1440 = 0, " ", (AS9-C9)*1440 &lt;&gt;0, (AS9-C9)*1440)</f>
        <v>102.01666666666657</v>
      </c>
      <c r="AL39" s="18">
        <f>IF(AK39 = " "," ",AK39/PM_Schedule!R9)</f>
        <v>0.96242138364779828</v>
      </c>
      <c r="AM39" s="18" cm="1">
        <f t="array" ref="AM39">_xlfn.IFS(ABS((W9-C9)*1440)&gt;500, " ",(W9-C9)*1440 = 0, " ", (W9-C9)*1440 &lt;&gt;0, (W9-C9)*1440)</f>
        <v>49.633333333333312</v>
      </c>
      <c r="AN39" s="18">
        <f>IF(AM39 = " "," ",AM39/PM_Schedule!S9)</f>
        <v>0.97320261437908495</v>
      </c>
      <c r="AO39" s="18" cm="1">
        <f t="array" ref="AO39">_xlfn.IFS(ABS((AS9-W9)*1440)&gt;500, " ",(AS9-W9)*1440 = 0, " ", (AS9-W9)*1440 &lt;&gt;0, (AS9-W9)*1440)</f>
        <v>52.383333333333262</v>
      </c>
      <c r="AP39" s="18">
        <f>IF(AO39 = " "," ",AO39/PM_Schedule!T9)</f>
        <v>0.95242424242424173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1.0333333333333883</v>
      </c>
      <c r="D40" s="20">
        <f>IF(ABS((F10-PM_Schedule!D10)*1440)&gt;100, " ", (F10-PM_Schedule!D10)*1440)</f>
        <v>-2.1500000000000163</v>
      </c>
      <c r="E40" s="20">
        <f>IF(ABS((J10-PM_Schedule!E10)*1440)&gt;100, " ", (J10-PM_Schedule!E10)*1440)</f>
        <v>-1.416666666666675</v>
      </c>
      <c r="F40" s="20">
        <f>IF(ABS((K10-PM_Schedule!F10)*1440)&gt;100, " ", (K10-PM_Schedule!F10)*1440)</f>
        <v>-6.3500000000000334</v>
      </c>
      <c r="G40" s="20" t="str">
        <f>IF(ABS((L10-PM_Schedule!G10)*1440)&gt;100, " ", (L10-PM_Schedule!G10)*1440)</f>
        <v xml:space="preserve"> </v>
      </c>
      <c r="H40" s="20">
        <f>IF(ABS((O10-PM_Schedule!H10)*1440)&gt;100, " ", (O10-PM_Schedule!H10)*1440)</f>
        <v>-4.9833333333333663</v>
      </c>
      <c r="I40" s="20">
        <f>IF(ABS((S10-PM_Schedule!I10)*1440)&gt;100, " ", (S10-PM_Schedule!I10)*1440)</f>
        <v>-5.5999999999999162</v>
      </c>
      <c r="J40" s="20">
        <f>IF(ABS((W10-PM_Schedule!J10)*1440)&gt;100, " ", (W10-PM_Schedule!J10)*1440)</f>
        <v>-6.6166666666665286</v>
      </c>
      <c r="K40" s="20">
        <f>IF(ABS((AB10-PM_Schedule!K10)*1440)&gt;100, " ", (AB10-PM_Schedule!K10)*1440)</f>
        <v>-4.4166666666665044</v>
      </c>
      <c r="L40" s="20">
        <f>IF(ABS((AF10-PM_Schedule!L10)*1440)&gt;100, " ", (AF10-PM_Schedule!L10)*1440)</f>
        <v>-7.4000000000001975</v>
      </c>
      <c r="M40" s="20">
        <f>IF(ABS((AI10-PM_Schedule!M10)*1440)&gt;100, " ", (AI10-PM_Schedule!M10)*1440)</f>
        <v>-8.716666666666697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9.583333333333286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29629629629625</v>
      </c>
      <c r="V40" s="20" cm="1">
        <f t="array" ref="V40">_xlfn.IFS(ABS((F10-F9)*1440)&gt;100, " ", (F10-F9)*1440=0," ",(F10-F9)*1440&lt;&gt;0,(F10-F9)/PM_Headways!D10)</f>
        <v>1.2240740740740685</v>
      </c>
      <c r="W40" s="20" cm="1">
        <f t="array" ref="W40">_xlfn.IFS(ABS((J10-J9)*1440)&gt;100, " ",  (J10-J9)*1440=0," ",(J10-J9)*1440&lt;&gt;0,(J10-J9)/PM_Headways!E10)</f>
        <v>1.2185185185185119</v>
      </c>
      <c r="X40" s="20" cm="1">
        <f t="array" ref="X40">_xlfn.IFS(ABS((K10-K9)*1440)&gt;100, " ",  (K10-K9)*1440=0," ",(K10-K9)*1440&lt;&gt;0,(K10-K9)/PM_Headways!F10)</f>
        <v>1.2277777777777568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1092592592592649</v>
      </c>
      <c r="AA40" s="20" cm="1">
        <f t="array" ref="AA40">_xlfn.IFS(ABS((S10-S9)*1440)&gt;100," ",(S10-S9)*1440=0," ",(S10-S9)*1440&lt;&gt;0,(S10-S9)/PM_Headways!I10)</f>
        <v>1.0148148148148231</v>
      </c>
      <c r="AB40" s="20" cm="1">
        <f t="array" ref="AB40">_xlfn.IFS(ABS((W10-W9)*1440)&gt;100, " ", (W10-W9)*1440=0, " ",(W10-W9)*1440&lt;&gt;0,(W10-W9)/PM_Headways!J10)</f>
        <v>0.78500000000001358</v>
      </c>
      <c r="AC40" s="20" cm="1">
        <f t="array" ref="AC40">_xlfn.IFS(ABS((AB10-AB9)*1440)&gt;100, " ", (AB10-AB9)*1440=0, " ", (AB10-AB9)*1440&lt;&gt;0,(AB10-AB9)/PM_Headways!K10)</f>
        <v>0.89259259259261692</v>
      </c>
      <c r="AD40" s="20" cm="1">
        <f t="array" ref="AD40">_xlfn.IFS(ABS((AF10-AF9)*1440)&gt;100, " ", (AF10-AF9)*1440=0, " ", (AF10-AF9)*1440&lt;&gt;0,(AF10-AF9)/PM_Headways!L10)</f>
        <v>0.84035087719296386</v>
      </c>
      <c r="AE40" s="20" cm="1">
        <f t="array" ref="AE40">_xlfn.IFS(ABS((AI10-AI9)*1440)&gt;100, " ", (AI10-AI9)*1440=0," ", (AI10-AI9)*1440&lt;&gt;0,(AI10-AI9)/PM_Headways!M10)</f>
        <v>0.77833333333333521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75000000000000799</v>
      </c>
      <c r="AK40" s="18" cm="1">
        <f t="array" ref="AK40">_xlfn.IFS(ABS((AS10-C10)*1440)&gt;500, " ",(AS10-C10)*1440 = 0, " ", (AS10-C10)*1440 &lt;&gt;0, (AS10-C10)*1440)</f>
        <v>98.450000000000045</v>
      </c>
      <c r="AL40" s="18">
        <f>IF(AK40 = " "," ",AK40/PM_Schedule!R10)</f>
        <v>0.92009345794392616</v>
      </c>
      <c r="AM40" s="18" cm="1">
        <f t="array" ref="AM40">_xlfn.IFS(ABS((W10-C10)*1440)&gt;500, " ",(W10-C10)*1440 = 0, " ", (W10-C10)*1440 &lt;&gt;0, (W10-C10)*1440)</f>
        <v>46.416666666666835</v>
      </c>
      <c r="AN40" s="18">
        <f>IF(AM40 = " "," ",AM40/PM_Schedule!S10)</f>
        <v>0.89262820512820884</v>
      </c>
      <c r="AO40" s="18" cm="1">
        <f t="array" ref="AO40">_xlfn.IFS(ABS((AS10-W10)*1440)&gt;500, " ",(AS10-W10)*1440 = 0, " ", (AS10-W10)*1440 &lt;&gt;0, (AS10-W10)*1440)</f>
        <v>52.033333333333204</v>
      </c>
      <c r="AP40" s="18">
        <f>IF(AO40 = " "," ",AO40/PM_Schedule!T10)</f>
        <v>0.94606060606060427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1.4666666666666828</v>
      </c>
      <c r="D41" s="20">
        <f>IF(ABS((F11-PM_Schedule!D11)*1440)&gt;100, " ", (F11-PM_Schedule!D11)*1440)</f>
        <v>0.65000000000010161</v>
      </c>
      <c r="E41" s="20">
        <f>IF(ABS((J11-PM_Schedule!E11)*1440)&gt;100, " ", (J11-PM_Schedule!E11)*1440)</f>
        <v>-1.0499999999998444</v>
      </c>
      <c r="F41" s="20">
        <f>IF(ABS((K11-PM_Schedule!F11)*1440)&gt;100, " ", (K11-PM_Schedule!F11)*1440)</f>
        <v>-4.3500000000000405</v>
      </c>
      <c r="G41" s="20" t="str">
        <f>IF(ABS((L11-PM_Schedule!G11)*1440)&gt;100, " ", (L11-PM_Schedule!G11)*1440)</f>
        <v xml:space="preserve"> </v>
      </c>
      <c r="H41" s="20">
        <f>IF(ABS((O11-PM_Schedule!H11)*1440)&gt;100, " ", (O11-PM_Schedule!H11)*1440)</f>
        <v>-2.8499999999999659</v>
      </c>
      <c r="I41" s="20">
        <f>IF(ABS((S11-PM_Schedule!I11)*1440)&gt;100, " ", (S11-PM_Schedule!I11)*1440)</f>
        <v>-0.34999999999989484</v>
      </c>
      <c r="J41" s="20">
        <f>IF(ABS((W11-PM_Schedule!J11)*1440)&gt;100, " ", (W11-PM_Schedule!J11)*1440)</f>
        <v>2.6166666666667027</v>
      </c>
      <c r="K41" s="20">
        <f>IF(ABS((AB11-PM_Schedule!K11)*1440)&gt;100, " ", (AB11-PM_Schedule!K11)*1440)</f>
        <v>2.533333333333303</v>
      </c>
      <c r="L41" s="20">
        <f>IF(ABS((AF11-PM_Schedule!L11)*1440)&gt;100, " ", (AF11-PM_Schedule!L11)*1440)</f>
        <v>6.6666666666783669E-2</v>
      </c>
      <c r="M41" s="20">
        <f>IF(ABS((AI11-PM_Schedule!M11)*1440)&gt;100, " ", (AI11-PM_Schedule!M11)*1440)</f>
        <v>-0.63333333333332575</v>
      </c>
      <c r="N41" s="20">
        <f>IF(ABS((AJ11-PM_Schedule!N11)*1440)&gt;100, " ", (AJ11-PM_Schedule!N11)*1440)</f>
        <v>0.56666666666670196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777777777777866</v>
      </c>
      <c r="V41" s="20" cm="1">
        <f t="array" ref="V41">_xlfn.IFS(ABS((F11-F10)*1440)&gt;100, " ", (F11-F10)*1440=0," ",(F11-F10)*1440&lt;&gt;0,(F11-F10)/PM_Headways!D11)</f>
        <v>1.3111111111111253</v>
      </c>
      <c r="W41" s="20" cm="1">
        <f t="array" ref="W41">_xlfn.IFS(ABS((J11-J10)*1440)&gt;100, " ",  (J11-J10)*1440=0," ",(J11-J10)*1440&lt;&gt;0,(J11-J10)/PM_Headways!E11)</f>
        <v>1.0407407407407592</v>
      </c>
      <c r="X41" s="20" cm="1">
        <f t="array" ref="X41">_xlfn.IFS(ABS((K11-K10)*1440)&gt;100, " ",  (K11-K10)*1440=0," ",(K11-K10)*1440&lt;&gt;0,(K11-K10)/PM_Headways!F11)</f>
        <v>1.2222222222222223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cm="1">
        <f t="array" ref="Z41">_xlfn.IFS(ABS((O11-O10)*1440)&gt;100, " ", (O11-O10)*1440=0," ",(O11-O10)*1440&lt;&gt;0,(O11-O10)/PM_Headways!H11)</f>
        <v>1.2370370370370454</v>
      </c>
      <c r="AA41" s="20" cm="1">
        <f t="array" ref="AA41">_xlfn.IFS(ABS((S11-S10)*1440)&gt;100," ",(S11-S10)*1440=0," ",(S11-S10)*1440&lt;&gt;0,(S11-S10)/PM_Headways!I11)</f>
        <v>1.5250000000000039</v>
      </c>
      <c r="AB41" s="20" cm="1">
        <f t="array" ref="AB41">_xlfn.IFS(ABS((W11-W10)*1440)&gt;100, " ", (W11-W10)*1440=0, " ",(W11-W10)*1440&lt;&gt;0,(W11-W10)/PM_Headways!J11)</f>
        <v>2.0259259259259181</v>
      </c>
      <c r="AC41" s="20" cm="1">
        <f t="array" ref="AC41">_xlfn.IFS(ABS((AB11-AB10)*1440)&gt;100, " ", (AB11-AB10)*1440=0, " ", (AB11-AB10)*1440&lt;&gt;0,(AB11-AB10)/PM_Headways!K11)</f>
        <v>1.6949999999999721</v>
      </c>
      <c r="AD41" s="20" cm="1">
        <f t="array" ref="AD41">_xlfn.IFS(ABS((AF11-AF10)*1440)&gt;100, " ", (AF11-AF10)*1440=0, " ", (AF11-AF10)*1440&lt;&gt;0,(AF11-AF10)/PM_Headways!L11)</f>
        <v>1.711111111111149</v>
      </c>
      <c r="AE41" s="20" cm="1">
        <f t="array" ref="AE41">_xlfn.IFS(ABS((AI11-AI10)*1440)&gt;100, " ", (AI11-AI10)*1440=0," ", (AI11-AI10)*1440&lt;&gt;0,(AI11-AI10)/PM_Headways!M11)</f>
        <v>1.80833333333334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cm="1">
        <f t="array" ref="AM41">_xlfn.IFS(ABS((W11-C11)*1440)&gt;500, " ",(W11-C11)*1440 = 0, " ", (W11-C11)*1440 &lt;&gt;0, (W11-C11)*1440)</f>
        <v>53.149999999999991</v>
      </c>
      <c r="AN41" s="18">
        <f>IF(AM41 = " "," ",AM41/PM_Schedule!S11)</f>
        <v>1.022115384615385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>
        <f>IF(ABS((C13-PM_Schedule!C13)*1440)&gt;100, " "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43333333333345436</v>
      </c>
      <c r="D45" s="20">
        <f>IF(ABS((F15-PM_Schedule!D15)*1440)&gt;100, " ", (F15-PM_Schedule!D15)*1440)</f>
        <v>-2.5000000000000711</v>
      </c>
      <c r="E45" s="20">
        <f>IF(ABS((J15-PM_Schedule!E15)*1440)&gt;100, " ", (J15-PM_Schedule!E15)*1440)</f>
        <v>-3.083333333333389</v>
      </c>
      <c r="F45" s="20">
        <f>IF(ABS((K15-PM_Schedule!F15)*1440)&gt;100, " ", (K15-PM_Schedule!F15)*1440)</f>
        <v>-6.3999999999998813</v>
      </c>
      <c r="G45" s="20">
        <f>IF(ABS((L15-PM_Schedule!G15)*1440)&gt;100, " ", (L15-PM_Schedule!G15)*1440)</f>
        <v>-5.4666666666666686</v>
      </c>
      <c r="H45" s="20">
        <f>IF(ABS((O15-PM_Schedule!H15)*1440)&gt;100, " ", (O15-PM_Schedule!H15)*1440)</f>
        <v>-6.4333333333332732</v>
      </c>
      <c r="I45" s="20">
        <f>IF(ABS((S15-PM_Schedule!I15)*1440)&gt;100, " ", (S15-PM_Schedule!I15)*1440)</f>
        <v>-8.4333333333334259</v>
      </c>
      <c r="J45" s="20">
        <f>IF(ABS((W15-PM_Schedule!J15)*1440)&gt;100, " ", (W15-PM_Schedule!J15)*1440)</f>
        <v>-8.700000000000081</v>
      </c>
      <c r="K45" s="20">
        <f>IF(ABS((AB15-PM_Schedule!K15)*1440)&gt;100, " ", (AB15-PM_Schedule!K15)*1440)</f>
        <v>-6.6666666666623797E-2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4.1166666666666174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6.31666666666676</v>
      </c>
      <c r="AL45" s="18">
        <f>IF(AK45 = " "," ",AK45/PM_Schedule!R15)</f>
        <v>0.96651515151515299</v>
      </c>
      <c r="AM45" s="18" cm="1">
        <f t="array" ref="AM45">_xlfn.IFS(ABS((W15-C15)*1440)&gt;500, " ",(W15-C15)*1440 = 0, " ", (W15-C15)*1440 &lt;&gt;0, (W15-C15)*1440)</f>
        <v>44.733333333333348</v>
      </c>
      <c r="AN45" s="18">
        <f>IF(AM45 = " "," ",AM45/PM_Schedule!S15)</f>
        <v>0.8440251572327051</v>
      </c>
      <c r="AO45" s="18" cm="1">
        <f t="array" ref="AO45">_xlfn.IFS(ABS((AS15-W15)*1440)&gt;500, " ",(AS15-W15)*1440 = 0, " ", (AS15-W15)*1440 &lt;&gt;0, (AS15-W15)*1440)</f>
        <v>61.583333333333421</v>
      </c>
      <c r="AP45" s="18">
        <f>IF(AO45 = " "," ",AO45/PM_Schedule!T15)</f>
        <v>1.0804093567251485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0.99999999999999645</v>
      </c>
      <c r="D46" s="20">
        <f>IF(ABS((F16-PM_Schedule!D16)*1440)&gt;100, " ", (F16-PM_Schedule!D16)*1440)</f>
        <v>-2.5000000000000711</v>
      </c>
      <c r="E46" s="20">
        <f>IF(ABS((J16-PM_Schedule!E16)*1440)&gt;100, " ", (J16-PM_Schedule!E16)*1440)</f>
        <v>-1.4833333333332988</v>
      </c>
      <c r="F46" s="20">
        <f>IF(ABS((K16-PM_Schedule!F16)*1440)&gt;100, " ", (K16-PM_Schedule!F16)*1440)</f>
        <v>-5.4000000000000448</v>
      </c>
      <c r="G46" s="20">
        <f>IF(ABS((L16-PM_Schedule!G16)*1440)&gt;100, " ", (L16-PM_Schedule!G16)*1440)</f>
        <v>-3.4833333333331318</v>
      </c>
      <c r="H46" s="20">
        <f>IF(ABS((O16-PM_Schedule!H16)*1440)&gt;100, " ", (O16-PM_Schedule!H16)*1440)</f>
        <v>-5.0999999999999979</v>
      </c>
      <c r="I46" s="20">
        <f>IF(ABS((S16-PM_Schedule!I16)*1440)&gt;100, " ", (S16-PM_Schedule!I16)*1440)</f>
        <v>-6.3666666666666494</v>
      </c>
      <c r="J46" s="20">
        <f>IF(ABS((W16-PM_Schedule!J16)*1440)&gt;100, " ", (W16-PM_Schedule!J16)*1440)</f>
        <v>-5.7499999999999396</v>
      </c>
      <c r="K46" s="20" t="str">
        <f>IF(ABS((AB16-PM_Schedule!K16)*1440)&gt;100, " ", (AB16-PM_Schedule!K16)*1440)</f>
        <v xml:space="preserve"> </v>
      </c>
      <c r="L46" s="20" t="str">
        <f>IF(ABS((AF16-PM_Schedule!L16)*1440)&gt;100, " ", (AF16-PM_Schedule!L16)*1440)</f>
        <v xml:space="preserve"> </v>
      </c>
      <c r="M46" s="20" t="str">
        <f>IF(ABS((AI16-PM_Schedule!M16)*1440)&gt;100, " ", (AI16-PM_Schedule!M16)*1440)</f>
        <v xml:space="preserve"> 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7.9333333333335077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90555555555557599</v>
      </c>
      <c r="V46" s="20" cm="1">
        <f t="array" ref="V46">_xlfn.IFS(ABS((F16-F15)*1440)&gt;100, " ", (F16-F15)*1440=0," ",(F16-F15)*1440&lt;&gt;0,(F16-F15)/PM_Headways!D16)</f>
        <v>1</v>
      </c>
      <c r="W46" s="20" cm="1">
        <f t="array" ref="W46">_xlfn.IFS(ABS((J16-J15)*1440)&gt;100, " ",  (J16-J15)*1440=0," ",(J16-J15)*1440&lt;&gt;0,(J16-J15)/PM_Headways!E16)</f>
        <v>1.2666666666666826</v>
      </c>
      <c r="X46" s="20" cm="1">
        <f t="array" ref="X46">_xlfn.IFS(ABS((K16-K15)*1440)&gt;100, " ",  (K16-K15)*1440=0," ",(K16-K15)*1440&lt;&gt;0,(K16-K15)/PM_Headways!F16)</f>
        <v>1.1666666666666401</v>
      </c>
      <c r="Y46" s="20" cm="1">
        <f t="array" ref="Y46">_xlfn.IFS(ABS((L16-L15)*1440)&gt;100, " ",  (L16-L15)*1440=0," ",(L16-L15)*1440&lt;&gt;0,(L16-L15)/PM_Headways!G16)</f>
        <v>1.3305555555555906</v>
      </c>
      <c r="Z46" s="20" cm="1">
        <f t="array" ref="Z46">_xlfn.IFS(ABS((O16-O15)*1440)&gt;100, " ", (O16-O15)*1440=0," ",(O16-O15)*1440&lt;&gt;0,(O16-O15)/PM_Headways!H16)</f>
        <v>1.2424242424242291</v>
      </c>
      <c r="AA46" s="20" cm="1">
        <f t="array" ref="AA46">_xlfn.IFS(ABS((S16-S15)*1440)&gt;100," ",(S16-S15)*1440=0," ",(S16-S15)*1440&lt;&gt;0,(S16-S15)/PM_Headways!I16)</f>
        <v>1.3444444444444641</v>
      </c>
      <c r="AB46" s="20" cm="1">
        <f t="array" ref="AB46">_xlfn.IFS(ABS((W16-W15)*1440)&gt;100, " ", (W16-W15)*1440=0, " ",(W16-W15)*1440&lt;&gt;0,(W16-W15)/PM_Headways!J16)</f>
        <v>1.491666666666692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36388888888886634</v>
      </c>
      <c r="AK46" s="18" cm="1">
        <f t="array" ref="AK46">_xlfn.IFS(ABS((AS16-C16)*1440)&gt;500, " ",(AS16-C16)*1440 = 0, " ", (AS16-C16)*1440 &lt;&gt;0, (AS16-C16)*1440)</f>
        <v>103.06666666666658</v>
      </c>
      <c r="AL46" s="18">
        <f>IF(AK46 = " "," ",AK46/PM_Schedule!R16)</f>
        <v>0.93696969696969545</v>
      </c>
      <c r="AM46" s="18" cm="1">
        <f t="array" ref="AM46">_xlfn.IFS(ABS((W16-C16)*1440)&gt;500, " ",(W16-C16)*1440 = 0, " ", (W16-C16)*1440 &lt;&gt;0, (W16-C16)*1440)</f>
        <v>48.250000000000028</v>
      </c>
      <c r="AN46" s="18">
        <f>IF(AM46 = " "," ",AM46/PM_Schedule!S16)</f>
        <v>0.91037735849056711</v>
      </c>
      <c r="AO46" s="18" cm="1">
        <f t="array" ref="AO46">_xlfn.IFS(ABS((AS16-W16)*1440)&gt;500, " ",(AS16-W16)*1440 = 0, " ", (AS16-W16)*1440 &lt;&gt;0, (AS16-W16)*1440)</f>
        <v>54.816666666666549</v>
      </c>
      <c r="AP46" s="18">
        <f>IF(AO46 = " "," ",AO46/PM_Schedule!T16)</f>
        <v>0.96169590643274461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0.43333333333329449</v>
      </c>
      <c r="D48" s="20">
        <f>IF(ABS((F18-PM_Schedule!D18)*1440)&gt;100, " ", (F18-PM_Schedule!D18)*1440)</f>
        <v>-0.23333333333326323</v>
      </c>
      <c r="E48" s="20">
        <f>IF(ABS((J18-PM_Schedule!E18)*1440)&gt;100, " ", (J18-PM_Schedule!E18)*1440)</f>
        <v>-0.21666666666664725</v>
      </c>
      <c r="F48" s="20">
        <f>IF(ABS((K18-PM_Schedule!F18)*1440)&gt;100, " ", (K18-PM_Schedule!F18)*1440)</f>
        <v>-4.3833333333332725</v>
      </c>
      <c r="G48" s="20">
        <f>IF(ABS((L18-PM_Schedule!G18)*1440)&gt;100, " ", (L18-PM_Schedule!G18)*1440)</f>
        <v>-3.3666666666668199</v>
      </c>
      <c r="H48" s="20">
        <f>IF(ABS((O18-PM_Schedule!H18)*1440)&gt;100, " ", (O18-PM_Schedule!H18)*1440)</f>
        <v>-4.1166666666667773</v>
      </c>
      <c r="I48" s="20">
        <f>IF(ABS((S18-PM_Schedule!I18)*1440)&gt;100, " ", (S18-PM_Schedule!I18)*1440)</f>
        <v>-4.3500000000000405</v>
      </c>
      <c r="J48" s="20">
        <f>IF(ABS((W18-PM_Schedule!J18)*1440)&gt;100, " ", (W18-PM_Schedule!J18)*1440)</f>
        <v>-3.4333333333332838</v>
      </c>
      <c r="K48" s="20">
        <f>IF(ABS((AB18-PM_Schedule!K18)*1440)&gt;100, " ", (AB18-PM_Schedule!K18)*1440)</f>
        <v>-0.36666666666651082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4.5666666666665279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7.1666666666667744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2.40000000000002</v>
      </c>
      <c r="AL48" s="18">
        <f>IF(AK48 = " "," ",AK48/PM_Schedule!R18)</f>
        <v>0.93090909090909035</v>
      </c>
      <c r="AM48" s="18" cm="1">
        <f t="array" ref="AM48">_xlfn.IFS(ABS((W18-C18)*1440)&gt;500, " ",(W18-C18)*1440 = 0, " ", (W18-C18)*1440 &lt;&gt;0, (W18-C18)*1440)</f>
        <v>49.133333333333397</v>
      </c>
      <c r="AN48" s="18">
        <f>IF(AM48 = " "," ",AM48/PM_Schedule!S18)</f>
        <v>0.92704402515723439</v>
      </c>
      <c r="AO48" s="18" cm="1">
        <f t="array" ref="AO48">_xlfn.IFS(ABS((AS18-W18)*1440)&gt;500, " ",(AS18-W18)*1440 = 0, " ", (AS18-W18)*1440 &lt;&gt;0, (AS18-W18)*1440)</f>
        <v>53.266666666666623</v>
      </c>
      <c r="AP48" s="18">
        <f>IF(AO48 = " "," ",AO48/PM_Schedule!T18)</f>
        <v>0.9345029239766055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2.5000000000000711</v>
      </c>
      <c r="D49" s="20">
        <f>IF(ABS((F19-PM_Schedule!D19)*1440)&gt;100, " ", (F19-PM_Schedule!D19)*1440)</f>
        <v>0.56666666666670196</v>
      </c>
      <c r="E49" s="20">
        <f>IF(ABS((J19-PM_Schedule!E19)*1440)&gt;100, " ", (J19-PM_Schedule!E19)*1440)</f>
        <v>0.21666666666680712</v>
      </c>
      <c r="F49" s="20">
        <f>IF(ABS((K19-PM_Schedule!F19)*1440)&gt;100, " ", (K19-PM_Schedule!F19)*1440)</f>
        <v>-3.4666666666666757</v>
      </c>
      <c r="G49" s="20">
        <f>IF(ABS((L19-PM_Schedule!G19)*1440)&gt;100, " ", (L19-PM_Schedule!G19)*1440)</f>
        <v>-0.38333333333328667</v>
      </c>
      <c r="H49" s="20">
        <f>IF(ABS((O19-PM_Schedule!H19)*1440)&gt;100, " ", (O19-PM_Schedule!H19)*1440)</f>
        <v>-1.4333333333331311</v>
      </c>
      <c r="I49" s="20">
        <f>IF(ABS((S19-PM_Schedule!I19)*1440)&gt;100, " ", (S19-PM_Schedule!I19)*1440)</f>
        <v>-2.4166666666666714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>
        <f>IF(ABS((AO19-PM_Schedule!P19)*1440)&gt;100, " ", (AO19-PM_Schedule!P19)*1440)</f>
        <v>-7.8666666666665641</v>
      </c>
      <c r="Q49" s="20">
        <f>IF(ABS((AS19-PM_Schedule!Q19)*1440)&gt;100, " ", (AS19-PM_Schedule!Q19)*1440)</f>
        <v>-3.4333333333332838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4133333333333569</v>
      </c>
      <c r="V49" s="20" cm="1">
        <f t="array" ref="V49">_xlfn.IFS(ABS((F19-F18)*1440)&gt;100, " ", (F19-F18)*1440=0," ",(F19-F18)*1440&lt;&gt;0,(F19-F18)/PM_Headways!D19)</f>
        <v>1.1599999999999937</v>
      </c>
      <c r="W49" s="20" cm="1">
        <f t="array" ref="W49">_xlfn.IFS(ABS((J19-J18)*1440)&gt;100, " ",  (J19-J18)*1440=0," ",(J19-J18)*1440&lt;&gt;0,(J19-J18)/PM_Headways!E19)</f>
        <v>1.0866666666666911</v>
      </c>
      <c r="X49" s="20" cm="1">
        <f t="array" ref="X49">_xlfn.IFS(ABS((K19-K18)*1440)&gt;100, " ",  (K19-K18)*1440=0," ",(K19-K18)*1440&lt;&gt;0,(K19-K18)/PM_Headways!F19)</f>
        <v>1.1833333333333143</v>
      </c>
      <c r="Y49" s="20" cm="1">
        <f t="array" ref="Y49">_xlfn.IFS(ABS((L19-L18)*1440)&gt;100, " ",  (L19-L18)*1440=0," ",(L19-L18)*1440&lt;&gt;0,(L19-L18)/PM_Headways!G19)</f>
        <v>1.5966666666667089</v>
      </c>
      <c r="Z49" s="20" cm="1">
        <f t="array" ref="Z49">_xlfn.IFS(ABS((O19-O18)*1440)&gt;100, " ", (O19-O18)*1440=0," ",(O19-O18)*1440&lt;&gt;0,(O19-O18)/PM_Headways!H19)</f>
        <v>1.5366666666667312</v>
      </c>
      <c r="AA49" s="20" cm="1">
        <f t="array" ref="AA49">_xlfn.IFS(ABS((S19-S18)*1440)&gt;100," ",(S19-S18)*1440=0," ",(S19-S18)*1440&lt;&gt;0,(S19-S18)/PM_Headways!I19)</f>
        <v>1.3866666666666752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6222222222222507</v>
      </c>
      <c r="AK49" s="18" cm="1">
        <f t="array" ref="AK49">_xlfn.IFS(ABS((AS19-C19)*1440)&gt;500, " ",(AS19-C19)*1440 = 0, " ", (AS19-C19)*1440 &lt;&gt;0, (AS19-C19)*1440)</f>
        <v>105.06666666666673</v>
      </c>
      <c r="AL49" s="18">
        <f>IF(AK49 = " "," ",AK49/PM_Schedule!R19)</f>
        <v>0.94654654654654646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4.2000000000000171</v>
      </c>
      <c r="D50" s="20">
        <f>IF(ABS((F20-PM_Schedule!D20)*1440)&gt;100, " ", (F20-PM_Schedule!D20)*1440)</f>
        <v>3.4000000000000519</v>
      </c>
      <c r="E50" s="20">
        <f>IF(ABS((J20-PM_Schedule!E20)*1440)&gt;100, " ", (J20-PM_Schedule!E20)*1440)</f>
        <v>1.7500000000001137</v>
      </c>
      <c r="F50" s="20">
        <f>IF(ABS((K20-PM_Schedule!F20)*1440)&gt;100, " ", (K20-PM_Schedule!F20)*1440)</f>
        <v>-2.6000000000000867</v>
      </c>
      <c r="G50" s="20">
        <f>IF(ABS((L20-PM_Schedule!G20)*1440)&gt;100, " ", (L20-PM_Schedule!G20)*1440)</f>
        <v>-1.2666666666666515</v>
      </c>
      <c r="H50" s="20">
        <f>IF(ABS((O20-PM_Schedule!H20)*1440)&gt;100, " ", (O20-PM_Schedule!H20)*1440)</f>
        <v>-1.3999999999998991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5.7333333333333236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>
        <f>IF(ABS((AO20-PM_Schedule!P20)*1440)&gt;100, " ", (AO20-PM_Schedule!P20)*1440)</f>
        <v>-9.016666666666584</v>
      </c>
      <c r="Q50" s="20">
        <f>IF(ABS((AS20-PM_Schedule!Q20)*1440)&gt;100, " ", (AS20-PM_Schedule!Q20)*1440)</f>
        <v>-8.7499999999999289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42857142857136</v>
      </c>
      <c r="V50" s="20" cm="1">
        <f t="array" ref="V50">_xlfn.IFS(ABS((F20-F19)*1440)&gt;100, " ", (F20-F19)*1440=0," ",(F20-F19)*1440&lt;&gt;0,(F20-F19)/PM_Headways!D20)</f>
        <v>1.4047619047619087</v>
      </c>
      <c r="W50" s="20" cm="1">
        <f t="array" ref="W50">_xlfn.IFS(ABS((J20-J19)*1440)&gt;100, " ",  (J20-J19)*1440=0," ",(J20-J19)*1440&lt;&gt;0,(J20-J19)/PM_Headways!E20)</f>
        <v>1.219047619047616</v>
      </c>
      <c r="X50" s="20" cm="1">
        <f t="array" ref="X50">_xlfn.IFS(ABS((K20-K19)*1440)&gt;100, " ",  (K20-K19)*1440=0," ",(K20-K19)*1440&lt;&gt;0,(K20-K19)/PM_Headways!F20)</f>
        <v>1.1238095238095132</v>
      </c>
      <c r="Y50" s="20" cm="1">
        <f t="array" ref="Y50">_xlfn.IFS(ABS((L20-L19)*1440)&gt;100, " ",  (L20-L19)*1440=0," ",(L20-L19)*1440&lt;&gt;0,(L20-L19)/PM_Headways!G20)</f>
        <v>0.87380952380951882</v>
      </c>
      <c r="Z50" s="20" cm="1">
        <f t="array" ref="Z50">_xlfn.IFS(ABS((O20-O19)*1440)&gt;100, " ", (O20-O19)*1440=0," ",(O20-O19)*1440&lt;&gt;0,(O20-O19)/PM_Headways!H20)</f>
        <v>1.0047619047618903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cm="1">
        <f t="array" ref="AH50">_xlfn.IFS(ABS((AO20-AO19)*1440)&gt;100, " ", (AO20-AO19)*1440=0," ", (AO20-AO19)*1440&lt;&gt;0,(AO20-AO19)/PM_Headways!P20)</f>
        <v>0.80833333333332935</v>
      </c>
      <c r="AI50" s="20" cm="1">
        <f t="array" ref="AI50">_xlfn.IFS(ABS((AS20-AS19)*1440)&gt;100, " ", (AS20-AS19)*1440=0," ", (AS20-AS19)*1440&lt;&gt;0,(AS20-AS19)/PM_Headways!Q20)</f>
        <v>0.24047619047617352</v>
      </c>
      <c r="AK50" s="18" cm="1">
        <f t="array" ref="AK50">_xlfn.IFS(ABS((AS20-C20)*1440)&gt;500, " ",(AS20-C20)*1440 = 0, " ", (AS20-C20)*1440 &lt;&gt;0, (AS20-C20)*1440)</f>
        <v>98.049999999999983</v>
      </c>
      <c r="AL50" s="18">
        <f>IF(AK50 = " "," ",AK50/PM_Schedule!R20)</f>
        <v>0.88333333333333375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>
        <f>IF(ABS((C21-PM_Schedule!C21)*1440)&gt;100, " "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-0.7166666666667254</v>
      </c>
      <c r="D52" s="20">
        <f>IF(ABS((F22-PM_Schedule!D22)*1440)&gt;100, " ", (F22-PM_Schedule!D22)*1440)</f>
        <v>-2.6333333333333186</v>
      </c>
      <c r="E52" s="20">
        <f>IF(ABS((J22-PM_Schedule!E22)*1440)&gt;100, " ", (J22-PM_Schedule!E22)*1440)</f>
        <v>-2.3999999999998956</v>
      </c>
      <c r="F52" s="20">
        <f>IF(ABS((K22-PM_Schedule!F22)*1440)&gt;100, " ", (K22-PM_Schedule!F22)*1440)</f>
        <v>-5.3500000000000369</v>
      </c>
      <c r="G52" s="20">
        <f>IF(ABS((L22-PM_Schedule!G22)*1440)&gt;100, " ", (L22-PM_Schedule!G22)*1440)</f>
        <v>-4.9166666666665826</v>
      </c>
      <c r="H52" s="20">
        <f>IF(ABS((O22-PM_Schedule!H22)*1440)&gt;100, " ", (O22-PM_Schedule!H22)*1440)</f>
        <v>-5.1500000000000057</v>
      </c>
      <c r="I52" s="20" t="str">
        <f>IF(ABS((S22-PM_Schedule!I22)*1440)&gt;100, " ", (S22-PM_Schedule!I22)*1440)</f>
        <v xml:space="preserve"> </v>
      </c>
      <c r="J52" s="20" t="str">
        <f>IF(ABS((W22-PM_Schedule!J22)*1440)&gt;100, " ", (W22-PM_Schedule!J22)*1440)</f>
        <v xml:space="preserve"> </v>
      </c>
      <c r="K52" s="20" t="str">
        <f>IF(ABS((AB22-PM_Schedule!K22)*1440)&gt;100, " ", (AB22-PM_Schedule!K22)*1440)</f>
        <v xml:space="preserve"> </v>
      </c>
      <c r="L52" s="20">
        <f>IF(ABS((AF22-PM_Schedule!L22)*1440)&gt;100, " ", (AF22-PM_Schedule!L22)*1440)</f>
        <v>-10.516666666666659</v>
      </c>
      <c r="M52" s="20">
        <f>IF(ABS((AI22-PM_Schedule!M22)*1440)&gt;100, " ", (AI22-PM_Schedule!M22)*1440)</f>
        <v>-11.999999999999957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10.533333333333275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12.966666666666722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97.749999999999929</v>
      </c>
      <c r="AL52" s="18">
        <f>IF(AK52 = " "," ",AK52/PM_Schedule!R22)</f>
        <v>0.88863636363636356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6.0499999999998266</v>
      </c>
      <c r="D53" s="20">
        <f>IF(ABS((F23-PM_Schedule!D23)*1440)&gt;100, " ", (F23-PM_Schedule!D23)*1440)</f>
        <v>5.5166666666665165</v>
      </c>
      <c r="E53" s="20">
        <f>IF(ABS((J23-PM_Schedule!E23)*1440)&gt;100, " ", (J23-PM_Schedule!E23)*1440)</f>
        <v>4.0333333333332178</v>
      </c>
      <c r="F53" s="20" t="str">
        <f>IF(ABS((K23-PM_Schedule!F23)*1440)&gt;100, " ", (K23-PM_Schedule!F23)*1440)</f>
        <v xml:space="preserve"> </v>
      </c>
      <c r="G53" s="20" t="str">
        <f>IF(ABS((L23-PM_Schedule!G23)*1440)&gt;100, " ", (L23-PM_Schedule!G23)*1440)</f>
        <v xml:space="preserve"> </v>
      </c>
      <c r="H53" s="20" t="str">
        <f>IF(ABS((O23-PM_Schedule!H23)*1440)&gt;100, " ", (O23-PM_Schedule!H23)*1440)</f>
        <v xml:space="preserve"> </v>
      </c>
      <c r="I53" s="20">
        <f>IF(ABS((S23-PM_Schedule!I23)*1440)&gt;100, " ", (S23-PM_Schedule!I23)*1440)</f>
        <v>2.4499999999999034</v>
      </c>
      <c r="J53" s="20">
        <f>IF(ABS((W23-PM_Schedule!J23)*1440)&gt;100, " ", (W23-PM_Schedule!J23)*1440)</f>
        <v>2.233333333333416</v>
      </c>
      <c r="K53" s="20">
        <f>IF(ABS((AB23-PM_Schedule!K23)*1440)&gt;100, " ", (AB23-PM_Schedule!K23)*1440)</f>
        <v>2.3333333333334316</v>
      </c>
      <c r="L53" s="20">
        <f>IF(ABS((AF23-PM_Schedule!L23)*1440)&gt;100, " ", (AF23-PM_Schedule!L23)*1440)</f>
        <v>-1.1000000000000121</v>
      </c>
      <c r="M53" s="20">
        <f>IF(ABS((AI23-PM_Schedule!M23)*1440)&gt;100, " ", (AI23-PM_Schedule!M23)*1440)</f>
        <v>-1.416666666666675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 t="str">
        <f>IF(ABS((AS23-PM_Schedule!Q23)*1440)&gt;100, " ", (AS23-PM_Schedule!Q23)*1440)</f>
        <v xml:space="preserve"> 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615151515151507</v>
      </c>
      <c r="V53" s="20" cm="1">
        <f t="array" ref="V53">_xlfn.IFS(ABS((F23-F22)*1440)&gt;100, " ", (F23-F22)*1440=0," ",(F23-F22)*1440&lt;&gt;0,(F23-F22)/PM_Headways!D23)</f>
        <v>1.7409090909090785</v>
      </c>
      <c r="W53" s="20" cm="1">
        <f t="array" ref="W53">_xlfn.IFS(ABS((J23-J22)*1440)&gt;100, " ",  (J23-J22)*1440=0," ",(J23-J22)*1440&lt;&gt;0,(J23-J22)/PM_Headways!E23)</f>
        <v>1.584848484848467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cm="1">
        <f t="array" ref="AD53">_xlfn.IFS(ABS((AF23-AF22)*1440)&gt;100, " ", (AF23-AF22)*1440=0, " ", (AF23-AF22)*1440&lt;&gt;0,(AF23-AF22)/PM_Headways!L23)</f>
        <v>1.8968253968253912</v>
      </c>
      <c r="AE53" s="20" cm="1">
        <f t="array" ref="AE53">_xlfn.IFS(ABS((AI23-AI22)*1440)&gt;100, " ", (AI23-AI22)*1440=0," ", (AI23-AI22)*1440&lt;&gt;0,(AI23-AI22)/PM_Headways!M23)</f>
        <v>2.0583333333333318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cm="1">
        <f t="array" ref="AM53">_xlfn.IFS(ABS((W23-C23)*1440)&gt;500, " ",(W23-C23)*1440 = 0, " ", (W23-C23)*1440 &lt;&gt;0, (W23-C23)*1440)</f>
        <v>49.183333333333564</v>
      </c>
      <c r="AN53" s="18">
        <f>IF(AM53 = " "," ",AM53/PM_Schedule!S23)</f>
        <v>0.92798742138365264</v>
      </c>
      <c r="AO53" s="18" t="str" cm="1">
        <f t="array" ref="AO53">_xlfn.IFS(ABS((AS23-W23)*1440)&gt;500, " ",(AS23-W23)*1440 = 0, " ", (AS23-W23)*1440 &lt;&gt;0, (AS23-W23)*1440)</f>
        <v xml:space="preserve"> </v>
      </c>
      <c r="AP53" s="18" t="str">
        <f>IF(AO53 = " "," ",AO53/PM_Schedule!T23)</f>
        <v xml:space="preserve"> 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1.4166666666668348</v>
      </c>
      <c r="D54" s="20">
        <f>IF(ABS((F24-PM_Schedule!D24)*1440)&gt;100, " ", (F24-PM_Schedule!D24)*1440)</f>
        <v>-0.39999999999990266</v>
      </c>
      <c r="E54" s="20" t="str">
        <f>IF(ABS((J24-PM_Schedule!E24)*1440)&gt;100, " ", (J24-PM_Schedule!E24)*1440)</f>
        <v xml:space="preserve"> </v>
      </c>
      <c r="F54" s="20" t="str">
        <f>IF(ABS((K24-PM_Schedule!F24)*1440)&gt;100, " ", (K24-PM_Schedule!F24)*1440)</f>
        <v xml:space="preserve"> </v>
      </c>
      <c r="G54" s="20" t="str">
        <f>IF(ABS((L24-PM_Schedule!G24)*1440)&gt;100, " ", (L24-PM_Schedule!G24)*1440)</f>
        <v xml:space="preserve"> </v>
      </c>
      <c r="H54" s="20" t="str">
        <f>IF(ABS((O24-PM_Schedule!H24)*1440)&gt;100, " ", (O24-PM_Schedule!H24)*1440)</f>
        <v xml:space="preserve"> </v>
      </c>
      <c r="I54" s="20">
        <f>IF(ABS((S24-PM_Schedule!I24)*1440)&gt;100, " ", (S24-PM_Schedule!I24)*1440)</f>
        <v>-0.34999999999989484</v>
      </c>
      <c r="J54" s="20">
        <f>IF(ABS((W24-PM_Schedule!J24)*1440)&gt;100, " ", (W24-PM_Schedule!J24)*1440)</f>
        <v>-0.69999999999994955</v>
      </c>
      <c r="K54" s="20">
        <f>IF(ABS((AB24-PM_Schedule!K24)*1440)&gt;100, " ", (AB24-PM_Schedule!K24)*1440)</f>
        <v>1.383333333333443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-2.4999999999999112</v>
      </c>
      <c r="N54" s="20">
        <f>IF(ABS((AJ24-PM_Schedule!N24)*1440)&gt;100, " ", (AJ24-PM_Schedule!N24)*1440)</f>
        <v>-0.48333333333330231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1.883333333333521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61388888888891602</v>
      </c>
      <c r="V54" s="20" cm="1">
        <f t="array" ref="V54">_xlfn.IFS(ABS((F24-F23)*1440)&gt;100, " ", (F24-F23)*1440=0," ",(F24-F23)*1440&lt;&gt;0,(F24-F23)/PM_Headways!D24)</f>
        <v>0.50694444444446329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t="str" cm="1">
        <f t="array" ref="X54">_xlfn.IFS(ABS((K24-K23)*1440)&gt;100, " ",  (K24-K23)*1440=0," ",(K24-K23)*1440&lt;&gt;0,(K24-K23)/PM_Headways!F24)</f>
        <v xml:space="preserve"> 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cm="1">
        <f t="array" ref="AA54">_xlfn.IFS(ABS((S24-S23)*1440)&gt;100," ",(S24-S23)*1440=0," ",(S24-S23)*1440&lt;&gt;0,(S24-S23)/PM_Headways!I24)</f>
        <v>0.76666666666668271</v>
      </c>
      <c r="AB54" s="20" cm="1">
        <f t="array" ref="AB54">_xlfn.IFS(ABS((W24-W23)*1440)&gt;100, " ", (W24-W23)*1440=0, " ",(W24-W23)*1440&lt;&gt;0,(W24-W23)/PM_Headways!J24)</f>
        <v>0.73333333333332951</v>
      </c>
      <c r="AC54" s="20" cm="1">
        <f t="array" ref="AC54">_xlfn.IFS(ABS((AB24-AB23)*1440)&gt;100, " ", (AB24-AB23)*1440=0, " ", (AB24-AB23)*1440&lt;&gt;0,(AB24-AB23)/PM_Headways!K24)</f>
        <v>0.905000000000000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cm="1">
        <f t="array" ref="AE54">_xlfn.IFS(ABS((AI24-AI23)*1440)&gt;100, " ", (AI24-AI23)*1440=0," ", (AI24-AI23)*1440&lt;&gt;0,(AI24-AI23)/PM_Headways!M24)</f>
        <v>0.89166666666667604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t="str" cm="1">
        <f t="array" ref="AI54">_xlfn.IFS(ABS((AS24-AS23)*1440)&gt;100, " ", (AS24-AS23)*1440=0," ", (AS24-AS23)*1440&lt;&gt;0,(AS24-AS23)/PM_Headways!Q24)</f>
        <v xml:space="preserve"> </v>
      </c>
      <c r="AK54" s="18" cm="1">
        <f t="array" ref="AK54">_xlfn.IFS(ABS((AS24-C24)*1440)&gt;500, " ",(AS24-C24)*1440 = 0, " ", (AS24-C24)*1440 &lt;&gt;0, (AS24-C24)*1440)</f>
        <v>104.69999999999973</v>
      </c>
      <c r="AL54" s="18">
        <f>IF(AK54 = " "," ",AK54/PM_Schedule!R24)</f>
        <v>0.96944444444444111</v>
      </c>
      <c r="AM54" s="18" cm="1">
        <f t="array" ref="AM54">_xlfn.IFS(ABS((W24-C24)*1440)&gt;500, " ",(W24-C24)*1440 = 0, " ", (W24-C24)*1440 &lt;&gt;0, (W24-C24)*1440)</f>
        <v>49.883333333333191</v>
      </c>
      <c r="AN54" s="18">
        <f>IF(AM54 = " "," ",AM54/PM_Schedule!S24)</f>
        <v>0.95929487179486961</v>
      </c>
      <c r="AO54" s="18" cm="1">
        <f t="array" ref="AO54">_xlfn.IFS(ABS((AS24-W24)*1440)&gt;500, " ",(AS24-W24)*1440 = 0, " ", (AS24-W24)*1440 &lt;&gt;0, (AS24-W24)*1440)</f>
        <v>54.816666666666549</v>
      </c>
      <c r="AP54" s="18">
        <f>IF(AO54 = " "," ",AO54/PM_Schedule!T24)</f>
        <v>0.97886904761904336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-1.0833333333332362</v>
      </c>
      <c r="D55" s="20" t="str">
        <f>IF(ABS((F25-PM_Schedule!D25)*1440)&gt;100, " ", (F25-PM_Schedule!D25)*1440)</f>
        <v xml:space="preserve"> </v>
      </c>
      <c r="E55" s="20" t="str">
        <f>IF(ABS((J25-PM_Schedule!E25)*1440)&gt;100, " ", (J25-PM_Schedule!E25)*1440)</f>
        <v xml:space="preserve"> </v>
      </c>
      <c r="F55" s="20" t="str">
        <f>IF(ABS((K25-PM_Schedule!F25)*1440)&gt;100, " ", (K25-PM_Schedule!F25)*1440)</f>
        <v xml:space="preserve"> </v>
      </c>
      <c r="G55" s="20">
        <f>IF(ABS((L25-PM_Schedule!G25)*1440)&gt;100, " ", (L25-PM_Schedule!G25)*1440)</f>
        <v>-3.4500000000000597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-5.4499999999998927</v>
      </c>
      <c r="J55" s="20">
        <f>IF(ABS((W25-PM_Schedule!J25)*1440)&gt;100, " ", (W25-PM_Schedule!J25)*1440)</f>
        <v>-5.4833333333332845</v>
      </c>
      <c r="K55" s="20">
        <f>IF(ABS((AB25-PM_Schedule!K25)*1440)&gt;100, " ", (AB25-PM_Schedule!K25)*1440)</f>
        <v>-4.8333333333333428</v>
      </c>
      <c r="L55" s="20">
        <f>IF(ABS((AF25-PM_Schedule!L25)*1440)&gt;100, " ", (AF25-PM_Schedule!L25)*1440)</f>
        <v>-7.0499999999999829</v>
      </c>
      <c r="M55" s="20">
        <f>IF(ABS((AI25-PM_Schedule!M25)*1440)&gt;100, " ", (AI25-PM_Schedule!M25)*1440)</f>
        <v>-8.3833333333332583</v>
      </c>
      <c r="N55" s="20">
        <f>IF(ABS((AJ25-PM_Schedule!N25)*1440)&gt;100, " ", (AJ25-PM_Schedule!N25)*1440)</f>
        <v>-7.5000000000002132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10.70000000000007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79166666666665997</v>
      </c>
      <c r="V55" s="20" t="str" cm="1">
        <f t="array" ref="V55">_xlfn.IFS(ABS((F25-F24)*1440)&gt;100, " ", (F25-F24)*1440=0," ",(F25-F24)*1440&lt;&gt;0,(F25-F24)/PM_Headways!D25)</f>
        <v xml:space="preserve"> </v>
      </c>
      <c r="W55" s="20" t="str" cm="1">
        <f t="array" ref="W55">_xlfn.IFS(ABS((J25-J24)*1440)&gt;100, " ",  (J25-J24)*1440=0," ",(J25-J24)*1440&lt;&gt;0,(J25-J24)/PM_Headways!E25)</f>
        <v xml:space="preserve"> </v>
      </c>
      <c r="X55" s="20" t="str" cm="1">
        <f t="array" ref="X55">_xlfn.IFS(ABS((K25-K24)*1440)&gt;100, " ",  (K25-K24)*1440=0," ",(K25-K24)*1440&lt;&gt;0,(K25-K24)/PM_Headways!F25)</f>
        <v xml:space="preserve"> 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57499999999999862</v>
      </c>
      <c r="AB55" s="20" cm="1">
        <f t="array" ref="AB55">_xlfn.IFS(ABS((W25-W24)*1440)&gt;100, " ", (W25-W24)*1440=0, " ",(W25-W24)*1440&lt;&gt;0,(W25-W24)/PM_Headways!J25)</f>
        <v>0.60138888888888731</v>
      </c>
      <c r="AC55" s="20" cm="1">
        <f t="array" ref="AC55">_xlfn.IFS(ABS((AB25-AB24)*1440)&gt;100, " ", (AB25-AB24)*1440=0, " ", (AB25-AB24)*1440&lt;&gt;0,(AB25-AB24)/PM_Headways!K25)</f>
        <v>0.52179487179486683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50972222222222585</v>
      </c>
      <c r="AF55" s="20" cm="1">
        <f t="array" ref="AF55">_xlfn.IFS(ABS((AJ25-AJ24)*1440)&gt;100, " ", (AJ25-AJ24)*1440=0," ", (AJ25-AJ24)*1440&lt;&gt;0,(AJ25-AJ24)/PM_Headways!N25)</f>
        <v>0.41527777777776315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26527777777778466</v>
      </c>
      <c r="AK55" s="18" cm="1">
        <f t="array" ref="AK55">_xlfn.IFS(ABS((AS25-C25)*1440)&gt;500, " ",(AS25-C25)*1440 = 0, " ", (AS25-C25)*1440 &lt;&gt;0, (AS25-C25)*1440)</f>
        <v>98.383333333333255</v>
      </c>
      <c r="AL55" s="18">
        <f>IF(AK55 = " "," ",AK55/PM_Schedule!R25)</f>
        <v>0.91095679012345521</v>
      </c>
      <c r="AM55" s="18" cm="1">
        <f t="array" ref="AM55">_xlfn.IFS(ABS((W25-C25)*1440)&gt;500, " ",(W25-C25)*1440 = 0, " ", (W25-C25)*1440 &lt;&gt;0, (W25-C25)*1440)</f>
        <v>47.599999999999923</v>
      </c>
      <c r="AN55" s="18">
        <f>IF(AM55 = " "," ",AM55/PM_Schedule!S25)</f>
        <v>0.91538461538461446</v>
      </c>
      <c r="AO55" s="18" cm="1">
        <f t="array" ref="AO55">_xlfn.IFS(ABS((AS25-W25)*1440)&gt;500, " ",(AS25-W25)*1440 = 0, " ", (AS25-W25)*1440 &lt;&gt;0, (AS25-W25)*1440)</f>
        <v>50.783333333333331</v>
      </c>
      <c r="AP55" s="18">
        <f>IF(AO55 = " "," ",AO55/PM_Schedule!T25)</f>
        <v>0.90684523809523609</v>
      </c>
    </row>
    <row r="56" spans="1:42" x14ac:dyDescent="0.2">
      <c r="A56">
        <v>24</v>
      </c>
      <c r="B56" s="2" t="s">
        <v>8</v>
      </c>
      <c r="C56" s="20" t="str">
        <f>IF(ABS((C26-PM_Schedule!C26)*1440)&gt;100, " ",(C26-PM_Schedule!C26)*1440)</f>
        <v xml:space="preserve"> </v>
      </c>
      <c r="D56" s="20" t="str">
        <f>IF(ABS((F26-PM_Schedule!D26)*1440)&gt;100, " ", (F26-PM_Schedule!D26)*1440)</f>
        <v xml:space="preserve"> </v>
      </c>
      <c r="E56" s="20">
        <f>IF(ABS((J26-PM_Schedule!E26)*1440)&gt;100, " ", (J26-PM_Schedule!E26)*1440)</f>
        <v>0.99999999999999645</v>
      </c>
      <c r="F56" s="20">
        <f>IF(ABS((K26-PM_Schedule!F26)*1440)&gt;100, " ", (K26-PM_Schedule!F26)*1440)</f>
        <v>-3.6166666666665392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2.8833333333333577</v>
      </c>
      <c r="I56" s="20">
        <f>IF(ABS((S26-PM_Schedule!I26)*1440)&gt;100, " ", (S26-PM_Schedule!I26)*1440)</f>
        <v>-4.4500000000000561</v>
      </c>
      <c r="J56" s="20">
        <f>IF(ABS((W26-PM_Schedule!J26)*1440)&gt;100, " ", (W26-PM_Schedule!J26)*1440)</f>
        <v>-3.383333333333276</v>
      </c>
      <c r="K56" s="20">
        <f>IF(ABS((AB26-PM_Schedule!K26)*1440)&gt;100, " ", (AB26-PM_Schedule!K26)*1440)</f>
        <v>0.21666666666680712</v>
      </c>
      <c r="L56" s="20">
        <f>IF(ABS((AF26-PM_Schedule!L26)*1440)&gt;100, " ", (AF26-PM_Schedule!L26)*1440)</f>
        <v>-2.3833333333334394</v>
      </c>
      <c r="M56" s="20">
        <f>IF(ABS((AI26-PM_Schedule!M26)*1440)&gt;100, " ", (AI26-PM_Schedule!M26)*1440)</f>
        <v>-3.8499999999999623</v>
      </c>
      <c r="N56" s="20">
        <f>IF(ABS((AJ26-PM_Schedule!N26)*1440)&gt;100, " ", (AJ26-PM_Schedule!N26)*1440)</f>
        <v>-1.9499999999999851</v>
      </c>
      <c r="O56" s="20">
        <f>IF(ABS((AL26-PM_Schedule!O26)*1440)&gt;100, " ", (AL26-PM_Schedule!O26)*1440)</f>
        <v>-2.5999999999999268</v>
      </c>
      <c r="P56" s="20">
        <f>IF(ABS((AO26-PM_Schedule!P26)*1440)&gt;100, " ", (AO26-PM_Schedule!P26)*1440)</f>
        <v>-5.5166666666666764</v>
      </c>
      <c r="Q56" s="20">
        <f>IF(ABS((AS26-PM_Schedule!Q26)*1440)&gt;100, " ", (AS26-PM_Schedule!Q26)*1440)</f>
        <v>-4.5500000000000718</v>
      </c>
      <c r="S56">
        <v>24</v>
      </c>
      <c r="T56" s="2" t="s">
        <v>8</v>
      </c>
      <c r="U56" s="20" t="str" cm="1">
        <f t="array" ref="U56">_xlfn.IFS(ABS((C26-C25)*1440)&gt;100," ",((C26-C25)*1440)=0," ",((C26-C25)/PM_Headways!C26)&lt;&gt;0,(C26-C25)/PM_Headways!C26)</f>
        <v xml:space="preserve"> </v>
      </c>
      <c r="V56" s="20" t="str" cm="1">
        <f t="array" ref="V56">_xlfn.IFS(ABS((F26-F25)*1440)&gt;100, " ", (F26-F25)*1440=0," ",(F26-F25)*1440&lt;&gt;0,(F26-F25)/PM_Headways!D26)</f>
        <v xml:space="preserve"> </v>
      </c>
      <c r="W56" s="20" t="str" cm="1">
        <f t="array" ref="W56">_xlfn.IFS(ABS((J26-J25)*1440)&gt;100, " ",  (J26-J25)*1440=0," ",(J26-J25)*1440&lt;&gt;0,(J26-J25)/PM_Headways!E26)</f>
        <v xml:space="preserve"> </v>
      </c>
      <c r="X56" s="20" t="str" cm="1">
        <f t="array" ref="X56">_xlfn.IFS(ABS((K26-K25)*1440)&gt;100, " ",  (K26-K25)*1440=0," ",(K26-K25)*1440&lt;&gt;0,(K26-K25)/PM_Headways!F26)</f>
        <v xml:space="preserve"> 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1.0769230769230638</v>
      </c>
      <c r="AB56" s="20" cm="1">
        <f t="array" ref="AB56">_xlfn.IFS(ABS((W26-W25)*1440)&gt;100, " ", (W26-W25)*1440=0, " ",(W26-W25)*1440&lt;&gt;0,(W26-W25)/PM_Headways!J26)</f>
        <v>1.1615384615384607</v>
      </c>
      <c r="AC56" s="20" cm="1">
        <f t="array" ref="AC56">_xlfn.IFS(ABS((AB26-AB25)*1440)&gt;100, " ", (AB26-AB25)*1440=0, " ", (AB26-AB25)*1440&lt;&gt;0,(AB26-AB25)/PM_Headways!K26)</f>
        <v>1.4208333333333474</v>
      </c>
      <c r="AD56" s="20" cm="1">
        <f t="array" ref="AD56">_xlfn.IFS(ABS((AF26-AF25)*1440)&gt;100, " ", (AF26-AF25)*1440=0, " ", (AF26-AF25)*1440&lt;&gt;0,(AF26-AF25)/PM_Headways!L26)</f>
        <v>1.4057971014492576</v>
      </c>
      <c r="AE56" s="20" cm="1">
        <f t="array" ref="AE56">_xlfn.IFS(ABS((AI26-AI25)*1440)&gt;100, " ", (AI26-AI25)*1440=0," ", (AI26-AI25)*1440&lt;&gt;0,(AI26-AI25)/PM_Headways!M26)</f>
        <v>1.3777777777777709</v>
      </c>
      <c r="AF56" s="20" cm="1">
        <f t="array" ref="AF56">_xlfn.IFS(ABS((AJ26-AJ25)*1440)&gt;100, " ", (AJ26-AJ25)*1440=0," ", (AJ26-AJ25)*1440&lt;&gt;0,(AJ26-AJ25)/PM_Headways!N26)</f>
        <v>1.4826086956521989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1.5590909090909113</v>
      </c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cm="1">
        <f t="array" ref="AO56">_xlfn.IFS(ABS((AS26-W26)*1440)&gt;500, " ",(AS26-W26)*1440 = 0, " ", (AS26-W26)*1440 &lt;&gt;0, (AS26-W26)*1440)</f>
        <v>52.833333333333172</v>
      </c>
      <c r="AP56" s="18">
        <f>IF(AO56 = " "," ",AO56/PM_Schedule!T26)</f>
        <v>0.97839506172839263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1.6000000000000902</v>
      </c>
      <c r="D57" s="20">
        <f>IF(ABS((F27-PM_Schedule!D27)*1440)&gt;100, " ", (F27-PM_Schedule!D27)*1440)</f>
        <v>0.64999999999994174</v>
      </c>
      <c r="E57" s="20">
        <f>IF(ABS((J27-PM_Schedule!E27)*1440)&gt;100, " ", (J27-PM_Schedule!E27)*1440)</f>
        <v>0.65000000000010161</v>
      </c>
      <c r="F57" s="20">
        <f>IF(ABS((K27-PM_Schedule!F27)*1440)&gt;100, " ", (K27-PM_Schedule!F27)*1440)</f>
        <v>-2.3833333333332796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1833333333334117</v>
      </c>
      <c r="I57" s="20">
        <f>IF(ABS((S27-PM_Schedule!I27)*1440)&gt;100, " ", (S27-PM_Schedule!I27)*1440)</f>
        <v>-1.5166666666666906</v>
      </c>
      <c r="J57" s="20">
        <f>IF(ABS((W27-PM_Schedule!J27)*1440)&gt;100, " ", (W27-PM_Schedule!J27)*1440)</f>
        <v>-1.5000000000000746</v>
      </c>
      <c r="K57" s="20">
        <f>IF(ABS((AB27-PM_Schedule!K27)*1440)&gt;100, " ", (AB27-PM_Schedule!K27)*1440)</f>
        <v>0.33333333333343873</v>
      </c>
      <c r="L57" s="20">
        <f>IF(ABS((AF27-PM_Schedule!L27)*1440)&gt;100, " ", (AF27-PM_Schedule!L27)*1440)</f>
        <v>-1.9166666666665932</v>
      </c>
      <c r="M57" s="20">
        <f>IF(ABS((AI27-PM_Schedule!M27)*1440)&gt;100, " ", (AI27-PM_Schedule!M27)*1440)</f>
        <v>-2.8166666666665741</v>
      </c>
      <c r="N57" s="20">
        <f>IF(ABS((AJ27-PM_Schedule!N27)*1440)&gt;100, " ", (AJ27-PM_Schedule!N27)*1440)</f>
        <v>-1.6000000000000902</v>
      </c>
      <c r="O57" s="20">
        <f>IF(ABS((AL27-PM_Schedule!O27)*1440)&gt;100, " ", (AL27-PM_Schedule!O27)*1440)</f>
        <v>-2.516666666666527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4.1833333333332412</v>
      </c>
      <c r="S57">
        <v>25</v>
      </c>
      <c r="T57">
        <v>516</v>
      </c>
      <c r="U57" s="20" t="str" cm="1">
        <f t="array" ref="U57">_xlfn.IFS(ABS((C27-C26)*1440)&gt;100," ",((C27-C26)*1440)=0," ",((C27-C26)/PM_Headways!C27)&lt;&gt;0,(C27-C26)/PM_Headways!C27)</f>
        <v xml:space="preserve"> </v>
      </c>
      <c r="V57" s="20" t="str" cm="1">
        <f t="array" ref="V57">_xlfn.IFS(ABS((F27-F26)*1440)&gt;100, " ", (F27-F26)*1440=0," ",(F27-F26)*1440&lt;&gt;0,(F27-F26)/PM_Headways!D27)</f>
        <v xml:space="preserve"> </v>
      </c>
      <c r="W57" s="20" cm="1">
        <f t="array" ref="W57">_xlfn.IFS(ABS((J27-J26)*1440)&gt;100, " ",  (J27-J26)*1440=0," ",(J27-J26)*1440&lt;&gt;0,(J27-J26)/PM_Headways!E27)</f>
        <v>0.97307692307693106</v>
      </c>
      <c r="X57" s="20" cm="1">
        <f t="array" ref="X57">_xlfn.IFS(ABS((K27-K26)*1440)&gt;100, " ",  (K27-K26)*1440=0," ",(K27-K26)*1440&lt;&gt;0,(K27-K26)/PM_Headways!F27)</f>
        <v>1.0948717948717896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30769230769227</v>
      </c>
      <c r="AA57" s="20" cm="1">
        <f t="array" ref="AA57">_xlfn.IFS(ABS((S27-S26)*1440)&gt;100," ",(S27-S26)*1440=0," ",(S27-S26)*1440&lt;&gt;0,(S27-S26)/PM_Headways!I27)</f>
        <v>1.244444444444448</v>
      </c>
      <c r="AB57" s="20" cm="1">
        <f t="array" ref="AB57">_xlfn.IFS(ABS((W27-W26)*1440)&gt;100, " ", (W27-W26)*1440=0, " ",(W27-W26)*1440&lt;&gt;0,(W27-W26)/PM_Headways!J27)</f>
        <v>1.1569444444444341</v>
      </c>
      <c r="AC57" s="20" cm="1">
        <f t="array" ref="AC57">_xlfn.IFS(ABS((AB27-AB26)*1440)&gt;100, " ", (AB27-AB26)*1440=0, " ", (AB27-AB26)*1440&lt;&gt;0,(AB27-AB26)/PM_Headways!K27)</f>
        <v>1.0097222222222193</v>
      </c>
      <c r="AD57" s="20" cm="1">
        <f t="array" ref="AD57">_xlfn.IFS(ABS((AF27-AF26)*1440)&gt;100, " ", (AF27-AF26)*1440=0, " ", (AF27-AF26)*1440&lt;&gt;0,(AF27-AF26)/PM_Headways!L27)</f>
        <v>1.0373333333333481</v>
      </c>
      <c r="AE57" s="20" cm="1">
        <f t="array" ref="AE57">_xlfn.IFS(ABS((AI27-AI26)*1440)&gt;100, " ", (AI27-AI26)*1440=0," ", (AI27-AI26)*1440&lt;&gt;0,(AI27-AI26)/PM_Headways!M27)</f>
        <v>1.0861111111111159</v>
      </c>
      <c r="AF57" s="20" cm="1">
        <f t="array" ref="AF57">_xlfn.IFS(ABS((AJ27-AJ26)*1440)&gt;100, " ", (AJ27-AJ26)*1440=0," ", (AJ27-AJ26)*1440&lt;&gt;0,(AJ27-AJ26)/PM_Headways!N27)</f>
        <v>1.0279999999999916</v>
      </c>
      <c r="AG57" s="20" cm="1">
        <f t="array" ref="AG57">_xlfn.IFS(ABS((AL27-AL26)*1440)&gt;100, " ", (AL27-AL26)*1440=0," ", (AL27-AL26)*1440&lt;&gt;0,(AL27-AL26)/PM_Headways!O27)</f>
        <v>1.0064102564102615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028205128205141</v>
      </c>
      <c r="AK57" s="18" cm="1">
        <f t="array" ref="AK57">_xlfn.IFS(ABS((AS27-C27)*1440)&gt;500, " ",(AS27-C27)*1440 = 0, " ", (AS27-C27)*1440 &lt;&gt;0, (AS27-C27)*1440)</f>
        <v>100.21666666666661</v>
      </c>
      <c r="AL57" s="18">
        <f>IF(AK57 = " "," ",AK57/PM_Schedule!R27)</f>
        <v>0.94544025157232703</v>
      </c>
      <c r="AM57" s="18" cm="1">
        <f t="array" ref="AM57">_xlfn.IFS(ABS((W27-C27)*1440)&gt;500, " ",(W27-C27)*1440 = 0, " ", (W27-C27)*1440 &lt;&gt;0, (W27-C27)*1440)</f>
        <v>47.899999999999814</v>
      </c>
      <c r="AN57" s="18">
        <f>IF(AM57 = " "," ",AM57/PM_Schedule!S27)</f>
        <v>0.93921568627450658</v>
      </c>
      <c r="AO57" s="18" cm="1">
        <f t="array" ref="AO57">_xlfn.IFS(ABS((AS27-W27)*1440)&gt;500, " ",(AS27-W27)*1440 = 0, " ", (AS27-W27)*1440 &lt;&gt;0, (AS27-W27)*1440)</f>
        <v>52.316666666666798</v>
      </c>
      <c r="AP57" s="18">
        <f>IF(AO57 = " "," ",AO57/PM_Schedule!T27)</f>
        <v>0.95121212121212417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-1.6666666666615981E-2</v>
      </c>
      <c r="D58" s="20">
        <f>IF(ABS((F28-PM_Schedule!D28)*1440)&gt;100, " ", (F28-PM_Schedule!D28)*1440)</f>
        <v>-1.4333333333332909</v>
      </c>
      <c r="E58" s="20">
        <f>IF(ABS((J28-PM_Schedule!E28)*1440)&gt;100, " ", (J28-PM_Schedule!E28)*1440)</f>
        <v>-0.98333333333338047</v>
      </c>
      <c r="F58" s="20">
        <f>IF(ABS((K28-PM_Schedule!F28)*1440)&gt;100, " ", (K28-PM_Schedule!F28)*1440)</f>
        <v>-4.4666666666666721</v>
      </c>
      <c r="G58" s="20" t="str">
        <f>IF(ABS((L28-PM_Schedule!G28)*1440)&gt;100, " ", (L28-PM_Schedule!G28)*1440)</f>
        <v xml:space="preserve"> </v>
      </c>
      <c r="H58" s="20">
        <f>IF(ABS((O28-PM_Schedule!H28)*1440)&gt;100, " ", (O28-PM_Schedule!H28)*1440)</f>
        <v>-0.86666666666674885</v>
      </c>
      <c r="I58" s="20">
        <f>IF(ABS((S28-PM_Schedule!I28)*1440)&gt;100, " ", (S28-PM_Schedule!I28)*1440)</f>
        <v>-1.5833333333331545</v>
      </c>
      <c r="J58" s="20">
        <f>IF(ABS((W28-PM_Schedule!J28)*1440)&gt;100, " ", (W28-PM_Schedule!J28)*1440)</f>
        <v>-1.733333333333178</v>
      </c>
      <c r="K58" s="20">
        <f>IF(ABS((AB28-PM_Schedule!K28)*1440)&gt;100, " ", (AB28-PM_Schedule!K28)*1440)</f>
        <v>1.400000000000059</v>
      </c>
      <c r="L58" s="20" t="str">
        <f>IF(ABS((AF28-PM_Schedule!L28)*1440)&gt;100, " ", (AF28-PM_Schedule!L28)*1440)</f>
        <v xml:space="preserve"> 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>
        <f>IF(ABS((AO28-PM_Schedule!P28)*1440)&gt;100, " ", (AO28-PM_Schedule!P28)*1440)</f>
        <v>-1.3333333333332753</v>
      </c>
      <c r="Q58" s="20">
        <f>IF(ABS((AS28-PM_Schedule!Q28)*1440)&gt;100, " ", (AS28-PM_Schedule!Q28)*1440)</f>
        <v>0.3499999999998948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88452380952380627</v>
      </c>
      <c r="V58" s="20" cm="1">
        <f t="array" ref="V58">_xlfn.IFS(ABS((F28-F27)*1440)&gt;100, " ", (F28-F27)*1440=0," ",(F28-F27)*1440&lt;&gt;0,(F28-F27)/PM_Headways!D28)</f>
        <v>0.85119047619048283</v>
      </c>
      <c r="W58" s="20" cm="1">
        <f t="array" ref="W58">_xlfn.IFS(ABS((J28-J27)*1440)&gt;100, " ",  (J28-J27)*1440=0," ",(J28-J27)*1440&lt;&gt;0,(J28-J27)/PM_Headways!E28)</f>
        <v>0.88333333333332231</v>
      </c>
      <c r="X58" s="20" cm="1">
        <f t="array" ref="X58">_xlfn.IFS(ABS((K28-K27)*1440)&gt;100, " ",  (K28-K27)*1440=0," ",(K28-K27)*1440&lt;&gt;0,(K28-K27)/PM_Headways!F28)</f>
        <v>0.85119047619047139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1.0226190476190471</v>
      </c>
      <c r="AA58" s="20" cm="1">
        <f t="array" ref="AA58">_xlfn.IFS(ABS((S28-S27)*1440)&gt;100," ",(S28-S27)*1440=0," ",(S28-S27)*1440&lt;&gt;0,(S28-S27)/PM_Headways!I28)</f>
        <v>0.99523809523810969</v>
      </c>
      <c r="AB58" s="20" cm="1">
        <f t="array" ref="AB58">_xlfn.IFS(ABS((W28-W27)*1440)&gt;100, " ", (W28-W27)*1440=0, " ",(W28-W27)*1440&lt;&gt;0,(W28-W27)/PM_Headways!J28)</f>
        <v>0.98333333333334971</v>
      </c>
      <c r="AC58" s="20" cm="1">
        <f t="array" ref="AC58">_xlfn.IFS(ABS((AB28-AB27)*1440)&gt;100, " ", (AB28-AB27)*1440=0, " ", (AB28-AB27)*1440&lt;&gt;0,(AB28-AB27)/PM_Headways!K28)</f>
        <v>1.0761904761904733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3487179487179304</v>
      </c>
      <c r="AK58" s="18" cm="1">
        <f t="array" ref="AK58">_xlfn.IFS(ABS((AS28-C28)*1440)&gt;500, " ",(AS28-C28)*1440 = 0, " ", (AS28-C28)*1440 &lt;&gt;0, (AS28-C28)*1440)</f>
        <v>105.36666666666662</v>
      </c>
      <c r="AL58" s="18">
        <f>IF(AK58 = " "," ",AK58/PM_Schedule!R28)</f>
        <v>1.0034920634920619</v>
      </c>
      <c r="AM58" s="18" cm="1">
        <f t="array" ref="AM58">_xlfn.IFS(ABS((W28-C28)*1440)&gt;500, " ",(W28-C28)*1440 = 0, " ", (W28-C28)*1440 &lt;&gt;0, (W28-C28)*1440)</f>
        <v>49.283333333333417</v>
      </c>
      <c r="AN58" s="18">
        <f>IF(AM58 = " "," ",AM58/PM_Schedule!S28)</f>
        <v>0.96633986928104776</v>
      </c>
      <c r="AO58" s="18" cm="1">
        <f t="array" ref="AO58">_xlfn.IFS(ABS((AS28-W28)*1440)&gt;500, " ",(AS28-W28)*1440 = 0, " ", (AS28-W28)*1440 &lt;&gt;0, (AS28-W28)*1440)</f>
        <v>56.083333333333201</v>
      </c>
      <c r="AP58" s="18">
        <f>IF(AO58 = " "," ",AO58/PM_Schedule!T28)</f>
        <v>1.0385802469135754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2.4999999999999112</v>
      </c>
      <c r="D59" s="20">
        <f>IF(ABS((F29-PM_Schedule!D29)*1440)&gt;100, " ", (F29-PM_Schedule!D29)*1440)</f>
        <v>1.3999999999998991</v>
      </c>
      <c r="E59" s="20">
        <f>IF(ABS((J29-PM_Schedule!E29)*1440)&gt;100, " ", (J29-PM_Schedule!E29)*1440)</f>
        <v>-0.15000000000002345</v>
      </c>
      <c r="F59" s="20">
        <f>IF(ABS((K29-PM_Schedule!F29)*1440)&gt;100, " ", (K29-PM_Schedule!F29)*1440)</f>
        <v>-4.4666666666666721</v>
      </c>
      <c r="G59" s="20" t="str">
        <f>IF(ABS((L29-PM_Schedule!G29)*1440)&gt;100, " ", (L29-PM_Schedule!G29)*1440)</f>
        <v xml:space="preserve"> </v>
      </c>
      <c r="H59" s="20">
        <f>IF(ABS((O29-PM_Schedule!H29)*1440)&gt;100, " ", (O29-PM_Schedule!H29)*1440)</f>
        <v>-2.9666666666665975</v>
      </c>
      <c r="I59" s="20">
        <f>IF(ABS((S29-PM_Schedule!I29)*1440)&gt;100, " ", (S29-PM_Schedule!I29)*1440)</f>
        <v>-4.5500000000000718</v>
      </c>
      <c r="J59" s="20">
        <f>IF(ABS((W29-PM_Schedule!J29)*1440)&gt;100, " ", (W29-PM_Schedule!J29)*1440)</f>
        <v>-5.5666666666666842</v>
      </c>
      <c r="K59" s="20">
        <f>IF(ABS((AB29-PM_Schedule!K29)*1440)&gt;100, " ", (AB29-PM_Schedule!K29)*1440)</f>
        <v>-4.3666666666666565</v>
      </c>
      <c r="L59" s="20">
        <f>IF(ABS((AF29-PM_Schedule!L29)*1440)&gt;100, " ", (AF29-PM_Schedule!L29)*1440)</f>
        <v>-6.8666666666664078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6.8666666666667275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3333333333332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677777777777674</v>
      </c>
      <c r="V59" s="20" cm="1">
        <f t="array" ref="V59">_xlfn.IFS(ABS((F29-F28)*1440)&gt;100, " ", (F29-F28)*1440=0," ",(F29-F28)*1440&lt;&gt;0,(F29-F28)/PM_Headways!D29)</f>
        <v>1.188888888888878</v>
      </c>
      <c r="W59" s="20" cm="1">
        <f t="array" ref="W59">_xlfn.IFS(ABS((J29-J28)*1440)&gt;100, " ",  (J29-J28)*1440=0," ",(J29-J28)*1440&lt;&gt;0,(J29-J28)/PM_Headways!E29)</f>
        <v>1.0555555555555567</v>
      </c>
      <c r="X59" s="20" cm="1">
        <f t="array" ref="X59">_xlfn.IFS(ABS((K29-K28)*1440)&gt;100, " ",  (K29-K28)*1440=0," ",(K29-K28)*1440&lt;&gt;0,(K29-K28)/PM_Headways!F29)</f>
        <v>1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86000000000000809</v>
      </c>
      <c r="AA59" s="20" cm="1">
        <f t="array" ref="AA59">_xlfn.IFS(ABS((S29-S28)*1440)&gt;100," ",(S29-S28)*1440=0," ",(S29-S28)*1440&lt;&gt;0,(S29-S28)/PM_Headways!I29)</f>
        <v>0.80222222222220696</v>
      </c>
      <c r="AB59" s="20" cm="1">
        <f t="array" ref="AB59">_xlfn.IFS(ABS((W29-W28)*1440)&gt;100, " ", (W29-W28)*1440=0, " ",(W29-W28)*1440&lt;&gt;0,(W29-W28)/PM_Headways!J29)</f>
        <v>0.74444444444443469</v>
      </c>
      <c r="AC59" s="20" cm="1">
        <f t="array" ref="AC59">_xlfn.IFS(ABS((AB29-AB28)*1440)&gt;100, " ", (AB29-AB28)*1440=0, " ", (AB29-AB28)*1440&lt;&gt;0,(AB29-AB28)/PM_Headways!K29)</f>
        <v>0.61555555555555508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22111111111111328</v>
      </c>
      <c r="AK59" s="18" cm="1">
        <f t="array" ref="AK59">_xlfn.IFS(ABS((AS29-C29)*1440)&gt;500, " ",(AS29-C29)*1440 = 0, " ", (AS29-C29)*1440 &lt;&gt;0, (AS29-C29)*1440)</f>
        <v>91.166666666666629</v>
      </c>
      <c r="AL59" s="18">
        <f>IF(AK59 = " "," ",AK59/PM_Schedule!R29)</f>
        <v>0.86825396825396961</v>
      </c>
      <c r="AM59" s="18" cm="1">
        <f t="array" ref="AM59">_xlfn.IFS(ABS((W29-C29)*1440)&gt;500, " ",(W29-C29)*1440 = 0, " ", (W29-C29)*1440 &lt;&gt;0, (W29-C29)*1440)</f>
        <v>42.93333333333338</v>
      </c>
      <c r="AN59" s="18">
        <f>IF(AM59 = " "," ",AM59/PM_Schedule!S29)</f>
        <v>0.84183006535947835</v>
      </c>
      <c r="AO59" s="18" cm="1">
        <f t="array" ref="AO59">_xlfn.IFS(ABS((AS29-W29)*1440)&gt;500, " ",(AS29-W29)*1440 = 0, " ", (AS29-W29)*1440 &lt;&gt;0, (AS29-W29)*1440)</f>
        <v>48.233333333333249</v>
      </c>
      <c r="AP59" s="18">
        <f>IF(AO59 = " "," ",AO59/PM_Schedule!T29)</f>
        <v>0.89320987654321149</v>
      </c>
    </row>
  </sheetData>
  <autoFilter ref="A31:AS59" xr:uid="{93BBB0EF-6737-454F-99BF-B325CDFE46DC}"/>
  <pageMargins left="0.7" right="0.7" top="0.75" bottom="0.75" header="0.3" footer="0.3"/>
  <pageSetup orientation="portrait" horizontalDpi="0" verticalDpi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24BD6-60E7-A445-8152-47C296CBF1BB}">
  <sheetPr>
    <tabColor rgb="FF00B050"/>
  </sheetPr>
  <dimension ref="A1:AS59"/>
  <sheetViews>
    <sheetView topLeftCell="A19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641</v>
      </c>
      <c r="D2" s="7"/>
      <c r="E2" s="7"/>
      <c r="F2" s="7" t="s">
        <v>317</v>
      </c>
      <c r="G2" s="7" t="s">
        <v>3844</v>
      </c>
      <c r="H2" s="7" t="s">
        <v>3845</v>
      </c>
      <c r="I2" s="7" t="s">
        <v>3846</v>
      </c>
      <c r="J2" s="7" t="s">
        <v>642</v>
      </c>
      <c r="K2" s="7" t="s">
        <v>643</v>
      </c>
      <c r="L2" s="7" t="s">
        <v>644</v>
      </c>
      <c r="M2" s="7" t="s">
        <v>3847</v>
      </c>
      <c r="N2" s="7" t="s">
        <v>3848</v>
      </c>
      <c r="O2" s="7" t="s">
        <v>645</v>
      </c>
      <c r="P2" s="7" t="s">
        <v>3849</v>
      </c>
      <c r="Q2" s="7" t="s">
        <v>3850</v>
      </c>
      <c r="R2" s="7" t="s">
        <v>3851</v>
      </c>
      <c r="S2" s="7" t="s">
        <v>646</v>
      </c>
      <c r="T2" s="7"/>
      <c r="U2" s="7" t="s">
        <v>628</v>
      </c>
      <c r="V2" s="7"/>
      <c r="W2" s="7" t="s">
        <v>647</v>
      </c>
      <c r="X2" s="7" t="s">
        <v>3852</v>
      </c>
      <c r="Y2" s="7" t="s">
        <v>3853</v>
      </c>
      <c r="Z2" s="7" t="s">
        <v>3854</v>
      </c>
      <c r="AA2" s="7" t="s">
        <v>3855</v>
      </c>
      <c r="AB2" s="7" t="s">
        <v>648</v>
      </c>
      <c r="AC2" s="7" t="s">
        <v>3856</v>
      </c>
      <c r="AD2" s="7" t="s">
        <v>3857</v>
      </c>
      <c r="AE2" s="7" t="s">
        <v>3858</v>
      </c>
      <c r="AF2" s="7" t="s">
        <v>649</v>
      </c>
      <c r="AG2" s="7" t="s">
        <v>3859</v>
      </c>
      <c r="AH2" s="7" t="s">
        <v>3860</v>
      </c>
      <c r="AI2" s="7" t="s">
        <v>650</v>
      </c>
      <c r="AJ2" s="7"/>
      <c r="AK2" s="7"/>
      <c r="AL2" s="7" t="s">
        <v>651</v>
      </c>
      <c r="AM2" s="7" t="s">
        <v>3861</v>
      </c>
      <c r="AN2" s="7" t="s">
        <v>3862</v>
      </c>
      <c r="AO2" s="7"/>
      <c r="AP2" s="7"/>
      <c r="AQ2" s="7" t="s">
        <v>3863</v>
      </c>
      <c r="AR2" s="7"/>
      <c r="AS2" s="7" t="s">
        <v>3864</v>
      </c>
    </row>
    <row r="3" spans="1:45" x14ac:dyDescent="0.2">
      <c r="A3" s="8">
        <v>1</v>
      </c>
      <c r="B3" s="7" t="s">
        <v>139</v>
      </c>
      <c r="C3" s="7" t="s">
        <v>563</v>
      </c>
      <c r="D3" s="7"/>
      <c r="E3" s="7"/>
      <c r="F3" s="7" t="s">
        <v>564</v>
      </c>
      <c r="G3" s="7" t="s">
        <v>1394</v>
      </c>
      <c r="H3" s="7" t="s">
        <v>3865</v>
      </c>
      <c r="I3" s="7" t="s">
        <v>3866</v>
      </c>
      <c r="J3" s="7" t="s">
        <v>565</v>
      </c>
      <c r="K3" s="7" t="s">
        <v>566</v>
      </c>
      <c r="L3" s="7"/>
      <c r="M3" s="7" t="s">
        <v>3867</v>
      </c>
      <c r="N3" s="7" t="s">
        <v>3868</v>
      </c>
      <c r="O3" s="7" t="s">
        <v>567</v>
      </c>
      <c r="P3" s="7" t="s">
        <v>3869</v>
      </c>
      <c r="Q3" s="7"/>
      <c r="R3" s="7" t="s">
        <v>3870</v>
      </c>
      <c r="S3" s="7" t="s">
        <v>568</v>
      </c>
      <c r="T3" s="7" t="s">
        <v>3871</v>
      </c>
      <c r="U3" s="7" t="s">
        <v>3872</v>
      </c>
      <c r="V3" s="7"/>
      <c r="W3" s="7" t="s">
        <v>569</v>
      </c>
      <c r="X3" s="7" t="s">
        <v>3873</v>
      </c>
      <c r="Y3" s="7" t="s">
        <v>3874</v>
      </c>
      <c r="Z3" s="7" t="s">
        <v>3875</v>
      </c>
      <c r="AA3" s="7" t="s">
        <v>3876</v>
      </c>
      <c r="AB3" s="7" t="s">
        <v>570</v>
      </c>
      <c r="AC3" s="7" t="s">
        <v>3877</v>
      </c>
      <c r="AD3" s="7" t="s">
        <v>3878</v>
      </c>
      <c r="AE3" s="7" t="s">
        <v>3879</v>
      </c>
      <c r="AF3" s="7" t="s">
        <v>571</v>
      </c>
      <c r="AG3" s="7" t="s">
        <v>3880</v>
      </c>
      <c r="AH3" s="7" t="s">
        <v>3881</v>
      </c>
      <c r="AI3" s="7" t="s">
        <v>572</v>
      </c>
      <c r="AJ3" s="7"/>
      <c r="AK3" s="7"/>
      <c r="AL3" s="7"/>
      <c r="AM3" s="7" t="s">
        <v>3068</v>
      </c>
      <c r="AN3" s="7" t="s">
        <v>3882</v>
      </c>
      <c r="AO3" s="7" t="s">
        <v>231</v>
      </c>
      <c r="AP3" s="7"/>
      <c r="AQ3" s="7" t="s">
        <v>3883</v>
      </c>
      <c r="AR3" s="7"/>
      <c r="AS3" s="7" t="s">
        <v>573</v>
      </c>
    </row>
    <row r="4" spans="1:45" x14ac:dyDescent="0.2">
      <c r="A4" s="8">
        <v>2</v>
      </c>
      <c r="B4" s="7" t="s">
        <v>126</v>
      </c>
      <c r="C4" s="7" t="s">
        <v>688</v>
      </c>
      <c r="D4" s="7"/>
      <c r="E4" s="7"/>
      <c r="F4" s="7" t="s">
        <v>689</v>
      </c>
      <c r="G4" s="7" t="s">
        <v>3884</v>
      </c>
      <c r="H4" s="7" t="s">
        <v>3885</v>
      </c>
      <c r="I4" s="7" t="s">
        <v>3886</v>
      </c>
      <c r="J4" s="7" t="s">
        <v>3887</v>
      </c>
      <c r="K4" s="7" t="s">
        <v>3888</v>
      </c>
      <c r="L4" s="7" t="s">
        <v>3889</v>
      </c>
      <c r="M4" s="7" t="s">
        <v>3890</v>
      </c>
      <c r="N4" s="7" t="s">
        <v>3891</v>
      </c>
      <c r="O4" s="7" t="s">
        <v>3892</v>
      </c>
      <c r="P4" s="7"/>
      <c r="Q4" s="7"/>
      <c r="R4" s="7" t="s">
        <v>1107</v>
      </c>
      <c r="S4" s="7" t="s">
        <v>1381</v>
      </c>
      <c r="T4" s="7" t="s">
        <v>3893</v>
      </c>
      <c r="U4" s="7" t="s">
        <v>3894</v>
      </c>
      <c r="V4" s="7" t="s">
        <v>357</v>
      </c>
      <c r="W4" s="7" t="s">
        <v>3895</v>
      </c>
      <c r="X4" s="7"/>
      <c r="Y4" s="7" t="s">
        <v>3896</v>
      </c>
      <c r="Z4" s="7" t="s">
        <v>3897</v>
      </c>
      <c r="AA4" s="7" t="s">
        <v>3898</v>
      </c>
      <c r="AB4" s="7" t="s">
        <v>3899</v>
      </c>
      <c r="AC4" s="7"/>
      <c r="AD4" s="7" t="s">
        <v>3900</v>
      </c>
      <c r="AE4" s="7" t="s">
        <v>3901</v>
      </c>
      <c r="AF4" s="7" t="s">
        <v>3902</v>
      </c>
      <c r="AG4" s="7" t="s">
        <v>3903</v>
      </c>
      <c r="AH4" s="7"/>
      <c r="AI4" s="7" t="s">
        <v>404</v>
      </c>
      <c r="AJ4" s="7" t="s">
        <v>405</v>
      </c>
      <c r="AK4" s="7"/>
      <c r="AL4" s="7" t="s">
        <v>700</v>
      </c>
      <c r="AM4" s="7" t="s">
        <v>3904</v>
      </c>
      <c r="AN4" s="7" t="s">
        <v>1856</v>
      </c>
      <c r="AO4" s="7"/>
      <c r="AP4" s="7"/>
      <c r="AQ4" s="7" t="s">
        <v>3905</v>
      </c>
      <c r="AR4" s="7" t="s">
        <v>3019</v>
      </c>
      <c r="AS4" s="7" t="s">
        <v>3906</v>
      </c>
    </row>
    <row r="5" spans="1:45" x14ac:dyDescent="0.2">
      <c r="A5" s="8">
        <v>3</v>
      </c>
      <c r="B5" s="7" t="s">
        <v>114</v>
      </c>
      <c r="C5" s="7" t="s">
        <v>626</v>
      </c>
      <c r="D5" s="7"/>
      <c r="E5" s="7"/>
      <c r="F5" s="7" t="s">
        <v>627</v>
      </c>
      <c r="G5" s="7" t="s">
        <v>3907</v>
      </c>
      <c r="H5" s="7" t="s">
        <v>3908</v>
      </c>
      <c r="I5" s="7" t="s">
        <v>3909</v>
      </c>
      <c r="J5" s="7" t="s">
        <v>2999</v>
      </c>
      <c r="K5" s="7" t="s">
        <v>3910</v>
      </c>
      <c r="L5" s="7" t="s">
        <v>3911</v>
      </c>
      <c r="M5" s="7" t="s">
        <v>3857</v>
      </c>
      <c r="N5" s="7" t="s">
        <v>3912</v>
      </c>
      <c r="O5" s="7" t="s">
        <v>3913</v>
      </c>
      <c r="P5" s="7"/>
      <c r="Q5" s="7" t="s">
        <v>3914</v>
      </c>
      <c r="R5" s="7" t="s">
        <v>3915</v>
      </c>
      <c r="S5" s="7" t="s">
        <v>3916</v>
      </c>
      <c r="T5" s="7" t="s">
        <v>3917</v>
      </c>
      <c r="U5" s="7" t="s">
        <v>3918</v>
      </c>
      <c r="V5" s="7"/>
      <c r="W5" s="7" t="s">
        <v>3919</v>
      </c>
      <c r="X5" s="7" t="s">
        <v>3920</v>
      </c>
      <c r="Y5" s="7" t="s">
        <v>3921</v>
      </c>
      <c r="Z5" s="7" t="s">
        <v>3922</v>
      </c>
      <c r="AA5" s="7" t="s">
        <v>3923</v>
      </c>
      <c r="AB5" s="7" t="s">
        <v>3924</v>
      </c>
      <c r="AC5" s="7" t="s">
        <v>3925</v>
      </c>
      <c r="AD5" s="7" t="s">
        <v>3926</v>
      </c>
      <c r="AE5" s="7" t="s">
        <v>3927</v>
      </c>
      <c r="AF5" s="7" t="s">
        <v>636</v>
      </c>
      <c r="AG5" s="7" t="s">
        <v>3928</v>
      </c>
      <c r="AH5" s="7" t="s">
        <v>3929</v>
      </c>
      <c r="AI5" s="7" t="s">
        <v>3930</v>
      </c>
      <c r="AJ5" s="7" t="s">
        <v>3931</v>
      </c>
      <c r="AK5" s="7"/>
      <c r="AL5" s="7" t="s">
        <v>2350</v>
      </c>
      <c r="AM5" s="7" t="s">
        <v>3932</v>
      </c>
      <c r="AN5" s="7" t="s">
        <v>3933</v>
      </c>
      <c r="AO5" s="7"/>
      <c r="AP5" s="7" t="s">
        <v>3934</v>
      </c>
      <c r="AQ5" s="7" t="s">
        <v>3935</v>
      </c>
      <c r="AR5" s="7" t="s">
        <v>3936</v>
      </c>
      <c r="AS5" s="7" t="s">
        <v>3937</v>
      </c>
    </row>
    <row r="6" spans="1:45" x14ac:dyDescent="0.2">
      <c r="A6" s="8">
        <v>4</v>
      </c>
      <c r="B6" s="7" t="s">
        <v>47</v>
      </c>
      <c r="C6" s="7" t="s">
        <v>607</v>
      </c>
      <c r="D6" s="7"/>
      <c r="E6" s="7"/>
      <c r="F6" s="7" t="s">
        <v>608</v>
      </c>
      <c r="G6" s="7" t="s">
        <v>3938</v>
      </c>
      <c r="H6" s="7" t="s">
        <v>3939</v>
      </c>
      <c r="I6" s="7" t="s">
        <v>3940</v>
      </c>
      <c r="J6" s="7" t="s">
        <v>609</v>
      </c>
      <c r="K6" s="7" t="s">
        <v>610</v>
      </c>
      <c r="L6" s="7" t="s">
        <v>611</v>
      </c>
      <c r="M6" s="7" t="s">
        <v>3941</v>
      </c>
      <c r="N6" s="7" t="s">
        <v>3893</v>
      </c>
      <c r="O6" s="7" t="s">
        <v>247</v>
      </c>
      <c r="P6" s="7"/>
      <c r="Q6" s="7" t="s">
        <v>3942</v>
      </c>
      <c r="R6" s="7" t="s">
        <v>3943</v>
      </c>
      <c r="S6" s="7" t="s">
        <v>612</v>
      </c>
      <c r="T6" s="7"/>
      <c r="U6" s="7"/>
      <c r="V6" s="7"/>
      <c r="W6" s="7" t="s">
        <v>613</v>
      </c>
      <c r="X6" s="7" t="s">
        <v>3944</v>
      </c>
      <c r="Y6" s="7" t="s">
        <v>3945</v>
      </c>
      <c r="Z6" s="7" t="s">
        <v>3946</v>
      </c>
      <c r="AA6" s="7" t="s">
        <v>3947</v>
      </c>
      <c r="AB6" s="7" t="s">
        <v>614</v>
      </c>
      <c r="AC6" s="7" t="s">
        <v>3948</v>
      </c>
      <c r="AD6" s="7" t="s">
        <v>1452</v>
      </c>
      <c r="AE6" s="7" t="s">
        <v>3949</v>
      </c>
      <c r="AF6" s="7" t="s">
        <v>406</v>
      </c>
      <c r="AG6" s="7" t="s">
        <v>3950</v>
      </c>
      <c r="AH6" s="7" t="s">
        <v>3883</v>
      </c>
      <c r="AI6" s="7"/>
      <c r="AJ6" s="7" t="s">
        <v>386</v>
      </c>
      <c r="AK6" s="7"/>
      <c r="AL6" s="7" t="s">
        <v>615</v>
      </c>
      <c r="AM6" s="7" t="s">
        <v>3951</v>
      </c>
      <c r="AN6" s="7" t="s">
        <v>3952</v>
      </c>
      <c r="AO6" s="7"/>
      <c r="AP6" s="7" t="s">
        <v>3953</v>
      </c>
      <c r="AQ6" s="7" t="s">
        <v>3954</v>
      </c>
      <c r="AR6" s="7"/>
      <c r="AS6" s="7" t="s">
        <v>1196</v>
      </c>
    </row>
    <row r="7" spans="1:45" x14ac:dyDescent="0.2">
      <c r="A7" s="8">
        <v>5</v>
      </c>
      <c r="B7" s="7" t="s">
        <v>102</v>
      </c>
      <c r="C7" s="7" t="s">
        <v>665</v>
      </c>
      <c r="D7" s="7"/>
      <c r="E7" s="7"/>
      <c r="F7" s="7" t="s">
        <v>666</v>
      </c>
      <c r="G7" s="7" t="s">
        <v>610</v>
      </c>
      <c r="H7" s="7" t="s">
        <v>3955</v>
      </c>
      <c r="I7" s="7" t="s">
        <v>3956</v>
      </c>
      <c r="J7" s="7" t="s">
        <v>667</v>
      </c>
      <c r="K7" s="7" t="s">
        <v>668</v>
      </c>
      <c r="L7" s="7" t="s">
        <v>669</v>
      </c>
      <c r="M7" s="7" t="s">
        <v>3957</v>
      </c>
      <c r="N7" s="7" t="s">
        <v>1202</v>
      </c>
      <c r="O7" s="7" t="s">
        <v>670</v>
      </c>
      <c r="P7" s="7" t="s">
        <v>613</v>
      </c>
      <c r="Q7" s="7" t="s">
        <v>3958</v>
      </c>
      <c r="R7" s="7" t="s">
        <v>3959</v>
      </c>
      <c r="S7" s="7" t="s">
        <v>671</v>
      </c>
      <c r="T7" s="7" t="s">
        <v>3960</v>
      </c>
      <c r="U7" s="7" t="s">
        <v>384</v>
      </c>
      <c r="V7" s="7" t="s">
        <v>3961</v>
      </c>
      <c r="W7" s="7" t="s">
        <v>672</v>
      </c>
      <c r="X7" s="7"/>
      <c r="Y7" s="7" t="s">
        <v>3962</v>
      </c>
      <c r="Z7" s="7" t="s">
        <v>3963</v>
      </c>
      <c r="AA7" s="7" t="s">
        <v>1425</v>
      </c>
      <c r="AB7" s="7" t="s">
        <v>673</v>
      </c>
      <c r="AC7" s="7" t="s">
        <v>3964</v>
      </c>
      <c r="AD7" s="7" t="s">
        <v>1856</v>
      </c>
      <c r="AE7" s="7" t="s">
        <v>3965</v>
      </c>
      <c r="AF7" s="7" t="s">
        <v>674</v>
      </c>
      <c r="AG7" s="7" t="s">
        <v>3966</v>
      </c>
      <c r="AH7" s="7" t="s">
        <v>3967</v>
      </c>
      <c r="AI7" s="7" t="s">
        <v>675</v>
      </c>
      <c r="AJ7" s="7"/>
      <c r="AK7" s="7"/>
      <c r="AL7" s="7"/>
      <c r="AM7" s="7" t="s">
        <v>1319</v>
      </c>
      <c r="AN7" s="7" t="s">
        <v>3968</v>
      </c>
      <c r="AO7" s="7" t="s">
        <v>676</v>
      </c>
      <c r="AP7" s="7"/>
      <c r="AQ7" s="7" t="s">
        <v>3969</v>
      </c>
      <c r="AR7" s="7" t="s">
        <v>2361</v>
      </c>
      <c r="AS7" s="7" t="s">
        <v>677</v>
      </c>
    </row>
    <row r="8" spans="1:45" x14ac:dyDescent="0.2">
      <c r="A8" s="8">
        <v>6</v>
      </c>
      <c r="B8" s="7" t="s">
        <v>87</v>
      </c>
      <c r="C8" s="7" t="s">
        <v>712</v>
      </c>
      <c r="D8" s="7"/>
      <c r="E8" s="7"/>
      <c r="F8" s="7" t="s">
        <v>713</v>
      </c>
      <c r="G8" s="7" t="s">
        <v>570</v>
      </c>
      <c r="H8" s="7" t="s">
        <v>2365</v>
      </c>
      <c r="I8" s="7" t="s">
        <v>3970</v>
      </c>
      <c r="J8" s="7" t="s">
        <v>714</v>
      </c>
      <c r="K8" s="7" t="s">
        <v>392</v>
      </c>
      <c r="L8" s="7" t="s">
        <v>715</v>
      </c>
      <c r="M8" s="7" t="s">
        <v>3971</v>
      </c>
      <c r="N8" s="7" t="s">
        <v>3972</v>
      </c>
      <c r="O8" s="7" t="s">
        <v>716</v>
      </c>
      <c r="P8" s="7" t="s">
        <v>3973</v>
      </c>
      <c r="Q8" s="7" t="s">
        <v>1424</v>
      </c>
      <c r="R8" s="7" t="s">
        <v>3974</v>
      </c>
      <c r="S8" s="7" t="s">
        <v>717</v>
      </c>
      <c r="T8" s="7" t="s">
        <v>3975</v>
      </c>
      <c r="U8" s="7" t="s">
        <v>3976</v>
      </c>
      <c r="V8" s="7" t="s">
        <v>3977</v>
      </c>
      <c r="W8" s="7" t="s">
        <v>718</v>
      </c>
      <c r="X8" s="7"/>
      <c r="Y8" s="7" t="s">
        <v>3978</v>
      </c>
      <c r="Z8" s="7" t="s">
        <v>3979</v>
      </c>
      <c r="AA8" s="7" t="s">
        <v>3980</v>
      </c>
      <c r="AB8" s="7" t="s">
        <v>719</v>
      </c>
      <c r="AC8" s="7" t="s">
        <v>3981</v>
      </c>
      <c r="AD8" s="7" t="s">
        <v>3982</v>
      </c>
      <c r="AE8" s="7" t="s">
        <v>3983</v>
      </c>
      <c r="AF8" s="7" t="s">
        <v>720</v>
      </c>
      <c r="AG8" s="7" t="s">
        <v>1223</v>
      </c>
      <c r="AH8" s="7"/>
      <c r="AI8" s="7" t="s">
        <v>376</v>
      </c>
      <c r="AJ8" s="7" t="s">
        <v>710</v>
      </c>
      <c r="AK8" s="7"/>
      <c r="AL8" s="7" t="s">
        <v>721</v>
      </c>
      <c r="AM8" s="7" t="s">
        <v>3984</v>
      </c>
      <c r="AN8" s="7" t="s">
        <v>3985</v>
      </c>
      <c r="AO8" s="7"/>
      <c r="AP8" s="7" t="s">
        <v>1246</v>
      </c>
      <c r="AQ8" s="7" t="s">
        <v>3986</v>
      </c>
      <c r="AR8" s="7"/>
      <c r="AS8" s="7" t="s">
        <v>722</v>
      </c>
    </row>
    <row r="9" spans="1:45" x14ac:dyDescent="0.2">
      <c r="A9" s="8">
        <v>7</v>
      </c>
      <c r="B9" s="7" t="s">
        <v>73</v>
      </c>
      <c r="C9" s="7" t="s">
        <v>746</v>
      </c>
      <c r="D9" s="7"/>
      <c r="E9" s="7"/>
      <c r="F9" s="7" t="s">
        <v>747</v>
      </c>
      <c r="G9" s="7"/>
      <c r="H9" s="7" t="s">
        <v>3987</v>
      </c>
      <c r="I9" s="7" t="s">
        <v>1961</v>
      </c>
      <c r="J9" s="7" t="s">
        <v>748</v>
      </c>
      <c r="K9" s="7" t="s">
        <v>749</v>
      </c>
      <c r="L9" s="7" t="s">
        <v>555</v>
      </c>
      <c r="M9" s="7" t="s">
        <v>3988</v>
      </c>
      <c r="N9" s="7" t="s">
        <v>406</v>
      </c>
      <c r="O9" s="7" t="s">
        <v>274</v>
      </c>
      <c r="P9" s="7" t="s">
        <v>1454</v>
      </c>
      <c r="Q9" s="7" t="s">
        <v>3989</v>
      </c>
      <c r="R9" s="7" t="s">
        <v>3990</v>
      </c>
      <c r="S9" s="7" t="s">
        <v>750</v>
      </c>
      <c r="T9" s="7" t="s">
        <v>1954</v>
      </c>
      <c r="U9" s="7" t="s">
        <v>1186</v>
      </c>
      <c r="V9" s="7"/>
      <c r="W9" s="7" t="s">
        <v>751</v>
      </c>
      <c r="X9" s="7" t="s">
        <v>654</v>
      </c>
      <c r="Y9" s="7" t="s">
        <v>3991</v>
      </c>
      <c r="Z9" s="7" t="s">
        <v>3992</v>
      </c>
      <c r="AA9" s="7" t="s">
        <v>3993</v>
      </c>
      <c r="AB9" s="7" t="s">
        <v>752</v>
      </c>
      <c r="AC9" s="7" t="s">
        <v>3994</v>
      </c>
      <c r="AD9" s="7" t="s">
        <v>3995</v>
      </c>
      <c r="AE9" s="7" t="s">
        <v>2360</v>
      </c>
      <c r="AF9" s="7" t="s">
        <v>753</v>
      </c>
      <c r="AG9" s="7" t="s">
        <v>3996</v>
      </c>
      <c r="AH9" s="7" t="s">
        <v>3997</v>
      </c>
      <c r="AI9" s="7"/>
      <c r="AJ9" s="7"/>
      <c r="AK9" s="7"/>
      <c r="AL9" s="7" t="s">
        <v>122</v>
      </c>
      <c r="AM9" s="7" t="s">
        <v>3998</v>
      </c>
      <c r="AN9" s="7" t="s">
        <v>3999</v>
      </c>
      <c r="AO9" s="7"/>
      <c r="AP9" s="7"/>
      <c r="AQ9" s="7" t="s">
        <v>144</v>
      </c>
      <c r="AR9" s="7" t="s">
        <v>4000</v>
      </c>
      <c r="AS9" s="7" t="s">
        <v>754</v>
      </c>
    </row>
    <row r="10" spans="1:45" x14ac:dyDescent="0.2">
      <c r="A10" s="8">
        <v>8</v>
      </c>
      <c r="B10" s="7" t="s">
        <v>205</v>
      </c>
      <c r="C10" s="7" t="s">
        <v>702</v>
      </c>
      <c r="D10" s="7"/>
      <c r="E10" s="7"/>
      <c r="F10" s="7" t="s">
        <v>703</v>
      </c>
      <c r="G10" s="7" t="s">
        <v>4001</v>
      </c>
      <c r="H10" s="7" t="s">
        <v>4002</v>
      </c>
      <c r="I10" s="7" t="s">
        <v>4003</v>
      </c>
      <c r="J10" s="7" t="s">
        <v>704</v>
      </c>
      <c r="K10" s="7" t="s">
        <v>705</v>
      </c>
      <c r="L10" s="7" t="s">
        <v>706</v>
      </c>
      <c r="M10" s="7" t="s">
        <v>4004</v>
      </c>
      <c r="N10" s="7" t="s">
        <v>4005</v>
      </c>
      <c r="O10" s="7" t="s">
        <v>707</v>
      </c>
      <c r="P10" s="7" t="s">
        <v>1222</v>
      </c>
      <c r="Q10" s="7" t="s">
        <v>1085</v>
      </c>
      <c r="R10" s="7" t="s">
        <v>3534</v>
      </c>
      <c r="S10" s="7" t="s">
        <v>708</v>
      </c>
      <c r="T10" s="7" t="s">
        <v>428</v>
      </c>
      <c r="U10" s="7" t="s">
        <v>4006</v>
      </c>
      <c r="V10" s="7"/>
      <c r="W10" s="7" t="s">
        <v>709</v>
      </c>
      <c r="X10" s="7" t="s">
        <v>399</v>
      </c>
      <c r="Y10" s="7" t="s">
        <v>4007</v>
      </c>
      <c r="Z10" s="7" t="s">
        <v>173</v>
      </c>
      <c r="AA10" s="7" t="s">
        <v>4008</v>
      </c>
      <c r="AB10" s="7" t="s">
        <v>710</v>
      </c>
      <c r="AC10" s="7" t="s">
        <v>4009</v>
      </c>
      <c r="AD10" s="7" t="s">
        <v>4010</v>
      </c>
      <c r="AE10" s="7" t="s">
        <v>4011</v>
      </c>
      <c r="AF10" s="7" t="s">
        <v>711</v>
      </c>
      <c r="AG10" s="7" t="s">
        <v>4012</v>
      </c>
      <c r="AH10" s="7" t="s">
        <v>1372</v>
      </c>
      <c r="AI10" s="7"/>
      <c r="AJ10" s="7"/>
      <c r="AK10" s="7"/>
      <c r="AL10" s="7"/>
      <c r="AM10" s="7" t="s">
        <v>4013</v>
      </c>
      <c r="AN10" s="7" t="s">
        <v>4014</v>
      </c>
      <c r="AO10" s="7"/>
      <c r="AP10" s="7" t="s">
        <v>4015</v>
      </c>
      <c r="AQ10" s="7" t="s">
        <v>4016</v>
      </c>
      <c r="AR10" s="7"/>
      <c r="AS10" s="7" t="s">
        <v>4017</v>
      </c>
    </row>
    <row r="11" spans="1:45" x14ac:dyDescent="0.2">
      <c r="A11" s="8">
        <v>9</v>
      </c>
      <c r="B11" s="9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 t="s">
        <v>191</v>
      </c>
      <c r="C12" s="7" t="s">
        <v>734</v>
      </c>
      <c r="D12" s="7"/>
      <c r="E12" s="7"/>
      <c r="F12" s="7" t="s">
        <v>735</v>
      </c>
      <c r="G12" s="7" t="s">
        <v>349</v>
      </c>
      <c r="H12" s="7" t="s">
        <v>4018</v>
      </c>
      <c r="I12" s="7" t="s">
        <v>4019</v>
      </c>
      <c r="J12" s="7" t="s">
        <v>736</v>
      </c>
      <c r="K12" s="7" t="s">
        <v>737</v>
      </c>
      <c r="L12" s="7" t="s">
        <v>738</v>
      </c>
      <c r="M12" s="7" t="s">
        <v>4020</v>
      </c>
      <c r="N12" s="7" t="s">
        <v>1992</v>
      </c>
      <c r="O12" s="7" t="s">
        <v>739</v>
      </c>
      <c r="P12" s="7" t="s">
        <v>1242</v>
      </c>
      <c r="Q12" s="7" t="s">
        <v>3995</v>
      </c>
      <c r="R12" s="7" t="s">
        <v>4021</v>
      </c>
      <c r="S12" s="7" t="s">
        <v>740</v>
      </c>
      <c r="T12" s="7"/>
      <c r="U12" s="7" t="s">
        <v>3997</v>
      </c>
      <c r="V12" s="7" t="s">
        <v>4022</v>
      </c>
      <c r="W12" s="7" t="s">
        <v>741</v>
      </c>
      <c r="X12" s="7"/>
      <c r="Y12" s="7" t="s">
        <v>4023</v>
      </c>
      <c r="Z12" s="7" t="s">
        <v>4024</v>
      </c>
      <c r="AA12" s="7" t="s">
        <v>1458</v>
      </c>
      <c r="AB12" s="7" t="s">
        <v>742</v>
      </c>
      <c r="AC12" s="7" t="s">
        <v>4025</v>
      </c>
      <c r="AD12" s="7" t="s">
        <v>1284</v>
      </c>
      <c r="AE12" s="7" t="s">
        <v>1409</v>
      </c>
      <c r="AF12" s="7" t="s">
        <v>743</v>
      </c>
      <c r="AG12" s="7" t="s">
        <v>4026</v>
      </c>
      <c r="AH12" s="7" t="s">
        <v>4027</v>
      </c>
      <c r="AI12" s="7"/>
      <c r="AJ12" s="7"/>
      <c r="AK12" s="7"/>
      <c r="AL12" s="7" t="s">
        <v>744</v>
      </c>
      <c r="AM12" s="7" t="s">
        <v>4028</v>
      </c>
      <c r="AN12" s="7" t="s">
        <v>4029</v>
      </c>
      <c r="AO12" s="7"/>
      <c r="AP12" s="7" t="s">
        <v>4030</v>
      </c>
      <c r="AQ12" s="7" t="s">
        <v>4031</v>
      </c>
      <c r="AR12" s="7"/>
      <c r="AS12" s="7" t="s">
        <v>4032</v>
      </c>
    </row>
    <row r="13" spans="1:45" x14ac:dyDescent="0.2">
      <c r="A13" s="8">
        <v>11</v>
      </c>
      <c r="B13" s="7" t="s">
        <v>36</v>
      </c>
      <c r="C13" s="7" t="s">
        <v>584</v>
      </c>
      <c r="D13" s="7"/>
      <c r="E13" s="7"/>
      <c r="F13" s="7" t="s">
        <v>585</v>
      </c>
      <c r="G13" s="7"/>
      <c r="H13" s="7" t="s">
        <v>4033</v>
      </c>
      <c r="I13" s="7" t="s">
        <v>4034</v>
      </c>
      <c r="J13" s="7" t="s">
        <v>586</v>
      </c>
      <c r="K13" s="7" t="s">
        <v>587</v>
      </c>
      <c r="L13" s="7" t="s">
        <v>588</v>
      </c>
      <c r="M13" s="7" t="s">
        <v>4035</v>
      </c>
      <c r="N13" s="7" t="s">
        <v>4036</v>
      </c>
      <c r="O13" s="7" t="s">
        <v>589</v>
      </c>
      <c r="P13" s="7" t="s">
        <v>559</v>
      </c>
      <c r="Q13" s="7" t="s">
        <v>4037</v>
      </c>
      <c r="R13" s="7" t="s">
        <v>4038</v>
      </c>
      <c r="S13" s="7" t="s">
        <v>440</v>
      </c>
      <c r="T13" s="7" t="s">
        <v>4039</v>
      </c>
      <c r="U13" s="7" t="s">
        <v>4040</v>
      </c>
      <c r="V13" s="7" t="s">
        <v>4041</v>
      </c>
      <c r="W13" s="7" t="s">
        <v>590</v>
      </c>
      <c r="X13" s="7" t="s">
        <v>4042</v>
      </c>
      <c r="Y13" s="7" t="s">
        <v>4043</v>
      </c>
      <c r="Z13" s="7" t="s">
        <v>4044</v>
      </c>
      <c r="AA13" s="7" t="s">
        <v>122</v>
      </c>
      <c r="AB13" s="7" t="s">
        <v>591</v>
      </c>
      <c r="AC13" s="7" t="s">
        <v>4045</v>
      </c>
      <c r="AD13" s="7" t="s">
        <v>4046</v>
      </c>
      <c r="AE13" s="7" t="s">
        <v>4047</v>
      </c>
      <c r="AF13" s="7" t="s">
        <v>592</v>
      </c>
      <c r="AG13" s="7" t="s">
        <v>4048</v>
      </c>
      <c r="AH13" s="7"/>
      <c r="AI13" s="7" t="s">
        <v>593</v>
      </c>
      <c r="AJ13" s="7" t="s">
        <v>594</v>
      </c>
      <c r="AK13" s="7"/>
      <c r="AL13" s="7" t="s">
        <v>595</v>
      </c>
      <c r="AM13" s="7" t="s">
        <v>4049</v>
      </c>
      <c r="AN13" s="7" t="s">
        <v>1834</v>
      </c>
      <c r="AO13" s="7"/>
      <c r="AP13" s="7"/>
      <c r="AQ13" s="7" t="s">
        <v>4050</v>
      </c>
      <c r="AR13" s="7"/>
      <c r="AS13" s="7" t="s">
        <v>59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3121</v>
      </c>
      <c r="D15" s="7"/>
      <c r="E15" s="7"/>
      <c r="F15" s="7" t="s">
        <v>4051</v>
      </c>
      <c r="G15" s="7"/>
      <c r="H15" s="7" t="s">
        <v>4052</v>
      </c>
      <c r="I15" s="7" t="s">
        <v>4053</v>
      </c>
      <c r="J15" s="7" t="s">
        <v>4054</v>
      </c>
      <c r="K15" s="7" t="s">
        <v>1243</v>
      </c>
      <c r="L15" s="7" t="s">
        <v>4055</v>
      </c>
      <c r="M15" s="7" t="s">
        <v>4056</v>
      </c>
      <c r="N15" s="7" t="s">
        <v>4057</v>
      </c>
      <c r="O15" s="7" t="s">
        <v>4058</v>
      </c>
      <c r="P15" s="7" t="s">
        <v>3050</v>
      </c>
      <c r="Q15" s="7" t="s">
        <v>4059</v>
      </c>
      <c r="R15" s="7" t="s">
        <v>1284</v>
      </c>
      <c r="S15" s="7" t="s">
        <v>4060</v>
      </c>
      <c r="T15" s="7"/>
      <c r="U15" s="7" t="s">
        <v>4061</v>
      </c>
      <c r="V15" s="7" t="s">
        <v>4062</v>
      </c>
      <c r="W15" s="7" t="s">
        <v>4063</v>
      </c>
      <c r="X15" s="7" t="s">
        <v>1410</v>
      </c>
      <c r="Y15" s="7" t="s">
        <v>4064</v>
      </c>
      <c r="Z15" s="7"/>
      <c r="AA15" s="7" t="s">
        <v>475</v>
      </c>
      <c r="AB15" s="7" t="s">
        <v>4065</v>
      </c>
      <c r="AC15" s="7" t="s">
        <v>4066</v>
      </c>
      <c r="AD15" s="7" t="s">
        <v>4067</v>
      </c>
      <c r="AE15" s="7" t="s">
        <v>4068</v>
      </c>
      <c r="AF15" s="7" t="s">
        <v>98</v>
      </c>
      <c r="AG15" s="7" t="s">
        <v>4069</v>
      </c>
      <c r="AH15" s="7" t="s">
        <v>4070</v>
      </c>
      <c r="AI15" s="7" t="s">
        <v>777</v>
      </c>
      <c r="AJ15" s="7"/>
      <c r="AK15" s="7"/>
      <c r="AL15" s="7"/>
      <c r="AM15" s="7"/>
      <c r="AN15" s="7" t="s">
        <v>4071</v>
      </c>
      <c r="AO15" s="7"/>
      <c r="AP15" s="7" t="s">
        <v>3441</v>
      </c>
      <c r="AQ15" s="7" t="s">
        <v>4072</v>
      </c>
      <c r="AR15" s="7" t="s">
        <v>4073</v>
      </c>
      <c r="AS15" s="7" t="s">
        <v>4074</v>
      </c>
    </row>
    <row r="16" spans="1:45" x14ac:dyDescent="0.2">
      <c r="A16" s="8">
        <v>14</v>
      </c>
      <c r="B16" s="7" t="s">
        <v>163</v>
      </c>
      <c r="C16" s="7" t="s">
        <v>653</v>
      </c>
      <c r="D16" s="7"/>
      <c r="E16" s="7"/>
      <c r="F16" s="7" t="s">
        <v>654</v>
      </c>
      <c r="G16" s="7"/>
      <c r="H16" s="7" t="s">
        <v>1934</v>
      </c>
      <c r="I16" s="7" t="s">
        <v>4075</v>
      </c>
      <c r="J16" s="7" t="s">
        <v>655</v>
      </c>
      <c r="K16" s="7" t="s">
        <v>656</v>
      </c>
      <c r="L16" s="7" t="s">
        <v>657</v>
      </c>
      <c r="M16" s="7" t="s">
        <v>3167</v>
      </c>
      <c r="N16" s="7" t="s">
        <v>4076</v>
      </c>
      <c r="O16" s="7" t="s">
        <v>658</v>
      </c>
      <c r="P16" s="7" t="s">
        <v>4077</v>
      </c>
      <c r="Q16" s="7" t="s">
        <v>4078</v>
      </c>
      <c r="R16" s="7" t="s">
        <v>4079</v>
      </c>
      <c r="S16" s="7" t="s">
        <v>659</v>
      </c>
      <c r="T16" s="7"/>
      <c r="U16" s="7" t="s">
        <v>2328</v>
      </c>
      <c r="V16" s="7" t="s">
        <v>4080</v>
      </c>
      <c r="W16" s="7" t="s">
        <v>660</v>
      </c>
      <c r="X16" s="7" t="s">
        <v>4081</v>
      </c>
      <c r="Y16" s="7" t="s">
        <v>4082</v>
      </c>
      <c r="Z16" s="7" t="s">
        <v>4083</v>
      </c>
      <c r="AA16" s="7" t="s">
        <v>4084</v>
      </c>
      <c r="AB16" s="7" t="s">
        <v>661</v>
      </c>
      <c r="AC16" s="7" t="s">
        <v>4085</v>
      </c>
      <c r="AD16" s="7" t="s">
        <v>109</v>
      </c>
      <c r="AE16" s="7" t="s">
        <v>4086</v>
      </c>
      <c r="AF16" s="7" t="s">
        <v>662</v>
      </c>
      <c r="AG16" s="7" t="s">
        <v>4087</v>
      </c>
      <c r="AH16" s="7"/>
      <c r="AI16" s="7" t="s">
        <v>663</v>
      </c>
      <c r="AJ16" s="7" t="s">
        <v>664</v>
      </c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</row>
    <row r="18" spans="1:45" x14ac:dyDescent="0.2">
      <c r="A18" s="8">
        <v>16</v>
      </c>
      <c r="B18" s="7" t="s">
        <v>150</v>
      </c>
      <c r="C18" s="7" t="s">
        <v>4088</v>
      </c>
      <c r="D18" s="7"/>
      <c r="E18" s="7"/>
      <c r="F18" s="7" t="s">
        <v>4089</v>
      </c>
      <c r="G18" s="7"/>
      <c r="H18" s="7" t="s">
        <v>4090</v>
      </c>
      <c r="I18" s="7" t="s">
        <v>1196</v>
      </c>
      <c r="J18" s="7" t="s">
        <v>438</v>
      </c>
      <c r="K18" s="7" t="s">
        <v>781</v>
      </c>
      <c r="L18" s="7"/>
      <c r="M18" s="7" t="s">
        <v>1448</v>
      </c>
      <c r="N18" s="7" t="s">
        <v>4091</v>
      </c>
      <c r="O18" s="7"/>
      <c r="P18" s="7" t="s">
        <v>4092</v>
      </c>
      <c r="Q18" s="7" t="s">
        <v>4093</v>
      </c>
      <c r="R18" s="7" t="s">
        <v>4094</v>
      </c>
      <c r="S18" s="7" t="s">
        <v>782</v>
      </c>
      <c r="T18" s="7" t="s">
        <v>3566</v>
      </c>
      <c r="U18" s="7" t="s">
        <v>475</v>
      </c>
      <c r="V18" s="7" t="s">
        <v>4095</v>
      </c>
      <c r="W18" s="7" t="s">
        <v>783</v>
      </c>
      <c r="X18" s="7" t="s">
        <v>3077</v>
      </c>
      <c r="Y18" s="7" t="s">
        <v>4096</v>
      </c>
      <c r="Z18" s="7" t="s">
        <v>4097</v>
      </c>
      <c r="AA18" s="7" t="s">
        <v>4098</v>
      </c>
      <c r="AB18" s="7" t="s">
        <v>784</v>
      </c>
      <c r="AC18" s="7" t="s">
        <v>4068</v>
      </c>
      <c r="AD18" s="7" t="s">
        <v>4099</v>
      </c>
      <c r="AE18" s="7" t="s">
        <v>4100</v>
      </c>
      <c r="AF18" s="7" t="s">
        <v>785</v>
      </c>
      <c r="AG18" s="7" t="s">
        <v>4101</v>
      </c>
      <c r="AH18" s="7" t="s">
        <v>2745</v>
      </c>
      <c r="AI18" s="7" t="s">
        <v>786</v>
      </c>
      <c r="AJ18" s="7" t="s">
        <v>757</v>
      </c>
      <c r="AK18" s="7"/>
      <c r="AL18" s="7" t="s">
        <v>787</v>
      </c>
      <c r="AM18" s="7"/>
      <c r="AN18" s="7" t="s">
        <v>4102</v>
      </c>
      <c r="AO18" s="7"/>
      <c r="AP18" s="7"/>
      <c r="AQ18" s="7" t="s">
        <v>4103</v>
      </c>
      <c r="AR18" s="7"/>
      <c r="AS18" s="7" t="s">
        <v>80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446</v>
      </c>
      <c r="D20" s="7"/>
      <c r="E20" s="7"/>
      <c r="F20" s="7" t="s">
        <v>574</v>
      </c>
      <c r="G20" s="7"/>
      <c r="H20" s="7" t="s">
        <v>4104</v>
      </c>
      <c r="I20" s="7" t="s">
        <v>677</v>
      </c>
      <c r="J20" s="7" t="s">
        <v>575</v>
      </c>
      <c r="K20" s="7" t="s">
        <v>576</v>
      </c>
      <c r="L20" s="7" t="s">
        <v>577</v>
      </c>
      <c r="M20" s="7" t="s">
        <v>4105</v>
      </c>
      <c r="N20" s="7" t="s">
        <v>678</v>
      </c>
      <c r="O20" s="7" t="s">
        <v>578</v>
      </c>
      <c r="P20" s="7" t="s">
        <v>4081</v>
      </c>
      <c r="Q20" s="7" t="s">
        <v>3171</v>
      </c>
      <c r="R20" s="7" t="s">
        <v>86</v>
      </c>
      <c r="S20" s="7" t="s">
        <v>579</v>
      </c>
      <c r="T20" s="7"/>
      <c r="U20" s="7" t="s">
        <v>4106</v>
      </c>
      <c r="V20" s="7" t="s">
        <v>3151</v>
      </c>
      <c r="W20" s="7" t="s">
        <v>580</v>
      </c>
      <c r="X20" s="7" t="s">
        <v>4107</v>
      </c>
      <c r="Y20" s="7" t="s">
        <v>1912</v>
      </c>
      <c r="Z20" s="7" t="s">
        <v>4108</v>
      </c>
      <c r="AA20" s="7" t="s">
        <v>4109</v>
      </c>
      <c r="AB20" s="7" t="s">
        <v>131</v>
      </c>
      <c r="AC20" s="7" t="s">
        <v>4110</v>
      </c>
      <c r="AD20" s="7" t="s">
        <v>3521</v>
      </c>
      <c r="AE20" s="7" t="s">
        <v>4111</v>
      </c>
      <c r="AF20" s="7"/>
      <c r="AG20" s="7" t="s">
        <v>4112</v>
      </c>
      <c r="AH20" s="7"/>
      <c r="AI20" s="7" t="s">
        <v>581</v>
      </c>
      <c r="AJ20" s="7" t="s">
        <v>582</v>
      </c>
      <c r="AK20" s="7"/>
      <c r="AL20" s="7"/>
      <c r="AM20" s="7" t="s">
        <v>4113</v>
      </c>
      <c r="AN20" s="7" t="s">
        <v>4114</v>
      </c>
      <c r="AO20" s="7"/>
      <c r="AP20" s="7" t="s">
        <v>4115</v>
      </c>
      <c r="AQ20" s="7" t="s">
        <v>4116</v>
      </c>
      <c r="AR20" s="7"/>
      <c r="AS20" s="7" t="s">
        <v>583</v>
      </c>
    </row>
    <row r="21" spans="1:45" x14ac:dyDescent="0.2">
      <c r="A21" s="8">
        <v>19</v>
      </c>
      <c r="B21" s="7" t="s">
        <v>126</v>
      </c>
      <c r="C21" s="7" t="s">
        <v>574</v>
      </c>
      <c r="D21" s="7"/>
      <c r="E21" s="7"/>
      <c r="F21" s="7" t="s">
        <v>4117</v>
      </c>
      <c r="G21" s="7"/>
      <c r="H21" s="7" t="s">
        <v>3497</v>
      </c>
      <c r="I21" s="7" t="s">
        <v>4118</v>
      </c>
      <c r="J21" s="7" t="s">
        <v>4119</v>
      </c>
      <c r="K21" s="7" t="s">
        <v>692</v>
      </c>
      <c r="L21" s="7" t="s">
        <v>693</v>
      </c>
      <c r="M21" s="7" t="s">
        <v>4120</v>
      </c>
      <c r="N21" s="7" t="s">
        <v>2385</v>
      </c>
      <c r="O21" s="7" t="s">
        <v>694</v>
      </c>
      <c r="P21" s="7" t="s">
        <v>3598</v>
      </c>
      <c r="Q21" s="7" t="s">
        <v>539</v>
      </c>
      <c r="R21" s="7" t="s">
        <v>4121</v>
      </c>
      <c r="S21" s="7" t="s">
        <v>695</v>
      </c>
      <c r="T21" s="7" t="s">
        <v>4122</v>
      </c>
      <c r="U21" s="7" t="s">
        <v>72</v>
      </c>
      <c r="V21" s="7" t="s">
        <v>4108</v>
      </c>
      <c r="W21" s="7" t="s">
        <v>696</v>
      </c>
      <c r="X21" s="7" t="s">
        <v>4123</v>
      </c>
      <c r="Y21" s="7" t="s">
        <v>4124</v>
      </c>
      <c r="Z21" s="7" t="s">
        <v>4125</v>
      </c>
      <c r="AA21" s="7" t="s">
        <v>3089</v>
      </c>
      <c r="AB21" s="7" t="s">
        <v>697</v>
      </c>
      <c r="AC21" s="7" t="s">
        <v>4126</v>
      </c>
      <c r="AD21" s="7" t="s">
        <v>4127</v>
      </c>
      <c r="AE21" s="7" t="s">
        <v>4128</v>
      </c>
      <c r="AF21" s="7" t="s">
        <v>698</v>
      </c>
      <c r="AG21" s="7" t="s">
        <v>4129</v>
      </c>
      <c r="AH21" s="7" t="s">
        <v>4130</v>
      </c>
      <c r="AI21" s="7" t="s">
        <v>699</v>
      </c>
      <c r="AJ21" s="7"/>
      <c r="AK21" s="7"/>
      <c r="AL21" s="7"/>
      <c r="AM21" s="7" t="s">
        <v>491</v>
      </c>
      <c r="AN21" s="7" t="s">
        <v>4131</v>
      </c>
      <c r="AO21" s="7"/>
      <c r="AP21" s="7" t="s">
        <v>1127</v>
      </c>
      <c r="AQ21" s="7" t="s">
        <v>4132</v>
      </c>
      <c r="AR21" s="7"/>
      <c r="AS21" s="7" t="s">
        <v>701</v>
      </c>
    </row>
    <row r="22" spans="1:45" x14ac:dyDescent="0.2">
      <c r="A22" s="8">
        <v>20</v>
      </c>
      <c r="B22" s="7" t="s">
        <v>114</v>
      </c>
      <c r="C22" s="7" t="s">
        <v>4133</v>
      </c>
      <c r="D22" s="7"/>
      <c r="E22" s="7"/>
      <c r="F22" s="7" t="s">
        <v>4134</v>
      </c>
      <c r="G22" s="7" t="s">
        <v>4135</v>
      </c>
      <c r="H22" s="7" t="s">
        <v>4136</v>
      </c>
      <c r="I22" s="7" t="s">
        <v>450</v>
      </c>
      <c r="J22" s="7" t="s">
        <v>4000</v>
      </c>
      <c r="K22" s="7" t="s">
        <v>630</v>
      </c>
      <c r="L22" s="7" t="s">
        <v>631</v>
      </c>
      <c r="M22" s="7" t="s">
        <v>4137</v>
      </c>
      <c r="N22" s="7" t="s">
        <v>4138</v>
      </c>
      <c r="O22" s="7" t="s">
        <v>632</v>
      </c>
      <c r="P22" s="7" t="s">
        <v>4139</v>
      </c>
      <c r="Q22" s="7" t="s">
        <v>4140</v>
      </c>
      <c r="R22" s="7" t="s">
        <v>4141</v>
      </c>
      <c r="S22" s="7" t="s">
        <v>633</v>
      </c>
      <c r="T22" s="7" t="s">
        <v>4142</v>
      </c>
      <c r="U22" s="7" t="s">
        <v>4143</v>
      </c>
      <c r="V22" s="7"/>
      <c r="W22" s="7" t="s">
        <v>634</v>
      </c>
      <c r="X22" s="7" t="s">
        <v>3603</v>
      </c>
      <c r="Y22" s="7" t="s">
        <v>4144</v>
      </c>
      <c r="Z22" s="7" t="s">
        <v>4145</v>
      </c>
      <c r="AA22" s="7" t="s">
        <v>4146</v>
      </c>
      <c r="AB22" s="7" t="s">
        <v>635</v>
      </c>
      <c r="AC22" s="7" t="s">
        <v>3154</v>
      </c>
      <c r="AD22" s="7" t="s">
        <v>4147</v>
      </c>
      <c r="AE22" s="7" t="s">
        <v>792</v>
      </c>
      <c r="AF22" s="7"/>
      <c r="AG22" s="7" t="s">
        <v>4148</v>
      </c>
      <c r="AH22" s="7"/>
      <c r="AI22" s="7" t="s">
        <v>637</v>
      </c>
      <c r="AJ22" s="7" t="s">
        <v>638</v>
      </c>
      <c r="AK22" s="7"/>
      <c r="AL22" s="7" t="s">
        <v>639</v>
      </c>
      <c r="AM22" s="7" t="s">
        <v>4149</v>
      </c>
      <c r="AN22" s="7" t="s">
        <v>3584</v>
      </c>
      <c r="AO22" s="7"/>
      <c r="AP22" s="7"/>
      <c r="AQ22" s="7" t="s">
        <v>30</v>
      </c>
      <c r="AR22" s="7" t="s">
        <v>4150</v>
      </c>
      <c r="AS22" s="7" t="s">
        <v>640</v>
      </c>
    </row>
    <row r="23" spans="1:45" x14ac:dyDescent="0.2">
      <c r="A23" s="8">
        <v>21</v>
      </c>
      <c r="B23" s="7" t="s">
        <v>102</v>
      </c>
      <c r="C23" s="7" t="s">
        <v>678</v>
      </c>
      <c r="D23" s="7"/>
      <c r="E23" s="7"/>
      <c r="F23" s="7" t="s">
        <v>679</v>
      </c>
      <c r="G23" s="7"/>
      <c r="H23" s="7" t="s">
        <v>3404</v>
      </c>
      <c r="I23" s="7" t="s">
        <v>4151</v>
      </c>
      <c r="J23" s="7" t="s">
        <v>680</v>
      </c>
      <c r="K23" s="7" t="s">
        <v>681</v>
      </c>
      <c r="L23" s="7"/>
      <c r="M23" s="7" t="s">
        <v>1476</v>
      </c>
      <c r="N23" s="7" t="s">
        <v>4152</v>
      </c>
      <c r="O23" s="7" t="s">
        <v>682</v>
      </c>
      <c r="P23" s="7" t="s">
        <v>4153</v>
      </c>
      <c r="Q23" s="7" t="s">
        <v>4154</v>
      </c>
      <c r="R23" s="7" t="s">
        <v>4155</v>
      </c>
      <c r="S23" s="7" t="s">
        <v>683</v>
      </c>
      <c r="T23" s="7" t="s">
        <v>4156</v>
      </c>
      <c r="U23" s="7" t="s">
        <v>4157</v>
      </c>
      <c r="V23" s="7"/>
      <c r="W23" s="7" t="s">
        <v>684</v>
      </c>
      <c r="X23" s="7" t="s">
        <v>759</v>
      </c>
      <c r="Y23" s="7" t="s">
        <v>483</v>
      </c>
      <c r="Z23" s="7" t="s">
        <v>4158</v>
      </c>
      <c r="AA23" s="7" t="s">
        <v>4159</v>
      </c>
      <c r="AB23" s="7" t="s">
        <v>685</v>
      </c>
      <c r="AC23" s="7" t="s">
        <v>4160</v>
      </c>
      <c r="AD23" s="7" t="s">
        <v>4161</v>
      </c>
      <c r="AE23" s="7" t="s">
        <v>3401</v>
      </c>
      <c r="AF23" s="7" t="s">
        <v>686</v>
      </c>
      <c r="AG23" s="7" t="s">
        <v>4162</v>
      </c>
      <c r="AH23" s="7" t="s">
        <v>4163</v>
      </c>
      <c r="AI23" s="7"/>
      <c r="AJ23" s="7"/>
      <c r="AK23" s="7"/>
      <c r="AL23" s="7"/>
      <c r="AM23" s="7" t="s">
        <v>3600</v>
      </c>
      <c r="AN23" s="7" t="s">
        <v>4164</v>
      </c>
      <c r="AO23" s="7"/>
      <c r="AP23" s="7"/>
      <c r="AQ23" s="7" t="s">
        <v>4165</v>
      </c>
      <c r="AR23" s="7"/>
      <c r="AS23" s="7" t="s">
        <v>687</v>
      </c>
    </row>
    <row r="24" spans="1:45" x14ac:dyDescent="0.2">
      <c r="A24" s="8">
        <v>22</v>
      </c>
      <c r="B24" s="7" t="s">
        <v>87</v>
      </c>
      <c r="C24" s="7" t="s">
        <v>723</v>
      </c>
      <c r="D24" s="7"/>
      <c r="E24" s="7"/>
      <c r="F24" s="7" t="s">
        <v>724</v>
      </c>
      <c r="G24" s="7"/>
      <c r="H24" s="7" t="s">
        <v>4166</v>
      </c>
      <c r="I24" s="7" t="s">
        <v>4167</v>
      </c>
      <c r="J24" s="7" t="s">
        <v>725</v>
      </c>
      <c r="K24" s="7" t="s">
        <v>726</v>
      </c>
      <c r="L24" s="7" t="s">
        <v>664</v>
      </c>
      <c r="M24" s="7" t="s">
        <v>4168</v>
      </c>
      <c r="N24" s="7" t="s">
        <v>4169</v>
      </c>
      <c r="O24" s="7" t="s">
        <v>727</v>
      </c>
      <c r="P24" s="7" t="s">
        <v>683</v>
      </c>
      <c r="Q24" s="7" t="s">
        <v>4170</v>
      </c>
      <c r="R24" s="7" t="s">
        <v>4171</v>
      </c>
      <c r="S24" s="7" t="s">
        <v>728</v>
      </c>
      <c r="T24" s="7"/>
      <c r="U24" s="7" t="s">
        <v>4172</v>
      </c>
      <c r="V24" s="7" t="s">
        <v>598</v>
      </c>
      <c r="W24" s="7" t="s">
        <v>729</v>
      </c>
      <c r="X24" s="7" t="s">
        <v>4173</v>
      </c>
      <c r="Y24" s="7" t="s">
        <v>4174</v>
      </c>
      <c r="Z24" s="7" t="s">
        <v>638</v>
      </c>
      <c r="AA24" s="7" t="s">
        <v>4175</v>
      </c>
      <c r="AB24" s="7" t="s">
        <v>730</v>
      </c>
      <c r="AC24" s="7" t="s">
        <v>4176</v>
      </c>
      <c r="AD24" s="7" t="s">
        <v>4177</v>
      </c>
      <c r="AE24" s="7" t="s">
        <v>3155</v>
      </c>
      <c r="AF24" s="7"/>
      <c r="AG24" s="7" t="s">
        <v>2683</v>
      </c>
      <c r="AH24" s="7" t="s">
        <v>4178</v>
      </c>
      <c r="AI24" s="7" t="s">
        <v>731</v>
      </c>
      <c r="AJ24" s="7"/>
      <c r="AK24" s="7"/>
      <c r="AL24" s="7" t="s">
        <v>732</v>
      </c>
      <c r="AM24" s="7" t="s">
        <v>4179</v>
      </c>
      <c r="AN24" s="7" t="s">
        <v>4180</v>
      </c>
      <c r="AO24" s="7"/>
      <c r="AP24" s="7"/>
      <c r="AQ24" s="7" t="s">
        <v>4181</v>
      </c>
      <c r="AR24" s="7" t="s">
        <v>4182</v>
      </c>
      <c r="AS24" s="7" t="s">
        <v>733</v>
      </c>
    </row>
    <row r="25" spans="1:45" x14ac:dyDescent="0.2">
      <c r="A25" s="8">
        <v>23</v>
      </c>
      <c r="B25" s="7" t="s">
        <v>73</v>
      </c>
      <c r="C25" s="7" t="s">
        <v>2694</v>
      </c>
      <c r="D25" s="7"/>
      <c r="E25" s="7"/>
      <c r="F25" s="7" t="s">
        <v>4183</v>
      </c>
      <c r="G25" s="7" t="s">
        <v>2334</v>
      </c>
      <c r="H25" s="7" t="s">
        <v>4184</v>
      </c>
      <c r="I25" s="7" t="s">
        <v>4185</v>
      </c>
      <c r="J25" s="7" t="s">
        <v>4186</v>
      </c>
      <c r="K25" s="7" t="s">
        <v>757</v>
      </c>
      <c r="L25" s="7" t="s">
        <v>758</v>
      </c>
      <c r="M25" s="7" t="s">
        <v>4187</v>
      </c>
      <c r="N25" s="7" t="s">
        <v>4188</v>
      </c>
      <c r="O25" s="7" t="s">
        <v>759</v>
      </c>
      <c r="P25" s="7" t="s">
        <v>4189</v>
      </c>
      <c r="Q25" s="7" t="s">
        <v>3059</v>
      </c>
      <c r="R25" s="7" t="s">
        <v>4190</v>
      </c>
      <c r="S25" s="7" t="s">
        <v>760</v>
      </c>
      <c r="T25" s="7" t="s">
        <v>4191</v>
      </c>
      <c r="U25" s="7" t="s">
        <v>4192</v>
      </c>
      <c r="V25" s="7"/>
      <c r="W25" s="7" t="s">
        <v>761</v>
      </c>
      <c r="X25" s="7" t="s">
        <v>4193</v>
      </c>
      <c r="Y25" s="7" t="s">
        <v>4194</v>
      </c>
      <c r="Z25" s="7" t="s">
        <v>794</v>
      </c>
      <c r="AA25" s="7" t="s">
        <v>4195</v>
      </c>
      <c r="AB25" s="7" t="s">
        <v>762</v>
      </c>
      <c r="AC25" s="7" t="s">
        <v>4196</v>
      </c>
      <c r="AD25" s="7" t="s">
        <v>4197</v>
      </c>
      <c r="AE25" s="7" t="s">
        <v>4198</v>
      </c>
      <c r="AF25" s="7" t="s">
        <v>763</v>
      </c>
      <c r="AG25" s="7" t="s">
        <v>4199</v>
      </c>
      <c r="AH25" s="7"/>
      <c r="AI25" s="7" t="s">
        <v>764</v>
      </c>
      <c r="AJ25" s="7" t="s">
        <v>765</v>
      </c>
      <c r="AK25" s="7"/>
      <c r="AL25" s="7"/>
      <c r="AM25" s="7" t="s">
        <v>4200</v>
      </c>
      <c r="AN25" s="7" t="s">
        <v>4201</v>
      </c>
      <c r="AO25" s="7"/>
      <c r="AP25" s="7"/>
      <c r="AQ25" s="7" t="s">
        <v>4202</v>
      </c>
      <c r="AR25" s="7" t="s">
        <v>4203</v>
      </c>
      <c r="AS25" s="7" t="s">
        <v>766</v>
      </c>
    </row>
    <row r="26" spans="1:45" x14ac:dyDescent="0.2">
      <c r="A26" s="8">
        <v>24</v>
      </c>
      <c r="B26" s="7" t="s">
        <v>59</v>
      </c>
      <c r="C26" s="7" t="s">
        <v>788</v>
      </c>
      <c r="D26" s="7"/>
      <c r="E26" s="7"/>
      <c r="F26" s="7" t="s">
        <v>789</v>
      </c>
      <c r="G26" s="7"/>
      <c r="H26" s="7" t="s">
        <v>4204</v>
      </c>
      <c r="I26" s="7" t="s">
        <v>4205</v>
      </c>
      <c r="J26" s="7" t="s">
        <v>790</v>
      </c>
      <c r="K26" s="7" t="s">
        <v>791</v>
      </c>
      <c r="L26" s="7" t="s">
        <v>792</v>
      </c>
      <c r="M26" s="7" t="s">
        <v>4206</v>
      </c>
      <c r="N26" s="7" t="s">
        <v>1393</v>
      </c>
      <c r="O26" s="7" t="s">
        <v>793</v>
      </c>
      <c r="P26" s="7" t="s">
        <v>637</v>
      </c>
      <c r="Q26" s="7" t="s">
        <v>4207</v>
      </c>
      <c r="R26" s="7" t="s">
        <v>599</v>
      </c>
      <c r="S26" s="7" t="s">
        <v>794</v>
      </c>
      <c r="T26" s="7" t="s">
        <v>4208</v>
      </c>
      <c r="U26" s="7" t="s">
        <v>1241</v>
      </c>
      <c r="V26" s="7"/>
      <c r="W26" s="7" t="s">
        <v>762</v>
      </c>
      <c r="X26" s="7" t="s">
        <v>508</v>
      </c>
      <c r="Y26" s="7" t="s">
        <v>4209</v>
      </c>
      <c r="Z26" s="7" t="s">
        <v>2767</v>
      </c>
      <c r="AA26" s="7" t="s">
        <v>4210</v>
      </c>
      <c r="AB26" s="7" t="s">
        <v>795</v>
      </c>
      <c r="AC26" s="7" t="s">
        <v>4211</v>
      </c>
      <c r="AD26" s="7" t="s">
        <v>770</v>
      </c>
      <c r="AE26" s="7" t="s">
        <v>4212</v>
      </c>
      <c r="AF26" s="7" t="s">
        <v>796</v>
      </c>
      <c r="AG26" s="7" t="s">
        <v>4213</v>
      </c>
      <c r="AH26" s="7" t="s">
        <v>4214</v>
      </c>
      <c r="AI26" s="7" t="s">
        <v>797</v>
      </c>
      <c r="AJ26" s="7"/>
      <c r="AK26" s="7"/>
      <c r="AL26" s="7" t="s">
        <v>798</v>
      </c>
      <c r="AM26" s="7" t="s">
        <v>4215</v>
      </c>
      <c r="AN26" s="7" t="s">
        <v>4216</v>
      </c>
      <c r="AO26" s="7" t="s">
        <v>799</v>
      </c>
      <c r="AP26" s="7"/>
      <c r="AQ26" s="7" t="s">
        <v>4217</v>
      </c>
      <c r="AR26" s="7"/>
      <c r="AS26" s="7" t="s">
        <v>800</v>
      </c>
    </row>
    <row r="27" spans="1:45" x14ac:dyDescent="0.2">
      <c r="A27" s="8">
        <v>25</v>
      </c>
      <c r="B27" s="7" t="s">
        <v>47</v>
      </c>
      <c r="C27" s="7" t="s">
        <v>616</v>
      </c>
      <c r="D27" s="7"/>
      <c r="E27" s="7"/>
      <c r="F27" s="7" t="s">
        <v>617</v>
      </c>
      <c r="G27" s="7" t="s">
        <v>4218</v>
      </c>
      <c r="H27" s="7" t="s">
        <v>4219</v>
      </c>
      <c r="I27" s="7" t="s">
        <v>4220</v>
      </c>
      <c r="J27" s="7" t="s">
        <v>44</v>
      </c>
      <c r="K27" s="7" t="s">
        <v>43</v>
      </c>
      <c r="L27" s="7" t="s">
        <v>618</v>
      </c>
      <c r="M27" s="7" t="s">
        <v>4221</v>
      </c>
      <c r="N27" s="7" t="s">
        <v>4222</v>
      </c>
      <c r="O27" s="7" t="s">
        <v>619</v>
      </c>
      <c r="P27" s="7" t="s">
        <v>4223</v>
      </c>
      <c r="Q27" s="7" t="s">
        <v>4224</v>
      </c>
      <c r="R27" s="7" t="s">
        <v>4225</v>
      </c>
      <c r="S27" s="7" t="s">
        <v>620</v>
      </c>
      <c r="T27" s="7"/>
      <c r="U27" s="7" t="s">
        <v>4226</v>
      </c>
      <c r="V27" s="7" t="s">
        <v>1995</v>
      </c>
      <c r="W27" s="7" t="s">
        <v>621</v>
      </c>
      <c r="X27" s="7" t="s">
        <v>1091</v>
      </c>
      <c r="Y27" s="7" t="s">
        <v>4212</v>
      </c>
      <c r="Z27" s="7" t="s">
        <v>4227</v>
      </c>
      <c r="AA27" s="7" t="s">
        <v>771</v>
      </c>
      <c r="AB27" s="7" t="s">
        <v>622</v>
      </c>
      <c r="AC27" s="7" t="s">
        <v>3157</v>
      </c>
      <c r="AD27" s="7" t="s">
        <v>4228</v>
      </c>
      <c r="AE27" s="7" t="s">
        <v>4229</v>
      </c>
      <c r="AF27" s="7" t="s">
        <v>623</v>
      </c>
      <c r="AG27" s="7" t="s">
        <v>4230</v>
      </c>
      <c r="AH27" s="7"/>
      <c r="AI27" s="7" t="s">
        <v>624</v>
      </c>
      <c r="AJ27" s="7"/>
      <c r="AK27" s="7"/>
      <c r="AL27" s="7"/>
      <c r="AM27" s="7" t="s">
        <v>4231</v>
      </c>
      <c r="AN27" s="7" t="s">
        <v>4232</v>
      </c>
      <c r="AO27" s="7" t="s">
        <v>625</v>
      </c>
      <c r="AP27" s="7"/>
      <c r="AQ27" s="7" t="s">
        <v>4233</v>
      </c>
      <c r="AR27" s="7"/>
      <c r="AS27" s="7" t="s">
        <v>4234</v>
      </c>
    </row>
    <row r="28" spans="1:45" x14ac:dyDescent="0.2">
      <c r="A28" s="8">
        <v>26</v>
      </c>
      <c r="B28" s="7" t="s">
        <v>36</v>
      </c>
      <c r="C28" s="7" t="s">
        <v>597</v>
      </c>
      <c r="D28" s="7"/>
      <c r="E28" s="7"/>
      <c r="F28" s="7" t="s">
        <v>598</v>
      </c>
      <c r="G28" s="7" t="s">
        <v>4235</v>
      </c>
      <c r="H28" s="7" t="s">
        <v>4236</v>
      </c>
      <c r="I28" s="7" t="s">
        <v>4237</v>
      </c>
      <c r="J28" s="7" t="s">
        <v>599</v>
      </c>
      <c r="K28" s="7" t="s">
        <v>600</v>
      </c>
      <c r="L28" s="7" t="s">
        <v>601</v>
      </c>
      <c r="M28" s="7" t="s">
        <v>4238</v>
      </c>
      <c r="N28" s="7" t="s">
        <v>4239</v>
      </c>
      <c r="O28" s="7" t="s">
        <v>602</v>
      </c>
      <c r="P28" s="7" t="s">
        <v>3156</v>
      </c>
      <c r="Q28" s="7" t="s">
        <v>4240</v>
      </c>
      <c r="R28" s="7" t="s">
        <v>4241</v>
      </c>
      <c r="S28" s="7" t="s">
        <v>603</v>
      </c>
      <c r="T28" s="7"/>
      <c r="U28" s="7" t="s">
        <v>2737</v>
      </c>
      <c r="V28" s="7" t="s">
        <v>4242</v>
      </c>
      <c r="W28" s="7" t="s">
        <v>604</v>
      </c>
      <c r="X28" s="7" t="s">
        <v>4243</v>
      </c>
      <c r="Y28" s="7" t="s">
        <v>4244</v>
      </c>
      <c r="Z28" s="7" t="s">
        <v>4245</v>
      </c>
      <c r="AA28" s="7" t="s">
        <v>4246</v>
      </c>
      <c r="AB28" s="7" t="s">
        <v>605</v>
      </c>
      <c r="AC28" s="7" t="s">
        <v>4247</v>
      </c>
      <c r="AD28" s="7" t="s">
        <v>4248</v>
      </c>
      <c r="AE28" s="7" t="s">
        <v>4249</v>
      </c>
      <c r="AF28" s="7"/>
      <c r="AG28" s="7" t="s">
        <v>4250</v>
      </c>
      <c r="AH28" s="7" t="s">
        <v>4251</v>
      </c>
      <c r="AI28" s="7" t="s">
        <v>606</v>
      </c>
      <c r="AJ28" s="7"/>
      <c r="AK28" s="7"/>
      <c r="AL28" s="7" t="s">
        <v>4252</v>
      </c>
      <c r="AM28" s="7" t="s">
        <v>4253</v>
      </c>
      <c r="AN28" s="7" t="s">
        <v>4254</v>
      </c>
      <c r="AO28" s="7"/>
      <c r="AP28" s="7" t="s">
        <v>4255</v>
      </c>
      <c r="AQ28" s="7" t="s">
        <v>4256</v>
      </c>
      <c r="AR28" s="7"/>
      <c r="AS28" s="7" t="s">
        <v>4257</v>
      </c>
    </row>
    <row r="29" spans="1:45" x14ac:dyDescent="0.2">
      <c r="A29" s="8">
        <v>27</v>
      </c>
      <c r="B29" s="7" t="s">
        <v>23</v>
      </c>
      <c r="C29" s="7" t="s">
        <v>767</v>
      </c>
      <c r="D29" s="7"/>
      <c r="E29" s="7"/>
      <c r="F29" s="7" t="s">
        <v>768</v>
      </c>
      <c r="G29" s="7"/>
      <c r="H29" s="7" t="s">
        <v>4258</v>
      </c>
      <c r="I29" s="7" t="s">
        <v>4259</v>
      </c>
      <c r="J29" s="7" t="s">
        <v>769</v>
      </c>
      <c r="K29" s="7" t="s">
        <v>770</v>
      </c>
      <c r="L29" s="7" t="s">
        <v>771</v>
      </c>
      <c r="M29" s="7" t="s">
        <v>4260</v>
      </c>
      <c r="N29" s="7" t="s">
        <v>4261</v>
      </c>
      <c r="O29" s="7" t="s">
        <v>772</v>
      </c>
      <c r="P29" s="7" t="s">
        <v>4262</v>
      </c>
      <c r="Q29" s="7" t="s">
        <v>4263</v>
      </c>
      <c r="R29" s="7" t="s">
        <v>18</v>
      </c>
      <c r="S29" s="7" t="s">
        <v>773</v>
      </c>
      <c r="T29" s="7" t="s">
        <v>4264</v>
      </c>
      <c r="U29" s="7" t="s">
        <v>4265</v>
      </c>
      <c r="V29" s="7" t="s">
        <v>624</v>
      </c>
      <c r="W29" s="7" t="s">
        <v>774</v>
      </c>
      <c r="X29" s="7" t="s">
        <v>4266</v>
      </c>
      <c r="Y29" s="7" t="s">
        <v>4267</v>
      </c>
      <c r="Z29" s="7" t="s">
        <v>4268</v>
      </c>
      <c r="AA29" s="7" t="s">
        <v>4269</v>
      </c>
      <c r="AB29" s="7" t="s">
        <v>775</v>
      </c>
      <c r="AC29" s="7" t="s">
        <v>4270</v>
      </c>
      <c r="AD29" s="7" t="s">
        <v>4271</v>
      </c>
      <c r="AE29" s="7" t="s">
        <v>4272</v>
      </c>
      <c r="AF29" s="7" t="s">
        <v>776</v>
      </c>
      <c r="AG29" s="7" t="s">
        <v>4273</v>
      </c>
      <c r="AH29" s="7" t="s">
        <v>1988</v>
      </c>
      <c r="AI29" s="7"/>
      <c r="AJ29" s="7" t="s">
        <v>778</v>
      </c>
      <c r="AK29" s="7"/>
      <c r="AL29" s="7" t="s">
        <v>779</v>
      </c>
      <c r="AM29" s="7" t="s">
        <v>4274</v>
      </c>
      <c r="AN29" s="7" t="s">
        <v>4275</v>
      </c>
      <c r="AO29" s="7"/>
      <c r="AP29" s="7" t="s">
        <v>4276</v>
      </c>
      <c r="AQ29" s="7" t="s">
        <v>4277</v>
      </c>
      <c r="AR29" s="7" t="s">
        <v>4278</v>
      </c>
      <c r="AS29" s="7" t="s">
        <v>780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93333333333337265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716666666666562</v>
      </c>
      <c r="F32" s="20">
        <f>IF(ABS((K2-PM_Schedule!F2)*1440)&gt;100, " ", (K2-PM_Schedule!F2)*1440)</f>
        <v>-5.3666666666666529</v>
      </c>
      <c r="G32" s="20">
        <f>IF(ABS((L2-PM_Schedule!G2)*1440)&gt;100, " ", (L2-PM_Schedule!G2)*1440)</f>
        <v>-2.3499999999998877</v>
      </c>
      <c r="H32" s="20">
        <f>IF(ABS((O2-PM_Schedule!H2)*1440)&gt;100, " ", (O2-PM_Schedule!H2)*1440)</f>
        <v>-2.9499999999999815</v>
      </c>
      <c r="I32" s="20">
        <f>IF(ABS((S2-PM_Schedule!I2)*1440)&gt;100, " ", (S2-PM_Schedule!I2)*1440)</f>
        <v>-2.7000000000001023</v>
      </c>
      <c r="J32" s="20">
        <f>IF(ABS((W2-PM_Schedule!J2)*1440)&gt;100, " ", (W2-PM_Schedule!J2)*1440)</f>
        <v>-2.3833333333332796</v>
      </c>
      <c r="K32" s="20">
        <f>IF(ABS((AB2-PM_Schedule!K2)*1440)&gt;100, " ", (AB2-PM_Schedule!K2)*1440)</f>
        <v>-1.3833333333332831</v>
      </c>
      <c r="L32" s="20">
        <f>IF(ABS((AF2-PM_Schedule!L2)*1440)&gt;100, " ", (AF2-PM_Schedule!L2)*1440)</f>
        <v>-1.4500000000000668</v>
      </c>
      <c r="M32" s="20">
        <f>IF(ABS((AI2-PM_Schedule!M2)*1440)&gt;100, " ", (AI2-PM_Schedule!M2)*1440)</f>
        <v>-1.766666666666729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0.4833333333333023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2.566666666666535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0"/>
      <c r="AH32" s="30"/>
      <c r="AI32" s="30"/>
      <c r="AK32" s="18" cm="1">
        <f t="array" ref="AK32">_xlfn.IFS(ABS((AS2-C2)*1440)&gt;500, " ",(AS2-C2)*1440 = 0, " ", (AS2-C2)*1440 &lt;&gt;0, (AS2-C2)*1440)</f>
        <v>102.50000000000003</v>
      </c>
      <c r="AL32" s="18">
        <f>IF(AK32 = " "," ",AK32/PM_Schedule!R2)</f>
        <v>0.96698113207547254</v>
      </c>
      <c r="AM32" s="18" cm="1">
        <f t="array" ref="AM32">_xlfn.IFS(ABS((W2-C2)*1440)&gt;500, " ",(W2-C2)*1440 = 0, " ", (W2-C2)*1440 &lt;&gt;0, (W2-C2)*1440)</f>
        <v>47.683333333333323</v>
      </c>
      <c r="AN32" s="18">
        <f>IF(AM32 = " "," ",AM32/PM_Schedule!S2)</f>
        <v>0.93496732026143814</v>
      </c>
      <c r="AO32" s="18" cm="1">
        <f t="array" ref="AO32">_xlfn.IFS(ABS((AS2-W2)*1440)&gt;500, " ",(AS2-W2)*1440 = 0, " ", (AS2-W2)*1440 &lt;&gt;0, (AS2-W2)*1440)</f>
        <v>54.816666666666706</v>
      </c>
      <c r="AP32" s="18">
        <f>IF(AO32 = " "," ",AO32/PM_Schedule!T2)</f>
        <v>0.99666666666666803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2.4666666666666792</v>
      </c>
      <c r="D33" s="20">
        <f>IF(ABS((F3-PM_Schedule!D3)*1440)&gt;100, " ", (F3-PM_Schedule!D3)*1440)</f>
        <v>1.5833333333333144</v>
      </c>
      <c r="E33" s="20">
        <f>IF(ABS((J3-PM_Schedule!E3)*1440)&gt;100, " ", (J3-PM_Schedule!E3)*1440)</f>
        <v>0.16666666666663943</v>
      </c>
      <c r="F33" s="20">
        <f>IF(ABS((K3-PM_Schedule!F3)*1440)&gt;100, " ", (K3-PM_Schedule!F3)*1440)</f>
        <v>-2.3666666666666636</v>
      </c>
      <c r="G33" s="20" t="str">
        <f>IF(ABS((L3-PM_Schedule!G3)*1440)&gt;100, " ", (L3-PM_Schedule!G3)*1440)</f>
        <v xml:space="preserve"> </v>
      </c>
      <c r="H33" s="20">
        <f>IF(ABS((O3-PM_Schedule!H3)*1440)&gt;100, " ", (O3-PM_Schedule!H3)*1440)</f>
        <v>-2.7999999999999581</v>
      </c>
      <c r="I33" s="20">
        <f>IF(ABS((S3-PM_Schedule!I3)*1440)&gt;100, " ", (S3-PM_Schedule!I3)*1440)</f>
        <v>-0.74999999999995737</v>
      </c>
      <c r="J33" s="20">
        <f>IF(ABS((W3-PM_Schedule!J3)*1440)&gt;100, " ", (W3-PM_Schedule!J3)*1440)</f>
        <v>-0.51666666666653427</v>
      </c>
      <c r="K33" s="20">
        <f>IF(ABS((AB3-PM_Schedule!K3)*1440)&gt;100, " ", (AB3-PM_Schedule!K3)*1440)</f>
        <v>3.5666666666668512</v>
      </c>
      <c r="L33" s="20">
        <f>IF(ABS((AF3-PM_Schedule!L3)*1440)&gt;100, " ", (AF3-PM_Schedule!L3)*1440)</f>
        <v>0.99999999999999645</v>
      </c>
      <c r="M33" s="20">
        <f>IF(ABS((AI3-PM_Schedule!M3)*1440)&gt;100, " ", (AI3-PM_Schedule!M3)*1440)</f>
        <v>1.6666666666615981E-2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>
        <f>IF(ABS((AO3-PM_Schedule!P3)*1440)&gt;100, " ", (AO3-PM_Schedule!P3)*1440)</f>
        <v>-0.38333333333328667</v>
      </c>
      <c r="Q33" s="20">
        <f>IF(ABS((AS3-PM_Schedule!Q3)*1440)&gt;100, " ", (AS3-PM_Schedule!Q3)*1440)</f>
        <v>1.6666666666456109E-2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109523809523808</v>
      </c>
      <c r="V33" s="20" cm="1">
        <f t="array" ref="V33">_xlfn.IFS(ABS((F3-F2)*1440)&gt;100, " ", (F3-F2)*1440=0," ",(F3-F2)*1440&lt;&gt;0,(F3-F2)/PM_Headways!D3)</f>
        <v>1.1880952380952376</v>
      </c>
      <c r="W33" s="20" cm="1">
        <f t="array" ref="W33">_xlfn.IFS(ABS((J3-J2)*1440)&gt;100, " ",  (J3-J2)*1440=0," ",(J3-J2)*1440&lt;&gt;0,(J3-J2)/PM_Headways!E3)</f>
        <v>1.1345238095237991</v>
      </c>
      <c r="X33" s="20" cm="1">
        <f t="array" ref="X33">_xlfn.IFS(ABS((K3-K2)*1440)&gt;100, " ",  (K3-K2)*1440=0," ",(K3-K2)*1440&lt;&gt;0,(K3-K2)/PM_Headways!F3)</f>
        <v>1.2142857142857117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1.0103448275862086</v>
      </c>
      <c r="AA33" s="20" cm="1">
        <f t="array" ref="AA33">_xlfn.IFS(ABS((S3-S2)*1440)&gt;100," ",(S3-S2)*1440=0," ",(S3-S2)*1440&lt;&gt;0,(S3-S2)/PM_Headways!I3)</f>
        <v>1.1300000000000101</v>
      </c>
      <c r="AB33" s="20" cm="1">
        <f t="array" ref="AB33">_xlfn.IFS(ABS((W3-W2)*1440)&gt;100, " ", (W3-W2)*1440=0, " ",(W3-W2)*1440&lt;&gt;0,(W3-W2)/PM_Headways!J3)</f>
        <v>1.1244444444444501</v>
      </c>
      <c r="AC33" s="20" cm="1">
        <f t="array" ref="AC33">_xlfn.IFS(ABS((AB3-AB2)*1440)&gt;100, " ", (AB3-AB2)*1440=0, " ", (AB3-AB2)*1440&lt;&gt;0,(AB3-AB2)/PM_Headways!K3)</f>
        <v>1.3300000000000101</v>
      </c>
      <c r="AD33" s="20" cm="1">
        <f t="array" ref="AD33">_xlfn.IFS(ABS((AF3-AF2)*1440)&gt;100, " ", (AF3-AF2)*1440=0, " ", (AF3-AF2)*1440&lt;&gt;0,(AF3-AF2)/PM_Headways!L3)</f>
        <v>1.1689655172413853</v>
      </c>
      <c r="AE33" s="20" cm="1">
        <f t="array" ref="AE33">_xlfn.IFS(ABS((AI3-AI2)*1440)&gt;100, " ", (AI3-AI2)*1440=0," ", (AI3-AI2)*1440&lt;&gt;0,(AI3-AI2)/PM_Headways!M3)</f>
        <v>1.1188888888888902</v>
      </c>
      <c r="AF33" s="20" t="str" cm="1">
        <f t="array" ref="AF33">_xlfn.IFS(ABS((AJ3-AJ2)*1440)&gt;100, " ", (AJ3-AJ2)*1440=0," ", (AJ3-AJ2)*1440&lt;&gt;0,(AJ3-AJ2)/PM_Headways!N3)</f>
        <v xml:space="preserve"> </v>
      </c>
      <c r="AG33" s="30" t="str" cm="1">
        <f t="array" ref="AG33">_xlfn.IFS(ABS((AL3-AL2)*1440)&gt;100, " ", (AL3-AL2)*1440=0," ", (AL3-AL2)*1440&lt;&gt;0,(AL3-AL2)/PM_Headways!O3)</f>
        <v xml:space="preserve"> </v>
      </c>
      <c r="AH33" s="30" t="str" cm="1">
        <f t="array" ref="AH33">_xlfn.IFS(ABS((AO3-AO2)*1440)&gt;100, " ", (AO3-AO2)*1440=0," ", (AO3-AO2)*1440&lt;&gt;0,(AO3-AO2)/PM_Headways!P3)</f>
        <v xml:space="preserve"> </v>
      </c>
      <c r="AI33" s="30" cm="1">
        <f t="array" ref="AI33">_xlfn.IFS(ABS((AS3-AS2)*1440)&gt;100, " ", (AS3-AS2)*1440=0," ", (AS3-AS2)*1440&lt;&gt;0,(AS3-AS2)/PM_Headways!Q3)</f>
        <v>1.1845238095237836</v>
      </c>
      <c r="AK33" s="18" cm="1">
        <f t="array" ref="AK33">_xlfn.IFS(ABS((AS3-C3)*1440)&gt;500, " ",(AS3-C3)*1440 = 0, " ", (AS3-C3)*1440 &lt;&gt;0, (AS3-C3)*1440)</f>
        <v>103.54999999999988</v>
      </c>
      <c r="AL33" s="18">
        <f>IF(AK33 = " "," ",AK33/PM_Schedule!R3)</f>
        <v>0.97688679245282817</v>
      </c>
      <c r="AM33" s="18" cm="1">
        <f t="array" ref="AM33">_xlfn.IFS(ABS((W3-C3)*1440)&gt;500, " ",(W3-C3)*1440 = 0, " ", (W3-C3)*1440 &lt;&gt;0, (W3-C3)*1440)</f>
        <v>49.016666666666765</v>
      </c>
      <c r="AN33" s="18">
        <f>IF(AM33 = " "," ",AM33/PM_Schedule!S3)</f>
        <v>0.94262820512820755</v>
      </c>
      <c r="AO33" s="18" cm="1">
        <f t="array" ref="AO33">_xlfn.IFS(ABS((AS3-W3)*1440)&gt;500, " ",(AS3-W3)*1440 = 0, " ", (AS3-W3)*1440 &lt;&gt;0, (AS3-W3)*1440)</f>
        <v>54.533333333333118</v>
      </c>
      <c r="AP33" s="18">
        <f>IF(AO33 = " "," ",AO33/PM_Schedule!T3)</f>
        <v>1.0098765432098702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1.4499999999999069</v>
      </c>
      <c r="D34" s="20">
        <f>IF(ABS((F4-PM_Schedule!D4)*1440)&gt;100, " ", (F4-PM_Schedule!D4)*1440)</f>
        <v>0.46666666666668633</v>
      </c>
      <c r="E34" s="20">
        <f>IF(ABS((J4-PM_Schedule!E4)*1440)&gt;100, " ", (J4-PM_Schedule!E4)*1440)</f>
        <v>6.5833333333332966</v>
      </c>
      <c r="F34" s="20">
        <f>IF(ABS((K4-PM_Schedule!F4)*1440)&gt;100, " ", (K4-PM_Schedule!F4)*1440)</f>
        <v>1.6499999999999382</v>
      </c>
      <c r="G34" s="20">
        <f>IF(ABS((L4-PM_Schedule!G4)*1440)&gt;100, " ", (L4-PM_Schedule!G4)*1440)</f>
        <v>2.6000000000000867</v>
      </c>
      <c r="H34" s="20">
        <f>IF(ABS((O4-PM_Schedule!H4)*1440)&gt;100, " ", (O4-PM_Schedule!H4)*1440)</f>
        <v>2.1000000000000085</v>
      </c>
      <c r="I34" s="20">
        <f>IF(ABS((S4-PM_Schedule!I4)*1440)&gt;100, " ", (S4-PM_Schedule!I4)*1440)</f>
        <v>0.58333333333331794</v>
      </c>
      <c r="J34" s="20">
        <f>IF(ABS((W4-PM_Schedule!J4)*1440)&gt;100, " ", (W4-PM_Schedule!J4)*1440)</f>
        <v>1.5499999999999226</v>
      </c>
      <c r="K34" s="20">
        <f>IF(ABS((AB4-PM_Schedule!K4)*1440)&gt;100, " ", (AB4-PM_Schedule!K4)*1440)</f>
        <v>2.4666666666666792</v>
      </c>
      <c r="L34" s="20">
        <f>IF(ABS((AF4-PM_Schedule!L4)*1440)&gt;100, " ", (AF4-PM_Schedule!L4)*1440)</f>
        <v>-0.41666666666667851</v>
      </c>
      <c r="M34" s="20">
        <f>IF(ABS((AI4-PM_Schedule!M4)*1440)&gt;100, " ", (AI4-PM_Schedule!M4)*1440)</f>
        <v>-1.3999999999998991</v>
      </c>
      <c r="N34" s="20">
        <f>IF(ABS((AJ4-PM_Schedule!N4)*1440)&gt;100, " ", (AJ4-PM_Schedule!N4)*1440)</f>
        <v>-0.34999999999989484</v>
      </c>
      <c r="O34" s="20">
        <f>IF(ABS((AL4-PM_Schedule!O4)*1440)&gt;100, " ", (AL4-PM_Schedule!O4)*1440)</f>
        <v>-1.4666666666666828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3.983333333333209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91527777777776975</v>
      </c>
      <c r="V34" s="20" cm="1">
        <f t="array" ref="V34">_xlfn.IFS(ABS((F4-F3)*1440)&gt;100, " ", (F4-F3)*1440=0," ",(F4-F3)*1440&lt;&gt;0,(F4-F3)/PM_Headways!D4)</f>
        <v>0.90694444444444855</v>
      </c>
      <c r="W34" s="20" cm="1">
        <f t="array" ref="W34">_xlfn.IFS(ABS((J4-J3)*1440)&gt;100, " ",  (J4-J3)*1440=0," ",(J4-J3)*1440&lt;&gt;0,(J4-J3)/PM_Headways!E4)</f>
        <v>1.5347222222222234</v>
      </c>
      <c r="X34" s="20" cm="1">
        <f t="array" ref="X34">_xlfn.IFS(ABS((K4-K3)*1440)&gt;100, " ",  (K4-K3)*1440=0," ",(K4-K3)*1440&lt;&gt;0,(K4-K3)/PM_Headways!F4)</f>
        <v>1.3347222222222179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1.4260869565217347</v>
      </c>
      <c r="AA34" s="20" cm="1">
        <f t="array" ref="AA34">_xlfn.IFS(ABS((S4-S3)*1440)&gt;100," ",(S4-S3)*1440=0," ",(S4-S3)*1440&lt;&gt;0,(S4-S3)/PM_Headways!I4)</f>
        <v>1.1212121212121147</v>
      </c>
      <c r="AB34" s="20" cm="1">
        <f t="array" ref="AB34">_xlfn.IFS(ABS((W4-W3)*1440)&gt;100, " ", (W4-W3)*1440=0, " ",(W4-W3)*1440&lt;&gt;0,(W4-W3)/PM_Headways!J4)</f>
        <v>1.1878787878787667</v>
      </c>
      <c r="AC34" s="20" cm="1">
        <f t="array" ref="AC34">_xlfn.IFS(ABS((AB4-AB3)*1440)&gt;100, " ", (AB4-AB3)*1440=0, " ", (AB4-AB3)*1440&lt;&gt;0,(AB4-AB3)/PM_Headways!K4)</f>
        <v>0.89999999999998548</v>
      </c>
      <c r="AD34" s="20" cm="1">
        <f t="array" ref="AD34">_xlfn.IFS(ABS((AF4-AF3)*1440)&gt;100, " ", (AF4-AF3)*1440=0, " ", (AF4-AF3)*1440&lt;&gt;0,(AF4-AF3)/PM_Headways!L4)</f>
        <v>0.87681159420289823</v>
      </c>
      <c r="AE34" s="20" cm="1">
        <f t="array" ref="AE34">_xlfn.IFS(ABS((AI4-AI3)*1440)&gt;100, " ", (AI4-AI3)*1440=0," ", (AI4-AI3)*1440&lt;&gt;0,(AI4-AI3)/PM_Headways!M4)</f>
        <v>0.87121212121213454</v>
      </c>
      <c r="AF34" s="20" t="str" cm="1">
        <f t="array" ref="AF34">_xlfn.IFS(ABS((AJ4-AJ3)*1440)&gt;100, " ", (AJ4-AJ3)*1440=0," ", (AJ4-AJ3)*1440&lt;&gt;0,(AJ4-AJ3)/PM_Headways!N4)</f>
        <v xml:space="preserve"> </v>
      </c>
      <c r="AG34" s="30" t="str" cm="1">
        <f t="array" ref="AG34">_xlfn.IFS(ABS((AL4-AL3)*1440)&gt;100, " ", (AL4-AL3)*1440=0," ", (AL4-AL3)*1440&lt;&gt;0,(AL4-AL3)/PM_Headways!O4)</f>
        <v xml:space="preserve"> </v>
      </c>
      <c r="AH34" s="30" t="str" cm="1">
        <f t="array" ref="AH34">_xlfn.IFS(ABS((AO4-AO3)*1440)&gt;100, " ", (AO4-AO3)*1440=0," ", (AO4-AO3)*1440&lt;&gt;0,(AO4-AO3)/PM_Headways!P4)</f>
        <v xml:space="preserve"> </v>
      </c>
      <c r="AI34" s="30" cm="1">
        <f t="array" ref="AI34">_xlfn.IFS(ABS((AS4-AS3)*1440)&gt;100, " ", (AS4-AS3)*1440=0," ", (AS4-AS3)*1440&lt;&gt;0,(AS4-AS3)/PM_Headways!Q4)</f>
        <v>0.66666666666669328</v>
      </c>
      <c r="AK34" s="18" cm="1">
        <f t="array" ref="AK34">_xlfn.IFS(ABS((AS4-C4)*1440)&gt;500, " ",(AS4-C4)*1440 = 0, " ", (AS4-C4)*1440 &lt;&gt;0, (AS4-C4)*1440)</f>
        <v>100.56666666666683</v>
      </c>
      <c r="AL34" s="18">
        <f>IF(AK34 = " "," ",AK34/PM_Schedule!R4)</f>
        <v>0.94874213836478194</v>
      </c>
      <c r="AM34" s="18" cm="1">
        <f t="array" ref="AM34">_xlfn.IFS(ABS((W4-C4)*1440)&gt;500, " ",(W4-C4)*1440 = 0, " ", (W4-C4)*1440 &lt;&gt;0, (W4-C4)*1440)</f>
        <v>51.099999999999994</v>
      </c>
      <c r="AN34" s="18">
        <f>IF(AM34 = " "," ",AM34/PM_Schedule!S4)</f>
        <v>1.0019607843137257</v>
      </c>
      <c r="AO34" s="18" cm="1">
        <f t="array" ref="AO34">_xlfn.IFS(ABS((AS4-W4)*1440)&gt;500, " ",(AS4-W4)*1440 = 0, " ", (AS4-W4)*1440 &lt;&gt;0, (AS4-W4)*1440)</f>
        <v>49.466666666666832</v>
      </c>
      <c r="AP34" s="18">
        <f>IF(AO34 = " "," ",AO34/PM_Schedule!T4)</f>
        <v>0.89939393939394296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2.5000000000000711</v>
      </c>
      <c r="D35" s="20">
        <f>IF(ABS((F5-PM_Schedule!D5)*1440)&gt;100, " ", (F5-PM_Schedule!D5)*1440)</f>
        <v>-4.3166666666666487</v>
      </c>
      <c r="E35" s="20">
        <f>IF(ABS((J5-PM_Schedule!E5)*1440)&gt;100, " ", (J5-PM_Schedule!E5)*1440)</f>
        <v>-3.3833333333334359</v>
      </c>
      <c r="F35" s="20">
        <f>IF(ABS((K5-PM_Schedule!F5)*1440)&gt;100, " ", (K5-PM_Schedule!F5)*1440)</f>
        <v>-8.3666666666666423</v>
      </c>
      <c r="G35" s="20">
        <f>IF(ABS((L5-PM_Schedule!G5)*1440)&gt;100, " ", (L5-PM_Schedule!G5)*1440)</f>
        <v>-6.4000000000000412</v>
      </c>
      <c r="H35" s="20">
        <f>IF(ABS((O5-PM_Schedule!H5)*1440)&gt;100, " ", (O5-PM_Schedule!H5)*1440)</f>
        <v>-6.8666666666665677</v>
      </c>
      <c r="I35" s="20">
        <f>IF(ABS((S5-PM_Schedule!I5)*1440)&gt;100, " ", (S5-PM_Schedule!I5)*1440)</f>
        <v>-7.4833333333334373</v>
      </c>
      <c r="J35" s="20">
        <f>IF(ABS((W5-PM_Schedule!J5)*1440)&gt;100, " ", (W5-PM_Schedule!J5)*1440)</f>
        <v>-6.3833333333332654</v>
      </c>
      <c r="K35" s="20">
        <f>IF(ABS((AB5-PM_Schedule!K5)*1440)&gt;100, " ", (AB5-PM_Schedule!K5)*1440)</f>
        <v>-4.5500000000000718</v>
      </c>
      <c r="L35" s="20">
        <f>IF(ABS((AF5-PM_Schedule!L5)*1440)&gt;100, " ", (AF5-PM_Schedule!L5)*1440)</f>
        <v>-7.4333333333332696</v>
      </c>
      <c r="M35" s="20">
        <f>IF(ABS((AI5-PM_Schedule!M5)*1440)&gt;100, " ", (AI5-PM_Schedule!M5)*1440)</f>
        <v>-7.6666666666666927</v>
      </c>
      <c r="N35" s="20">
        <f>IF(ABS((AJ5-PM_Schedule!N5)*1440)&gt;100, " ", (AJ5-PM_Schedule!N5)*1440)</f>
        <v>-6.4000000000002011</v>
      </c>
      <c r="O35" s="20">
        <f>IF(ABS((AL5-PM_Schedule!O5)*1440)&gt;100, " ", (AL5-PM_Schedule!O5)*1440)</f>
        <v>-5.4499999999998927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7.8666666666665641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67083333333333395</v>
      </c>
      <c r="V35" s="20" cm="1">
        <f t="array" ref="V35">_xlfn.IFS(ABS((F5-F4)*1440)&gt;100, " ", (F5-F4)*1440=0," ",(F5-F4)*1440&lt;&gt;0,(F5-F4)/PM_Headways!D5)</f>
        <v>0.60138888888888731</v>
      </c>
      <c r="W35" s="20" cm="1">
        <f t="array" ref="W35">_xlfn.IFS(ABS((J5-J4)*1440)&gt;100, " ",  (J5-J4)*1440=0," ",(J5-J4)*1440&lt;&gt;0,(J5-J4)/PM_Headways!E5)</f>
        <v>0.16944444444443602</v>
      </c>
      <c r="X35" s="20" cm="1">
        <f t="array" ref="X35">_xlfn.IFS(ABS((K5-K4)*1440)&gt;100, " ",  (K5-K4)*1440=0," ",(K5-K4)*1440&lt;&gt;0,(K5-K4)/PM_Headways!F5)</f>
        <v>0.16527777777778199</v>
      </c>
      <c r="Y35" s="20" cm="1">
        <f t="array" ref="Y35">_xlfn.IFS(ABS((L5-L4)*1440)&gt;100, " ",  (L5-L4)*1440=0," ",(L5-L4)*1440&lt;&gt;0,(L5-L4)/PM_Headways!G5)</f>
        <v>0.24999999999998668</v>
      </c>
      <c r="Z35" s="20" cm="1">
        <f t="array" ref="Z35">_xlfn.IFS(ABS((O5-O4)*1440)&gt;100, " ", (O5-O4)*1440=0," ",(O5-O4)*1440&lt;&gt;0,(O5-O4)/PM_Headways!H5)</f>
        <v>0.25277777777778265</v>
      </c>
      <c r="AA35" s="20" cm="1">
        <f t="array" ref="AA35">_xlfn.IFS(ABS((S5-S4)*1440)&gt;100," ",(S5-S4)*1440=0," ",(S5-S4)*1440&lt;&gt;0,(S5-S4)/PM_Headways!I5)</f>
        <v>0.32777777777776801</v>
      </c>
      <c r="AB35" s="20" cm="1">
        <f t="array" ref="AB35">_xlfn.IFS(ABS((W5-W4)*1440)&gt;100, " ", (W5-W4)*1440=0, " ",(W5-W4)*1440&lt;&gt;0,(W5-W4)/PM_Headways!J5)</f>
        <v>0.33888888888889868</v>
      </c>
      <c r="AC35" s="20" cm="1">
        <f t="array" ref="AC35">_xlfn.IFS(ABS((AB5-AB4)*1440)&gt;100, " ", (AB5-AB4)*1440=0, " ", (AB5-AB4)*1440&lt;&gt;0,(AB5-AB4)/PM_Headways!K5)</f>
        <v>0.4152777777777687</v>
      </c>
      <c r="AD35" s="20" cm="1">
        <f t="array" ref="AD35">_xlfn.IFS(ABS((AF5-AF4)*1440)&gt;100, " ", (AF5-AF4)*1440=0, " ", (AF5-AF4)*1440&lt;&gt;0,(AF5-AF4)/PM_Headways!L5)</f>
        <v>0.41527777777778202</v>
      </c>
      <c r="AE35" s="20" cm="1">
        <f t="array" ref="AE35">_xlfn.IFS(ABS((AI5-AI4)*1440)&gt;100, " ", (AI5-AI4)*1440=0," ", (AI5-AI4)*1440&lt;&gt;0,(AI5-AI4)/PM_Headways!M5)</f>
        <v>0.47777777777776537</v>
      </c>
      <c r="AF35" s="20" cm="1">
        <f t="array" ref="AF35">_xlfn.IFS(ABS((AJ5-AJ4)*1440)&gt;100, " ", (AJ5-AJ4)*1440=0," ", (AJ5-AJ4)*1440&lt;&gt;0,(AJ5-AJ4)/PM_Headways!N5)</f>
        <v>0.49583333333331275</v>
      </c>
      <c r="AG35" s="30" cm="1">
        <f t="array" ref="AG35">_xlfn.IFS(ABS((AL5-AL4)*1440)&gt;100, " ", (AL5-AL4)*1440=0," ", (AL5-AL4)*1440&lt;&gt;0,(AL5-AL4)/PM_Headways!O5)</f>
        <v>0.66805555555556462</v>
      </c>
      <c r="AH35" s="30" t="str" cm="1">
        <f t="array" ref="AH35">_xlfn.IFS(ABS((AO5-AO4)*1440)&gt;100, " ", (AO5-AO4)*1440=0," ", (AO5-AO4)*1440&lt;&gt;0,(AO5-AO4)/PM_Headways!P5)</f>
        <v xml:space="preserve"> </v>
      </c>
      <c r="AI35" s="30" cm="1">
        <f t="array" ref="AI35">_xlfn.IFS(ABS((AS5-AS4)*1440)&gt;100, " ", (AS5-AS4)*1440=0," ", (AS5-AS4)*1440&lt;&gt;0,(AS5-AS4)/PM_Headways!Q5)</f>
        <v>0.67638888888888604</v>
      </c>
      <c r="AK35" s="18" cm="1">
        <f t="array" ref="AK35">_xlfn.IFS(ABS((AS5-C5)*1440)&gt;500, " ",(AS5-C5)*1440 = 0, " ", (AS5-C5)*1440 &lt;&gt;0, (AS5-C5)*1440)</f>
        <v>100.63333333333345</v>
      </c>
      <c r="AL35" s="18">
        <f>IF(AK35 = " "," ",AK35/PM_Schedule!R5)</f>
        <v>0.94937106918239156</v>
      </c>
      <c r="AM35" s="18" cm="1">
        <f t="array" ref="AM35">_xlfn.IFS(ABS((W5-C5)*1440)&gt;500, " ",(W5-C5)*1440 = 0, " ", (W5-C5)*1440 &lt;&gt;0, (W5-C5)*1440)</f>
        <v>47.116666666666788</v>
      </c>
      <c r="AN35" s="18">
        <f>IF(AM35 = " "," ",AM35/PM_Schedule!S5)</f>
        <v>0.92385620915032951</v>
      </c>
      <c r="AO35" s="18" cm="1">
        <f t="array" ref="AO35">_xlfn.IFS(ABS((AS5-W5)*1440)&gt;500, " ",(AS5-W5)*1440 = 0, " ", (AS5-W5)*1440 &lt;&gt;0, (AS5-W5)*1440)</f>
        <v>53.516666666666666</v>
      </c>
      <c r="AP35" s="18">
        <f>IF(AO35 = " "," ",AO35/PM_Schedule!T5)</f>
        <v>0.97303030303030369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9666666666667574</v>
      </c>
      <c r="D36" s="20">
        <f>IF(ABS((F6-PM_Schedule!D6)*1440)&gt;100, " ", (F6-PM_Schedule!D6)*1440)</f>
        <v>-4.3999999999998884</v>
      </c>
      <c r="E36" s="20">
        <f>IF(ABS((J6-PM_Schedule!E6)*1440)&gt;100, " ", (J6-PM_Schedule!E6)*1440)</f>
        <v>-4.783333333333335</v>
      </c>
      <c r="F36" s="20">
        <f>IF(ABS((K6-PM_Schedule!F6)*1440)&gt;100, " ", (K6-PM_Schedule!F6)*1440)</f>
        <v>-8.4166666666664902</v>
      </c>
      <c r="G36" s="20">
        <f>IF(ABS((L6-PM_Schedule!G6)*1440)&gt;100, " ", (L6-PM_Schedule!G6)*1440)</f>
        <v>-6.4000000000000412</v>
      </c>
      <c r="H36" s="20">
        <f>IF(ABS((O6-PM_Schedule!H6)*1440)&gt;100, " ", (O6-PM_Schedule!H6)*1440)</f>
        <v>-6.8499999999999517</v>
      </c>
      <c r="I36" s="20">
        <f>IF(ABS((S6-PM_Schedule!I6)*1440)&gt;100, " ", (S6-PM_Schedule!I6)*1440)</f>
        <v>-3.6000000000000831</v>
      </c>
      <c r="J36" s="20">
        <f>IF(ABS((W6-PM_Schedule!J6)*1440)&gt;100, " ", (W6-PM_Schedule!J6)*1440)</f>
        <v>-9.3833333333332547</v>
      </c>
      <c r="K36" s="20">
        <f>IF(ABS((AB6-PM_Schedule!K6)*1440)&gt;100, " ", (AB6-PM_Schedule!K6)*1440)</f>
        <v>-7.88333333333334</v>
      </c>
      <c r="L36" s="20">
        <f>IF(ABS((AF6-PM_Schedule!L6)*1440)&gt;100, " ", (AF6-PM_Schedule!L6)*1440)</f>
        <v>-9.4666666666668142</v>
      </c>
      <c r="M36" s="20" t="str">
        <f>IF(ABS((AI6-PM_Schedule!M6)*1440)&gt;100, " ", (AI6-PM_Schedule!M6)*1440)</f>
        <v xml:space="preserve"> </v>
      </c>
      <c r="N36" s="20">
        <f>IF(ABS((AJ6-PM_Schedule!N6)*1440)&gt;100, " ", (AJ6-PM_Schedule!N6)*1440)</f>
        <v>-9.3833333333332547</v>
      </c>
      <c r="O36" s="20">
        <f>IF(ABS((AL6-PM_Schedule!O6)*1440)&gt;100, " ", (AL6-PM_Schedule!O6)*1440)</f>
        <v>-9.6333333333332938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0.60000000000005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6111111111110936</v>
      </c>
      <c r="V36" s="20" cm="1">
        <f t="array" ref="V36">_xlfn.IFS(ABS((F6-F5)*1440)&gt;100, " ", (F6-F5)*1440=0," ",(F6-F5)*1440&lt;&gt;0,(F6-F5)/PM_Headways!D6)</f>
        <v>0.99305555555556335</v>
      </c>
      <c r="W36" s="20" cm="1">
        <f t="array" ref="W36">_xlfn.IFS(ABS((J6-J5)*1440)&gt;100, " ",  (J6-J5)*1440=0," ",(J6-J5)*1440&lt;&gt;0,(J6-J5)/PM_Headways!E6)</f>
        <v>0.8833333333333413</v>
      </c>
      <c r="X36" s="20" cm="1">
        <f t="array" ref="X36">_xlfn.IFS(ABS((K6-K5)*1440)&gt;100, " ",  (K6-K5)*1440=0," ",(K6-K5)*1440&lt;&gt;0,(K6-K5)/PM_Headways!F6)</f>
        <v>0.995833333333346</v>
      </c>
      <c r="Y36" s="20" cm="1">
        <f t="array" ref="Y36">_xlfn.IFS(ABS((L6-L5)*1440)&gt;100, " ",  (L6-L5)*1440=0," ",(L6-L5)*1440&lt;&gt;0,(L6-L5)/PM_Headways!G6)</f>
        <v>1</v>
      </c>
      <c r="Z36" s="20" cm="1">
        <f t="array" ref="Z36">_xlfn.IFS(ABS((O6-O5)*1440)&gt;100, " ", (O6-O5)*1440=0," ",(O6-O5)*1440&lt;&gt;0,(O6-O5)/PM_Headways!H6)</f>
        <v>1.0013888888888847</v>
      </c>
      <c r="AA36" s="20" cm="1">
        <f t="array" ref="AA36">_xlfn.IFS(ABS((S6-S5)*1440)&gt;100," ",(S6-S5)*1440=0," ",(S6-S5)*1440&lt;&gt;0,(S6-S5)/PM_Headways!I6)</f>
        <v>1.323611111111114</v>
      </c>
      <c r="AB36" s="20" cm="1">
        <f t="array" ref="AB36">_xlfn.IFS(ABS((W6-W5)*1440)&gt;100, " ", (W6-W5)*1440=0, " ",(W6-W5)*1440&lt;&gt;0,(W6-W5)/PM_Headways!J6)</f>
        <v>0.76923076923076927</v>
      </c>
      <c r="AC36" s="20" cm="1">
        <f t="array" ref="AC36">_xlfn.IFS(ABS((AB6-AB5)*1440)&gt;100, " ", (AB6-AB5)*1440=0, " ", (AB6-AB5)*1440&lt;&gt;0,(AB6-AB5)/PM_Headways!K6)</f>
        <v>0.74358974358974772</v>
      </c>
      <c r="AD36" s="20" cm="1">
        <f t="array" ref="AD36">_xlfn.IFS(ABS((AF6-AF5)*1440)&gt;100, " ", (AF6-AF5)*1440=0, " ", (AF6-AF5)*1440&lt;&gt;0,(AF6-AF5)/PM_Headways!L6)</f>
        <v>0.84358974358972871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cm="1">
        <f t="array" ref="AF36">_xlfn.IFS(ABS((AJ6-AJ5)*1440)&gt;100, " ", (AJ6-AJ5)*1440=0," ", (AJ6-AJ5)*1440&lt;&gt;0,(AJ6-AJ5)/PM_Headways!N6)</f>
        <v>0.7705128205128412</v>
      </c>
      <c r="AG36" s="30" cm="1">
        <f t="array" ref="AG36">_xlfn.IFS(ABS((AL6-AL5)*1440)&gt;100, " ", (AL6-AL5)*1440=0," ", (AL6-AL5)*1440&lt;&gt;0,(AL6-AL5)/PM_Headways!O6)</f>
        <v>0.6782051282051218</v>
      </c>
      <c r="AH36" s="30" t="str" cm="1">
        <f t="array" ref="AH36">_xlfn.IFS(ABS((AO6-AO5)*1440)&gt;100, " ", (AO6-AO5)*1440=0," ", (AO6-AO5)*1440&lt;&gt;0,(AO6-AO5)/PM_Headways!P6)</f>
        <v xml:space="preserve"> </v>
      </c>
      <c r="AI36" s="30" cm="1">
        <f t="array" ref="AI36">_xlfn.IFS(ABS((AS6-AS5)*1440)&gt;100, " ", (AS6-AS5)*1440=0," ", (AS6-AS5)*1440&lt;&gt;0,(AS6-AS5)/PM_Headways!Q6)</f>
        <v>0.78974358974357661</v>
      </c>
      <c r="AK36" s="18" cm="1">
        <f t="array" ref="AK36">_xlfn.IFS(ABS((AS6-C6)*1440)&gt;500, " ",(AS6-C6)*1440 = 0, " ", (AS6-C6)*1440 &lt;&gt;0, (AS6-C6)*1440)</f>
        <v>99.366666666666646</v>
      </c>
      <c r="AL36" s="18">
        <f>IF(AK36 = " "," ",AK36/PM_Schedule!R6)</f>
        <v>0.92866043613707194</v>
      </c>
      <c r="AM36" s="18" cm="1">
        <f t="array" ref="AM36">_xlfn.IFS(ABS((W6-C6)*1440)&gt;500, " ",(W6-C6)*1440 = 0, " ", (W6-C6)*1440 &lt;&gt;0, (W6-C6)*1440)</f>
        <v>45.583333333333478</v>
      </c>
      <c r="AN36" s="18">
        <f>IF(AM36 = " "," ",AM36/PM_Schedule!S6)</f>
        <v>0.87660256410256732</v>
      </c>
      <c r="AO36" s="18" cm="1">
        <f t="array" ref="AO36">_xlfn.IFS(ABS((AS6-W6)*1440)&gt;500, " ",(AS6-W6)*1440 = 0, " ", (AS6-W6)*1440 &lt;&gt;0, (AS6-W6)*1440)</f>
        <v>53.783333333333161</v>
      </c>
      <c r="AP36" s="18">
        <f>IF(AO36 = " "," ",AO36/PM_Schedule!T6)</f>
        <v>0.97787878787878535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1166666666666245</v>
      </c>
      <c r="D37" s="20">
        <f>IF(ABS((F7-PM_Schedule!D7)*1440)&gt;100, " ", (F7-PM_Schedule!D7)*1440)</f>
        <v>-4.0499999999999936</v>
      </c>
      <c r="E37" s="20">
        <f>IF(ABS((J7-PM_Schedule!E7)*1440)&gt;100, " ", (J7-PM_Schedule!E7)*1440)</f>
        <v>-4.2999999999998728</v>
      </c>
      <c r="F37" s="20">
        <f>IF(ABS((K7-PM_Schedule!F7)*1440)&gt;100, " ", (K7-PM_Schedule!F7)*1440)</f>
        <v>-5.5000000000000604</v>
      </c>
      <c r="G37" s="20">
        <f>IF(ABS((L7-PM_Schedule!G7)*1440)&gt;100, " ", (L7-PM_Schedule!G7)*1440)</f>
        <v>-4.4000000000000483</v>
      </c>
      <c r="H37" s="20">
        <f>IF(ABS((O7-PM_Schedule!H7)*1440)&gt;100, " ", (O7-PM_Schedule!H7)*1440)</f>
        <v>-5.4000000000000448</v>
      </c>
      <c r="I37" s="20">
        <f>IF(ABS((S7-PM_Schedule!I7)*1440)&gt;100, " ", (S7-PM_Schedule!I7)*1440)</f>
        <v>-5.6999999999999318</v>
      </c>
      <c r="J37" s="20">
        <f>IF(ABS((W7-PM_Schedule!J7)*1440)&gt;100, " ", (W7-PM_Schedule!J7)*1440)</f>
        <v>-5.8333333333333393</v>
      </c>
      <c r="K37" s="20">
        <f>IF(ABS((AB7-PM_Schedule!K7)*1440)&gt;100, " ", (AB7-PM_Schedule!K7)*1440)</f>
        <v>-3.8166666666668903</v>
      </c>
      <c r="L37" s="20">
        <f>IF(ABS((AF7-PM_Schedule!L7)*1440)&gt;100, " ", (AF7-PM_Schedule!L7)*1440)</f>
        <v>-5.5500000000000682</v>
      </c>
      <c r="M37" s="20">
        <f>IF(ABS((AI7-PM_Schedule!M7)*1440)&gt;100, " ", (AI7-PM_Schedule!M7)*1440)</f>
        <v>-5.8333333333333393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>
        <f>IF(ABS((AO7-PM_Schedule!P7)*1440)&gt;100, " ", (AO7-PM_Schedule!P7)*1440)</f>
        <v>-6.4000000000000412</v>
      </c>
      <c r="Q37" s="20">
        <f>IF(ABS((AS7-PM_Schedule!Q7)*1440)&gt;100, " ", (AS7-PM_Schedule!Q7)*1440)</f>
        <v>-6.9999999999999751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708333333333446</v>
      </c>
      <c r="V37" s="20" cm="1">
        <f t="array" ref="V37">_xlfn.IFS(ABS((F7-F6)*1440)&gt;100, " ", (F7-F6)*1440=0," ",(F7-F6)*1440&lt;&gt;0,(F7-F6)/PM_Headways!D7)</f>
        <v>1.0291666666666579</v>
      </c>
      <c r="W37" s="20" cm="1">
        <f t="array" ref="W37">_xlfn.IFS(ABS((J7-J6)*1440)&gt;100, " ",  (J7-J6)*1440=0," ",(J7-J6)*1440&lt;&gt;0,(J7-J6)/PM_Headways!E7)</f>
        <v>1.0402777777777887</v>
      </c>
      <c r="X37" s="20" cm="1">
        <f t="array" ref="X37">_xlfn.IFS(ABS((K7-K6)*1440)&gt;100, " ",  (K7-K6)*1440=0," ",(K7-K6)*1440&lt;&gt;0,(K7-K6)/PM_Headways!F7)</f>
        <v>1.2430555555555334</v>
      </c>
      <c r="Y37" s="20" cm="1">
        <f t="array" ref="Y37">_xlfn.IFS(ABS((L7-L6)*1440)&gt;100, " ",  (L7-L6)*1440=0," ",(L7-L6)*1440&lt;&gt;0,(L7-L6)/PM_Headways!G7)</f>
        <v>1.1666666666666667</v>
      </c>
      <c r="Z37" s="20" cm="1">
        <f t="array" ref="Z37">_xlfn.IFS(ABS((O7-O6)*1440)&gt;100, " ", (O7-O6)*1440=0," ",(O7-O6)*1440&lt;&gt;0,(O7-O6)/PM_Headways!H7)</f>
        <v>1.1208333333333245</v>
      </c>
      <c r="AA37" s="20" cm="1">
        <f t="array" ref="AA37">_xlfn.IFS(ABS((S7-S6)*1440)&gt;100," ",(S7-S6)*1440=0," ",(S7-S6)*1440&lt;&gt;0,(S7-S6)/PM_Headways!I7)</f>
        <v>0.82500000000001195</v>
      </c>
      <c r="AB37" s="20" cm="1">
        <f t="array" ref="AB37">_xlfn.IFS(ABS((W7-W6)*1440)&gt;100, " ", (W7-W6)*1440=0, " ",(W7-W6)*1440&lt;&gt;0,(W7-W6)/PM_Headways!J7)</f>
        <v>1.3227272727272661</v>
      </c>
      <c r="AC37" s="20" cm="1">
        <f t="array" ref="AC37">_xlfn.IFS(ABS((AB7-AB6)*1440)&gt;100, " ", (AB7-AB6)*1440=0, " ", (AB7-AB6)*1440&lt;&gt;0,(AB7-AB6)/PM_Headways!K7)</f>
        <v>1.3696969696969459</v>
      </c>
      <c r="AD37" s="20" cm="1">
        <f t="array" ref="AD37">_xlfn.IFS(ABS((AF7-AF6)*1440)&gt;100, " ", (AF7-AF6)*1440=0, " ", (AF7-AF6)*1440&lt;&gt;0,(AF7-AF6)/PM_Headways!L7)</f>
        <v>1.3560606060606146</v>
      </c>
      <c r="AE37" s="20" t="str" cm="1">
        <f t="array" ref="AE37">_xlfn.IFS(ABS((AI7-AI6)*1440)&gt;100, " ", (AI7-AI6)*1440=0," ", (AI7-AI6)*1440&lt;&gt;0,(AI7-AI6)/PM_Headways!M7)</f>
        <v xml:space="preserve"> </v>
      </c>
      <c r="AF37" s="30" t="str" cm="1">
        <f t="array" ref="AF37">_xlfn.IFS(ABS((AJ7-AJ6)*1440)&gt;100, " ", (AJ7-AJ6)*1440=0," ", (AJ7-AJ6)*1440&lt;&gt;0,(AJ7-AJ6)/PM_Headways!N7)</f>
        <v xml:space="preserve"> </v>
      </c>
      <c r="AG37" s="30" t="str" cm="1">
        <f t="array" ref="AG37">_xlfn.IFS(ABS((AL7-AL6)*1440)&gt;100, " ", (AL7-AL6)*1440=0," ", (AL7-AL6)*1440&lt;&gt;0,(AL7-AL6)/PM_Headways!O7)</f>
        <v xml:space="preserve"> </v>
      </c>
      <c r="AH37" s="30" t="str" cm="1">
        <f t="array" ref="AH37">_xlfn.IFS(ABS((AO7-AO6)*1440)&gt;100, " ", (AO7-AO6)*1440=0," ", (AO7-AO6)*1440&lt;&gt;0,(AO7-AO6)/PM_Headways!P7)</f>
        <v xml:space="preserve"> </v>
      </c>
      <c r="AI37" s="30" cm="1">
        <f t="array" ref="AI37">_xlfn.IFS(ABS((AS7-AS6)*1440)&gt;100, " ", (AS7-AS6)*1440=0," ", (AS7-AS6)*1440&lt;&gt;0,(AS7-AS6)/PM_Headways!Q7)</f>
        <v>1.3272727272727312</v>
      </c>
      <c r="AK37" s="18" cm="1">
        <f t="array" ref="AK37">_xlfn.IFS(ABS((AS7-C7)*1440)&gt;500, " ",(AS7-C7)*1440 = 0, " ", (AS7-C7)*1440 &lt;&gt;0, (AS7-C7)*1440)</f>
        <v>101.11666666666676</v>
      </c>
      <c r="AL37" s="18">
        <f>IF(AK37 = " "," ",AK37/PM_Schedule!R7)</f>
        <v>0.95393081761006282</v>
      </c>
      <c r="AM37" s="18" cm="1">
        <f t="array" ref="AM37">_xlfn.IFS(ABS((W7-C7)*1440)&gt;500, " ",(W7-C7)*1440 = 0, " ", (W7-C7)*1440 &lt;&gt;0, (W7-C7)*1440)</f>
        <v>47.28333333333326</v>
      </c>
      <c r="AN37" s="18">
        <f>IF(AM37 = " "," ",AM37/PM_Schedule!S7)</f>
        <v>0.92712418300653487</v>
      </c>
      <c r="AO37" s="18" cm="1">
        <f t="array" ref="AO37">_xlfn.IFS(ABS((AS7-W7)*1440)&gt;500, " ",(AS7-W7)*1440 = 0, " ", (AS7-W7)*1440 &lt;&gt;0, (AS7-W7)*1440)</f>
        <v>53.833333333333485</v>
      </c>
      <c r="AP37" s="18">
        <f>IF(AO37 = " "," ",AO37/PM_Schedule!T7)</f>
        <v>0.97878787878787932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5.1666666666666217</v>
      </c>
      <c r="D38" s="20">
        <f>IF(ABS((F8-PM_Schedule!D8)*1440)&gt;100, " ", (F8-PM_Schedule!D8)*1440)</f>
        <v>-6.0833333333333783</v>
      </c>
      <c r="E38" s="20">
        <f>IF(ABS((J8-PM_Schedule!E8)*1440)&gt;100, " ", (J8-PM_Schedule!E8)*1440)</f>
        <v>-6.0666666666667624</v>
      </c>
      <c r="F38" s="20">
        <f>IF(ABS((K8-PM_Schedule!F8)*1440)&gt;100, " ", (K8-PM_Schedule!F8)*1440)</f>
        <v>-8.4333333333332661</v>
      </c>
      <c r="G38" s="20">
        <f>IF(ABS((L8-PM_Schedule!G8)*1440)&gt;100, " ", (L8-PM_Schedule!G8)*1440)</f>
        <v>-5.4833333333332845</v>
      </c>
      <c r="H38" s="20">
        <f>IF(ABS((O8-PM_Schedule!H8)*1440)&gt;100, " ", (O8-PM_Schedule!H8)*1440)</f>
        <v>-4.9666666666667503</v>
      </c>
      <c r="I38" s="20">
        <f>IF(ABS((S8-PM_Schedule!I8)*1440)&gt;100, " ", (S8-PM_Schedule!I8)*1440)</f>
        <v>-5.7500000000000995</v>
      </c>
      <c r="J38" s="20">
        <f>IF(ABS((W8-PM_Schedule!J8)*1440)&gt;100, " ", (W8-PM_Schedule!J8)*1440)</f>
        <v>-4.766666666666719</v>
      </c>
      <c r="K38" s="20">
        <f>IF(ABS((AB8-PM_Schedule!K8)*1440)&gt;100, " ", (AB8-PM_Schedule!K8)*1440)</f>
        <v>-3.6166666666665392</v>
      </c>
      <c r="L38" s="20">
        <f>IF(ABS((AF8-PM_Schedule!L8)*1440)&gt;100, " ", (AF8-PM_Schedule!L8)*1440)</f>
        <v>-5.4666666666666686</v>
      </c>
      <c r="M38" s="20">
        <f>IF(ABS((AI8-PM_Schedule!M8)*1440)&gt;100, " ", (AI8-PM_Schedule!M8)*1440)</f>
        <v>-5.4500000000000526</v>
      </c>
      <c r="N38" s="20">
        <f>IF(ABS((AJ8-PM_Schedule!N8)*1440)&gt;100, " ", (AJ8-PM_Schedule!N8)*1440)</f>
        <v>-4.4833333333332881</v>
      </c>
      <c r="O38" s="20">
        <f>IF(ABS((AL8-PM_Schedule!O8)*1440)&gt;100, " ", (AL8-PM_Schedule!O8)*1440)</f>
        <v>-3.5166666666666835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4.966666666666590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74583333333333268</v>
      </c>
      <c r="V38" s="20" cm="1">
        <f t="array" ref="V38">_xlfn.IFS(ABS((F8-F7)*1440)&gt;100, " ", (F8-F7)*1440=0," ",(F8-F7)*1440&lt;&gt;0,(F8-F7)/PM_Headways!D8)</f>
        <v>0.83055555555555294</v>
      </c>
      <c r="W38" s="20" cm="1">
        <f t="array" ref="W38">_xlfn.IFS(ABS((J8-J7)*1440)&gt;100, " ",  (J8-J7)*1440=0," ",(J8-J7)*1440&lt;&gt;0,(J8-J7)/PM_Headways!E8)</f>
        <v>0.85277777777776065</v>
      </c>
      <c r="X38" s="20" cm="1">
        <f t="array" ref="X38">_xlfn.IFS(ABS((K8-K7)*1440)&gt;100, " ",  (K8-K7)*1440=0," ",(K8-K7)*1440&lt;&gt;0,(K8-K7)/PM_Headways!F8)</f>
        <v>0.75555555555556531</v>
      </c>
      <c r="Y38" s="20" cm="1">
        <f t="array" ref="Y38">_xlfn.IFS(ABS((L8-L7)*1440)&gt;100, " ",  (L8-L7)*1440=0," ",(L8-L7)*1440&lt;&gt;0,(L8-L7)/PM_Headways!G8)</f>
        <v>0.90972222222222998</v>
      </c>
      <c r="Z38" s="20" cm="1">
        <f t="array" ref="Z38">_xlfn.IFS(ABS((O8-O7)*1440)&gt;100, " ", (O8-O7)*1440=0," ",(O8-O7)*1440&lt;&gt;0,(O8-O7)/PM_Headways!H8)</f>
        <v>1.0361111111111081</v>
      </c>
      <c r="AA38" s="20" cm="1">
        <f t="array" ref="AA38">_xlfn.IFS(ABS((S8-S7)*1440)&gt;100," ",(S8-S7)*1440=0," ",(S8-S7)*1440&lt;&gt;0,(S8-S7)/PM_Headways!I8)</f>
        <v>0.99583333333331936</v>
      </c>
      <c r="AB38" s="20" cm="1">
        <f t="array" ref="AB38">_xlfn.IFS(ABS((W8-W7)*1440)&gt;100, " ", (W8-W7)*1440=0, " ",(W8-W7)*1440&lt;&gt;0,(W8-W7)/PM_Headways!J8)</f>
        <v>1.0888888888888841</v>
      </c>
      <c r="AC38" s="20" cm="1">
        <f t="array" ref="AC38">_xlfn.IFS(ABS((AB8-AB7)*1440)&gt;100, " ", (AB8-AB7)*1440=0, " ", (AB8-AB7)*1440&lt;&gt;0,(AB8-AB7)/PM_Headways!K8)</f>
        <v>1.0166666666666959</v>
      </c>
      <c r="AD38" s="20" cm="1">
        <f t="array" ref="AD38">_xlfn.IFS(ABS((AF8-AF7)*1440)&gt;100, " ", (AF8-AF7)*1440=0, " ", (AF8-AF7)*1440&lt;&gt;0,(AF8-AF7)/PM_Headways!L8)</f>
        <v>1.00694444444445</v>
      </c>
      <c r="AE38" s="20" cm="1">
        <f t="array" ref="AE38">_xlfn.IFS(ABS((AI8-AI7)*1440)&gt;100, " ", (AI8-AI7)*1440=0," ", (AI8-AI7)*1440&lt;&gt;0,(AI8-AI7)/PM_Headways!M8)</f>
        <v>1.0319444444444408</v>
      </c>
      <c r="AF38" s="30" t="str" cm="1">
        <f t="array" ref="AF38">_xlfn.IFS(ABS((AJ8-AJ7)*1440)&gt;100, " ", (AJ8-AJ7)*1440=0," ", (AJ8-AJ7)*1440&lt;&gt;0,(AJ8-AJ7)/PM_Headways!N8)</f>
        <v xml:space="preserve"> </v>
      </c>
      <c r="AG38" s="30" t="str" cm="1">
        <f t="array" ref="AG38">_xlfn.IFS(ABS((AL8-AL7)*1440)&gt;100, " ", (AL8-AL7)*1440=0," ", (AL8-AL7)*1440&lt;&gt;0,(AL8-AL7)/PM_Headways!O8)</f>
        <v xml:space="preserve"> </v>
      </c>
      <c r="AH38" s="30" t="str" cm="1">
        <f t="array" ref="AH38">_xlfn.IFS(ABS((AO8-AO7)*1440)&gt;100, " ", (AO8-AO7)*1440=0," ", (AO8-AO7)*1440&lt;&gt;0,(AO8-AO7)/PM_Headways!P8)</f>
        <v xml:space="preserve"> </v>
      </c>
      <c r="AI38" s="30" cm="1">
        <f t="array" ref="AI38">_xlfn.IFS(ABS((AS8-AS7)*1440)&gt;100, " ", (AS8-AS7)*1440=0," ", (AS8-AS7)*1440&lt;&gt;0,(AS8-AS7)/PM_Headways!Q8)</f>
        <v>1.1694444444444494</v>
      </c>
      <c r="AK38" s="18" cm="1">
        <f t="array" ref="AK38">_xlfn.IFS(ABS((AS8-C8)*1440)&gt;500, " ",(AS8-C8)*1440 = 0, " ", (AS8-C8)*1440 &lt;&gt;0, (AS8-C8)*1440)</f>
        <v>106.20000000000013</v>
      </c>
      <c r="AL38" s="18">
        <f>IF(AK38 = " "," ",AK38/PM_Schedule!R8)</f>
        <v>1.0018867924528305</v>
      </c>
      <c r="AM38" s="18" cm="1">
        <f t="array" ref="AM38">_xlfn.IFS(ABS((W8-C8)*1440)&gt;500, " ",(W8-C8)*1440 = 0, " ", (W8-C8)*1440 &lt;&gt;0, (W8-C8)*1440)</f>
        <v>51.400000000000041</v>
      </c>
      <c r="AN38" s="18">
        <f>IF(AM38 = " "," ",AM38/PM_Schedule!S8)</f>
        <v>1.0078431372548999</v>
      </c>
      <c r="AO38" s="18" cm="1">
        <f t="array" ref="AO38">_xlfn.IFS(ABS((AS8-W8)*1440)&gt;500, " ",(AS8-W8)*1440 = 0, " ", (AS8-W8)*1440 &lt;&gt;0, (AS8-W8)*1440)</f>
        <v>54.800000000000097</v>
      </c>
      <c r="AP38" s="18">
        <f>IF(AO38 = " "," ",AO38/PM_Schedule!T8)</f>
        <v>0.99636363636363878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0.51666666666669414</v>
      </c>
      <c r="D39" s="20">
        <f>IF(ABS((F9-PM_Schedule!D9)*1440)&gt;100, " ", (F9-PM_Schedule!D9)*1440)</f>
        <v>-1.5166666666666906</v>
      </c>
      <c r="E39" s="20">
        <f>IF(ABS((J9-PM_Schedule!E9)*1440)&gt;100, " ", (J9-PM_Schedule!E9)*1440)</f>
        <v>-3.0499999999999972</v>
      </c>
      <c r="F39" s="20">
        <f>IF(ABS((K9-PM_Schedule!F9)*1440)&gt;100, " ", (K9-PM_Schedule!F9)*1440)</f>
        <v>-5.3666666666666529</v>
      </c>
      <c r="G39" s="20">
        <f>IF(ABS((L9-PM_Schedule!G9)*1440)&gt;100, " ", (L9-PM_Schedule!G9)*1440)</f>
        <v>-4.3499999999998806</v>
      </c>
      <c r="H39" s="20">
        <f>IF(ABS((O9-PM_Schedule!H9)*1440)&gt;100, " ", (O9-PM_Schedule!H9)*1440)</f>
        <v>-3.9833333333333698</v>
      </c>
      <c r="I39" s="20">
        <f>IF(ABS((S9-PM_Schedule!I9)*1440)&gt;100, " ", (S9-PM_Schedule!I9)*1440)</f>
        <v>-4.6166666666666956</v>
      </c>
      <c r="J39" s="20">
        <f>IF(ABS((W9-PM_Schedule!J9)*1440)&gt;100, " ", (W9-PM_Schedule!J9)*1440)</f>
        <v>-3.4333333333332838</v>
      </c>
      <c r="K39" s="20">
        <f>IF(ABS((AB9-PM_Schedule!K9)*1440)&gt;100, " ", (AB9-PM_Schedule!K9)*1440)</f>
        <v>-3.4333333333332838</v>
      </c>
      <c r="L39" s="20">
        <f>IF(ABS((AF9-PM_Schedule!L9)*1440)&gt;100, " ", (AF9-PM_Schedule!L9)*1440)</f>
        <v>-6.0166666666667545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5.4666666666668284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7.9166666666667318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4227272727272615</v>
      </c>
      <c r="V39" s="20" cm="1">
        <f t="array" ref="V39">_xlfn.IFS(ABS((F9-F8)*1440)&gt;100, " ", (F9-F8)*1440=0," ",(F9-F8)*1440&lt;&gt;0,(F9-F8)/PM_Headways!D9)</f>
        <v>1.4151515151515186</v>
      </c>
      <c r="W39" s="20" cm="1">
        <f t="array" ref="W39">_xlfn.IFS(ABS((J9-J8)*1440)&gt;100, " ",  (J9-J8)*1440=0," ",(J9-J8)*1440&lt;&gt;0,(J9-J8)/PM_Headways!E9)</f>
        <v>1.2742424242424342</v>
      </c>
      <c r="X39" s="20" cm="1">
        <f t="array" ref="X39">_xlfn.IFS(ABS((K9-K8)*1440)&gt;100, " ",  (K9-K8)*1440=0," ",(K9-K8)*1440&lt;&gt;0,(K9-K8)/PM_Headways!F9)</f>
        <v>1.2787878787878748</v>
      </c>
      <c r="Y39" s="20" cm="1">
        <f t="array" ref="Y39">_xlfn.IFS(ABS((L9-L8)*1440)&gt;100, " ",  (L9-L8)*1440=0," ",(L9-L8)*1440&lt;&gt;0,(L9-L8)/PM_Headways!G9)</f>
        <v>1.1030303030303099</v>
      </c>
      <c r="Z39" s="20" cm="1">
        <f t="array" ref="Z39">_xlfn.IFS(ABS((O9-O8)*1440)&gt;100, " ", (O9-O8)*1440=0," ",(O9-O8)*1440&lt;&gt;0,(O9-O8)/PM_Headways!H9)</f>
        <v>1.089393939393944</v>
      </c>
      <c r="AA39" s="20" cm="1">
        <f t="array" ref="AA39">_xlfn.IFS(ABS((S9-S8)*1440)&gt;100," ",(S9-S8)*1440=0," ",(S9-S8)*1440&lt;&gt;0,(S9-S8)/PM_Headways!I9)</f>
        <v>1.1030303030303099</v>
      </c>
      <c r="AB39" s="20" cm="1">
        <f t="array" ref="AB39">_xlfn.IFS(ABS((W9-W8)*1440)&gt;100, " ", (W9-W8)*1440=0, " ",(W9-W8)*1440&lt;&gt;0,(W9-W8)/PM_Headways!J9)</f>
        <v>1.1212121212121309</v>
      </c>
      <c r="AC39" s="20" cm="1">
        <f t="array" ref="AC39">_xlfn.IFS(ABS((AB9-AB8)*1440)&gt;100, " ", (AB9-AB8)*1440=0, " ", (AB9-AB8)*1440&lt;&gt;0,(AB9-AB8)/PM_Headways!K9)</f>
        <v>1.0152777777777713</v>
      </c>
      <c r="AD39" s="20" cm="1">
        <f t="array" ref="AD39">_xlfn.IFS(ABS((AF9-AF8)*1440)&gt;100, " ", (AF9-AF8)*1440=0, " ", (AF9-AF8)*1440&lt;&gt;0,(AF9-AF8)/PM_Headways!L9)</f>
        <v>0.95217391304347099</v>
      </c>
      <c r="AE39" s="20" t="str" cm="1">
        <f t="array" ref="AE39">_xlfn.IFS(ABS((AI9-AI8)*1440)&gt;100, " ", (AI9-AI8)*1440=0," ", (AI9-AI8)*1440&lt;&gt;0,(AI9-AI8)/PM_Headways!M9)</f>
        <v xml:space="preserve"> </v>
      </c>
      <c r="AF39" s="30" t="str" cm="1">
        <f t="array" ref="AF39">_xlfn.IFS(ABS((AJ9-AJ8)*1440)&gt;100, " ", (AJ9-AJ8)*1440=0," ", (AJ9-AJ8)*1440&lt;&gt;0,(AJ9-AJ8)/PM_Headways!N9)</f>
        <v xml:space="preserve"> </v>
      </c>
      <c r="AG39" s="30" cm="1">
        <f t="array" ref="AG39">_xlfn.IFS(ABS((AL9-AL8)*1440)&gt;100, " ", (AL9-AL8)*1440=0," ", (AL9-AL8)*1440&lt;&gt;0,(AL9-AL8)/PM_Headways!O9)</f>
        <v>0.82272727272725887</v>
      </c>
      <c r="AH39" s="30" t="str" cm="1">
        <f t="array" ref="AH39">_xlfn.IFS(ABS((AO9-AO8)*1440)&gt;100, " ", (AO9-AO8)*1440=0," ", (AO9-AO8)*1440&lt;&gt;0,(AO9-AO8)/PM_Headways!P9)</f>
        <v xml:space="preserve"> </v>
      </c>
      <c r="AI39" s="30" cm="1">
        <f t="array" ref="AI39">_xlfn.IFS(ABS((AS9-AS8)*1440)&gt;100, " ", (AS9-AS8)*1440=0," ", (AS9-AS8)*1440&lt;&gt;0,(AS9-AS8)/PM_Headways!Q9)</f>
        <v>0.73181818181816805</v>
      </c>
      <c r="AK39" s="18" cm="1">
        <f t="array" ref="AK39">_xlfn.IFS(ABS((AS9-C9)*1440)&gt;500, " ",(AS9-C9)*1440 = 0, " ", (AS9-C9)*1440 &lt;&gt;0, (AS9-C9)*1440)</f>
        <v>98.599999999999909</v>
      </c>
      <c r="AL39" s="18">
        <f>IF(AK39 = " "," ",AK39/PM_Schedule!R9)</f>
        <v>0.9301886792452827</v>
      </c>
      <c r="AM39" s="18" cm="1">
        <f t="array" ref="AM39">_xlfn.IFS(ABS((W9-C9)*1440)&gt;500, " ",(W9-C9)*1440 = 0, " ", (W9-C9)*1440 &lt;&gt;0, (W9-C9)*1440)</f>
        <v>48.083333333333385</v>
      </c>
      <c r="AN39" s="18">
        <f>IF(AM39 = " "," ",AM39/PM_Schedule!S9)</f>
        <v>0.94281045751634129</v>
      </c>
      <c r="AO39" s="18" cm="1">
        <f t="array" ref="AO39">_xlfn.IFS(ABS((AS9-W9)*1440)&gt;500, " ",(AS9-W9)*1440 = 0, " ", (AS9-W9)*1440 &lt;&gt;0, (AS9-W9)*1440)</f>
        <v>50.516666666666517</v>
      </c>
      <c r="AP39" s="18">
        <f>IF(AO39 = " "," ",AO39/PM_Schedule!T9)</f>
        <v>0.91848484848484635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0.11666666666663161</v>
      </c>
      <c r="D40" s="20">
        <f>IF(ABS((F10-PM_Schedule!D10)*1440)&gt;100, " ", (F10-PM_Schedule!D10)*1440)</f>
        <v>-0.74999999999995737</v>
      </c>
      <c r="E40" s="20">
        <f>IF(ABS((J10-PM_Schedule!E10)*1440)&gt;100, " ", (J10-PM_Schedule!E10)*1440)</f>
        <v>0</v>
      </c>
      <c r="F40" s="20">
        <f>IF(ABS((K10-PM_Schedule!F10)*1440)&gt;100, " ", (K10-PM_Schedule!F10)*1440)</f>
        <v>-3.4500000000002196</v>
      </c>
      <c r="G40" s="20">
        <f>IF(ABS((L10-PM_Schedule!G10)*1440)&gt;100, " ", (L10-PM_Schedule!G10)*1440)</f>
        <v>-2.549999999999919</v>
      </c>
      <c r="H40" s="20">
        <f>IF(ABS((O10-PM_Schedule!H10)*1440)&gt;100, " ", (O10-PM_Schedule!H10)*1440)</f>
        <v>-2.0500000000000007</v>
      </c>
      <c r="I40" s="20">
        <f>IF(ABS((S10-PM_Schedule!I10)*1440)&gt;100, " ", (S10-PM_Schedule!I10)*1440)</f>
        <v>-2.5833333333334707</v>
      </c>
      <c r="J40" s="20">
        <f>IF(ABS((W10-PM_Schedule!J10)*1440)&gt;100, " ", (W10-PM_Schedule!J10)*1440)</f>
        <v>-1.3666666666666671</v>
      </c>
      <c r="K40" s="20">
        <f>IF(ABS((AB10-PM_Schedule!K10)*1440)&gt;100, " ", (AB10-PM_Schedule!K10)*1440)</f>
        <v>-0.48333333333330231</v>
      </c>
      <c r="L40" s="20">
        <f>IF(ABS((AF10-PM_Schedule!L10)*1440)&gt;100, " ", (AF10-PM_Schedule!L10)*1440)</f>
        <v>-2.516666666666687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649999999999924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444444444444516</v>
      </c>
      <c r="V40" s="20" cm="1">
        <f t="array" ref="V40">_xlfn.IFS(ABS((F10-F9)*1440)&gt;100, " ", (F10-F9)*1440=0," ",(F10-F9)*1440&lt;&gt;0,(F10-F9)/PM_Headways!D10)</f>
        <v>1.0851851851851928</v>
      </c>
      <c r="W40" s="20" cm="1">
        <f t="array" ref="W40">_xlfn.IFS(ABS((J10-J9)*1440)&gt;100, " ",  (J10-J9)*1440=0," ",(J10-J9)*1440&lt;&gt;0,(J10-J9)/PM_Headways!E10)</f>
        <v>1.3388888888888897</v>
      </c>
      <c r="X40" s="20" cm="1">
        <f t="array" ref="X40">_xlfn.IFS(ABS((K10-K9)*1440)&gt;100, " ",  (K10-K9)*1440=0," ",(K10-K9)*1440&lt;&gt;0,(K10-K9)/PM_Headways!F10)</f>
        <v>1.2129629629629339</v>
      </c>
      <c r="Y40" s="20" cm="1">
        <f t="array" ref="Y40">_xlfn.IFS(ABS((L10-L9)*1440)&gt;100, " ",  (L10-L9)*1440=0," ",(L10-L9)*1440&lt;&gt;0,(L10-L9)/PM_Headways!G10)</f>
        <v>1.1999999999999929</v>
      </c>
      <c r="Z40" s="20" cm="1">
        <f t="array" ref="Z40">_xlfn.IFS(ABS((O10-O9)*1440)&gt;100, " ", (O10-O9)*1440=0," ",(O10-O9)*1440&lt;&gt;0,(O10-O9)/PM_Headways!H10)</f>
        <v>1.2148148148148195</v>
      </c>
      <c r="AA40" s="20" cm="1">
        <f t="array" ref="AA40">_xlfn.IFS(ABS((S10-S9)*1440)&gt;100," ",(S10-S9)*1440=0," ",(S10-S9)*1440&lt;&gt;0,(S10-S9)/PM_Headways!I10)</f>
        <v>1.2259259259259148</v>
      </c>
      <c r="AB40" s="20" cm="1">
        <f t="array" ref="AB40">_xlfn.IFS(ABS((W10-W9)*1440)&gt;100, " ", (W10-W9)*1440=0, " ",(W10-W9)*1440&lt;&gt;0,(W10-W9)/PM_Headways!J10)</f>
        <v>1.2066666666666623</v>
      </c>
      <c r="AC40" s="20" cm="1">
        <f t="array" ref="AC40">_xlfn.IFS(ABS((AB10-AB9)*1440)&gt;100, " ", (AB10-AB9)*1440=0, " ", (AB10-AB9)*1440&lt;&gt;0,(AB10-AB9)/PM_Headways!K10)</f>
        <v>1.3277777777777768</v>
      </c>
      <c r="AD40" s="20" cm="1">
        <f t="array" ref="AD40">_xlfn.IFS(ABS((AF10-AF9)*1440)&gt;100, " ", (AF10-AF9)*1440=0, " ", (AF10-AF9)*1440&lt;&gt;0,(AF10-AF9)/PM_Headways!L10)</f>
        <v>1.3684210526315843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30" t="str" cm="1">
        <f t="array" ref="AF40">_xlfn.IFS(ABS((AJ10-AJ9)*1440)&gt;100, " ", (AJ10-AJ9)*1440=0," ", (AJ10-AJ9)*1440&lt;&gt;0,(AJ10-AJ9)/PM_Headways!N10)</f>
        <v xml:space="preserve"> </v>
      </c>
      <c r="AG40" s="30" t="str" cm="1">
        <f t="array" ref="AG40">_xlfn.IFS(ABS((AL10-AL9)*1440)&gt;100, " ", (AL10-AL9)*1440=0," ", (AL10-AL9)*1440&lt;&gt;0,(AL10-AL9)/PM_Headways!O10)</f>
        <v xml:space="preserve"> </v>
      </c>
      <c r="AH40" s="30" t="str" cm="1">
        <f t="array" ref="AH40">_xlfn.IFS(ABS((AO10-AO9)*1440)&gt;100, " ", (AO10-AO9)*1440=0," ", (AO10-AO9)*1440&lt;&gt;0,(AO10-AO9)/PM_Headways!P10)</f>
        <v xml:space="preserve"> </v>
      </c>
      <c r="AI40" s="30" cm="1">
        <f t="array" ref="AI40">_xlfn.IFS(ABS((AS10-AS9)*1440)&gt;100, " ", (AS10-AS9)*1440=0," ", (AS10-AS9)*1440&lt;&gt;0,(AS10-AS9)/PM_Headways!Q10)</f>
        <v>1.2266666666666817</v>
      </c>
      <c r="AK40" s="18" cm="1">
        <f t="array" ref="AK40">_xlfn.IFS(ABS((AS10-C10)*1440)&gt;500, " ",(AS10-C10)*1440 = 0, " ", (AS10-C10)*1440 &lt;&gt;0, (AS10-C10)*1440)</f>
        <v>101.46666666666664</v>
      </c>
      <c r="AL40" s="18">
        <f>IF(AK40 = " "," ",AK40/PM_Schedule!R10)</f>
        <v>0.94828660436137102</v>
      </c>
      <c r="AM40" s="18" cm="1">
        <f t="array" ref="AM40">_xlfn.IFS(ABS((W10-C10)*1440)&gt;500, " ",(W10-C10)*1440 = 0, " ", (W10-C10)*1440 &lt;&gt;0, (W10-C10)*1440)</f>
        <v>50.749999999999943</v>
      </c>
      <c r="AN40" s="18">
        <f>IF(AM40 = " "," ",AM40/PM_Schedule!S10)</f>
        <v>0.97596153846153788</v>
      </c>
      <c r="AO40" s="18" cm="1">
        <f t="array" ref="AO40">_xlfn.IFS(ABS((AS10-W10)*1440)&gt;500, " ",(AS10-W10)*1440 = 0, " ", (AS10-W10)*1440 &lt;&gt;0, (AS10-W10)*1440)</f>
        <v>50.716666666666711</v>
      </c>
      <c r="AP40" s="18">
        <f>IF(AO40 = " "," ",AO40/PM_Schedule!T10)</f>
        <v>0.92212121212121356</v>
      </c>
    </row>
    <row r="41" spans="1:42" x14ac:dyDescent="0.2">
      <c r="A41">
        <v>9</v>
      </c>
      <c r="B41">
        <v>508</v>
      </c>
      <c r="C41" s="20" t="str">
        <f>IF(ABS((C11-PM_Schedule!C11)*1440)&gt;100, " ",(C11-PM_Schedule!C11)*1440)</f>
        <v xml:space="preserve"> </v>
      </c>
      <c r="D41" s="20" t="str">
        <f>IF(ABS((F11-PM_Schedule!D11)*1440)&gt;100, " ", (F11-PM_Schedule!D11)*1440)</f>
        <v xml:space="preserve"> </v>
      </c>
      <c r="E41" s="20" t="str">
        <f>IF(ABS((J11-PM_Schedule!E11)*1440)&gt;100, " ", (J11-PM_Schedule!E11)*1440)</f>
        <v xml:space="preserve"> </v>
      </c>
      <c r="F41" s="20" t="str">
        <f>IF(ABS((K11-PM_Schedule!F11)*1440)&gt;100, " ", (K11-PM_Schedule!F11)*1440)</f>
        <v xml:space="preserve"> </v>
      </c>
      <c r="G41" s="20" t="str">
        <f>IF(ABS((L11-PM_Schedule!G11)*1440)&gt;100, " ", (L11-PM_Schedule!G11)*1440)</f>
        <v xml:space="preserve"> </v>
      </c>
      <c r="H41" s="20" t="str">
        <f>IF(ABS((O11-PM_Schedule!H11)*1440)&gt;100, " ", (O11-PM_Schedule!H11)*1440)</f>
        <v xml:space="preserve"> </v>
      </c>
      <c r="I41" s="20" t="str">
        <f>IF(ABS((S11-PM_Schedule!I11)*1440)&gt;100, " ", (S11-PM_Schedule!I11)*1440)</f>
        <v xml:space="preserve"> </v>
      </c>
      <c r="J41" s="20" t="str">
        <f>IF(ABS((W11-PM_Schedule!J11)*1440)&gt;100, " ", (W11-PM_Schedule!J11)*1440)</f>
        <v xml:space="preserve"> </v>
      </c>
      <c r="K41" s="20" t="str">
        <f>IF(ABS((AB11-PM_Schedule!K11)*1440)&gt;100, " ", (AB11-PM_Schedule!K11)*1440)</f>
        <v xml:space="preserve"> </v>
      </c>
      <c r="L41" s="20" t="str">
        <f>IF(ABS((AF11-PM_Schedule!L11)*1440)&gt;100, " ", (AF11-PM_Schedule!L11)*1440)</f>
        <v xml:space="preserve"> </v>
      </c>
      <c r="M41" s="20" t="str">
        <f>IF(ABS((AI11-PM_Schedule!M11)*1440)&gt;100, " ", (AI11-PM_Schedule!M11)*1440)</f>
        <v xml:space="preserve"> </v>
      </c>
      <c r="N41" s="20" t="str">
        <f>IF(ABS((AJ11-PM_Schedule!N11)*1440)&gt;100, " ", (AJ11-PM_Schedule!N11)*1440)</f>
        <v xml:space="preserve"> 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t="str" cm="1">
        <f t="array" ref="V41">_xlfn.IFS(ABS((F11-F10)*1440)&gt;100, " ", (F11-F10)*1440=0," ",(F11-F10)*1440&lt;&gt;0,(F11-F10)/PM_Headways!D11)</f>
        <v xml:space="preserve"> </v>
      </c>
      <c r="W41" s="20" t="str" cm="1">
        <f t="array" ref="W41">_xlfn.IFS(ABS((J11-J10)*1440)&gt;100, " ",  (J11-J10)*1440=0," ",(J11-J10)*1440&lt;&gt;0,(J11-J10)/PM_Headways!E11)</f>
        <v xml:space="preserve"> </v>
      </c>
      <c r="X41" s="20" t="str" cm="1">
        <f t="array" ref="X41">_xlfn.IFS(ABS((K11-K10)*1440)&gt;100, " ",  (K11-K10)*1440=0," ",(K11-K10)*1440&lt;&gt;0,(K11-K10)/PM_Headways!F11)</f>
        <v xml:space="preserve"> 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t="str" cm="1">
        <f t="array" ref="AA41">_xlfn.IFS(ABS((S11-S10)*1440)&gt;100," ",(S11-S10)*1440=0," ",(S11-S10)*1440&lt;&gt;0,(S11-S10)/PM_Headways!I11)</f>
        <v xml:space="preserve"> </v>
      </c>
      <c r="AB41" s="20" t="str" cm="1">
        <f t="array" ref="AB41">_xlfn.IFS(ABS((W11-W10)*1440)&gt;100, " ", (W11-W10)*1440=0, " ",(W11-W10)*1440&lt;&gt;0,(W11-W10)/PM_Headways!J11)</f>
        <v xml:space="preserve"> 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30" t="str" cm="1">
        <f t="array" ref="AF41">_xlfn.IFS(ABS((AJ11-AJ10)*1440)&gt;100, " ", (AJ11-AJ10)*1440=0," ", (AJ11-AJ10)*1440&lt;&gt;0,(AJ11-AJ10)/PM_Headways!N11)</f>
        <v xml:space="preserve"> </v>
      </c>
      <c r="AG41" s="30" t="str" cm="1">
        <f t="array" ref="AG41">_xlfn.IFS(ABS((AL11-AL10)*1440)&gt;100, " ", (AL11-AL10)*1440=0," ", (AL11-AL10)*1440&lt;&gt;0,(AL11-AL10)/PM_Headways!O11)</f>
        <v xml:space="preserve"> </v>
      </c>
      <c r="AH41" s="30" t="str" cm="1">
        <f t="array" ref="AH41">_xlfn.IFS(ABS((AO11-AO10)*1440)&gt;100, " ", (AO11-AO10)*1440=0," ", (AO11-AO10)*1440&lt;&gt;0,(AO11-AO10)/PM_Headways!P11)</f>
        <v xml:space="preserve"> </v>
      </c>
      <c r="AI41" s="30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>
        <f>IF(ABS((C12-PM_Schedule!C12)*1440)&gt;100, " ",(C12-PM_Schedule!C12)*1440)</f>
        <v>0.36666666666667069</v>
      </c>
      <c r="D42" s="20">
        <f>IF(ABS((F12-PM_Schedule!D12)*1440)&gt;100, " ", (F12-PM_Schedule!D12)*1440)</f>
        <v>-1.4333333333331311</v>
      </c>
      <c r="E42" s="20">
        <f>IF(ABS((J12-PM_Schedule!E12)*1440)&gt;100, " ", (J12-PM_Schedule!E12)*1440)</f>
        <v>-1.0000000000001563</v>
      </c>
      <c r="F42" s="20">
        <f>IF(ABS((K12-PM_Schedule!F12)*1440)&gt;100, " ", (K12-PM_Schedule!F12)*1440)</f>
        <v>-3.3499999999998842</v>
      </c>
      <c r="G42" s="20">
        <f>IF(ABS((L12-PM_Schedule!G12)*1440)&gt;100, " ", (L12-PM_Schedule!G12)*1440)</f>
        <v>-1.4333333333332909</v>
      </c>
      <c r="H42" s="20">
        <f>IF(ABS((O12-PM_Schedule!H12)*1440)&gt;100, " ", (O12-PM_Schedule!H12)*1440)</f>
        <v>-2.4333333333332874</v>
      </c>
      <c r="I42" s="20">
        <f>IF(ABS((S12-PM_Schedule!I12)*1440)&gt;100, " ", (S12-PM_Schedule!I12)*1440)</f>
        <v>-3.4999999999999076</v>
      </c>
      <c r="J42" s="20">
        <f>IF(ABS((W12-PM_Schedule!J12)*1440)&gt;100, " ", (W12-PM_Schedule!J12)*1440)</f>
        <v>-3.699999999999779</v>
      </c>
      <c r="K42" s="20">
        <f>IF(ABS((AB12-PM_Schedule!K12)*1440)&gt;100, " ", (AB12-PM_Schedule!K12)*1440)</f>
        <v>-3.6166666666666991</v>
      </c>
      <c r="L42" s="20">
        <f>IF(ABS((AF12-PM_Schedule!L12)*1440)&gt;100, " ", (AF12-PM_Schedule!L12)*1440)</f>
        <v>-6.0166666666665947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>
        <f>IF(ABS((AL12-PM_Schedule!O12)*1440)&gt;100, " ", (AL12-PM_Schedule!O12)*1440)</f>
        <v>-3.6166666666665392</v>
      </c>
      <c r="P42" s="20" t="str">
        <f>IF(ABS((AO12-PM_Schedule!P12)*1440)&gt;100, " ", (AO12-PM_Schedule!P12)*1440)</f>
        <v xml:space="preserve"> </v>
      </c>
      <c r="Q42" s="20">
        <f>IF(ABS((AS12-PM_Schedule!Q12)*1440)&gt;100, " ", (AS12-PM_Schedule!Q12)*1440)</f>
        <v>-4.4333333333334402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30" t="str" cm="1">
        <f t="array" ref="AF42">_xlfn.IFS(ABS((AJ12-AJ11)*1440)&gt;100, " ", (AJ12-AJ11)*1440=0," ", (AJ12-AJ11)*1440&lt;&gt;0,(AJ12-AJ11)/PM_Headways!N12)</f>
        <v xml:space="preserve"> </v>
      </c>
      <c r="AG42" s="30" t="str" cm="1">
        <f t="array" ref="AG42">_xlfn.IFS(ABS((AL12-AL11)*1440)&gt;100, " ", (AL12-AL11)*1440=0," ", (AL12-AL11)*1440&lt;&gt;0,(AL12-AL11)/PM_Headways!O12)</f>
        <v xml:space="preserve"> </v>
      </c>
      <c r="AH42" s="30" t="str" cm="1">
        <f t="array" ref="AH42">_xlfn.IFS(ABS((AO12-AO11)*1440)&gt;100, " ", (AO12-AO11)*1440=0," ", (AO12-AO11)*1440&lt;&gt;0,(AO12-AO11)/PM_Headways!P12)</f>
        <v xml:space="preserve"> </v>
      </c>
      <c r="AI42" s="30" t="str" cm="1">
        <f t="array" ref="AI42">_xlfn.IFS(ABS((AS12-AS11)*1440)&gt;100, " ", (AS12-AS11)*1440=0," ", (AS12-AS11)*1440&lt;&gt;0,(AS12-AS11)/PM_Headways!Q12)</f>
        <v xml:space="preserve"> </v>
      </c>
      <c r="AK42" s="18" cm="1">
        <f t="array" ref="AK42">_xlfn.IFS(ABS((AS12-C12)*1440)&gt;500, " ",(AS12-C12)*1440 = 0, " ", (AS12-C12)*1440 &lt;&gt;0, (AS12-C12)*1440)</f>
        <v>103.19999999999999</v>
      </c>
      <c r="AL42" s="18">
        <f>IF(AK42 = " "," ",AK42/PM_Schedule!R12)</f>
        <v>0.9555555555555546</v>
      </c>
      <c r="AM42" s="18" cm="1">
        <f t="array" ref="AM42">_xlfn.IFS(ABS((W12-C12)*1440)&gt;500, " ",(W12-C12)*1440 = 0, " ", (W12-C12)*1440 &lt;&gt;0, (W12-C12)*1440)</f>
        <v>47.933333333333522</v>
      </c>
      <c r="AN42" s="18">
        <f>IF(AM42 = " "," ",AM42/PM_Schedule!S12)</f>
        <v>0.92179487179487596</v>
      </c>
      <c r="AO42" s="18" cm="1">
        <f t="array" ref="AO42">_xlfn.IFS(ABS((AS12-W12)*1440)&gt;500, " ",(AS12-W12)*1440 = 0, " ", (AS12-W12)*1440 &lt;&gt;0, (AS12-W12)*1440)</f>
        <v>55.26666666666646</v>
      </c>
      <c r="AP42" s="18">
        <f>IF(AO42 = " "," ",AO42/PM_Schedule!T12)</f>
        <v>0.98690476190475607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2.9666666666667574</v>
      </c>
      <c r="D43" s="20">
        <f>IF(ABS((F13-PM_Schedule!D13)*1440)&gt;100, " ", (F13-PM_Schedule!D13)*1440)</f>
        <v>1.3499999999998913</v>
      </c>
      <c r="E43" s="20">
        <f>IF(ABS((J13-PM_Schedule!E13)*1440)&gt;100, " ", (J13-PM_Schedule!E13)*1440)</f>
        <v>1.9999999999999929</v>
      </c>
      <c r="F43" s="20">
        <f>IF(ABS((K13-PM_Schedule!F13)*1440)&gt;100, " ", (K13-PM_Schedule!F13)*1440)</f>
        <v>-1.3666666666666671</v>
      </c>
      <c r="G43" s="20">
        <f>IF(ABS((L13-PM_Schedule!G13)*1440)&gt;100, " ", (L13-PM_Schedule!G13)*1440)</f>
        <v>-0.64999999999994174</v>
      </c>
      <c r="H43" s="20">
        <f>IF(ABS((O13-PM_Schedule!H13)*1440)&gt;100, " ", (O13-PM_Schedule!H13)*1440)</f>
        <v>0.13333333333340747</v>
      </c>
      <c r="I43" s="20">
        <f>IF(ABS((S13-PM_Schedule!I13)*1440)&gt;100, " ", (S13-PM_Schedule!I13)*1440)</f>
        <v>-1.5999999999999304</v>
      </c>
      <c r="J43" s="20">
        <f>IF(ABS((W13-PM_Schedule!J13)*1440)&gt;100, " ", (W13-PM_Schedule!J13)*1440)</f>
        <v>1.5166666666666906</v>
      </c>
      <c r="K43" s="20">
        <f>IF(ABS((AB13-PM_Schedule!K13)*1440)&gt;100, " ", (AB13-PM_Schedule!K13)*1440)</f>
        <v>4.1833333333334011</v>
      </c>
      <c r="L43" s="20">
        <f>IF(ABS((AF13-PM_Schedule!L13)*1440)&gt;100, " ", (AF13-PM_Schedule!L13)*1440)</f>
        <v>1.0666666666666202</v>
      </c>
      <c r="M43" s="20">
        <f>IF(ABS((AI13-PM_Schedule!M13)*1440)&gt;100, " ", (AI13-PM_Schedule!M13)*1440)</f>
        <v>0.61666666666670977</v>
      </c>
      <c r="N43" s="20">
        <f>IF(ABS((AJ13-PM_Schedule!N13)*1440)&gt;100, " ", (AJ13-PM_Schedule!N13)*1440)</f>
        <v>1.6333333333334821</v>
      </c>
      <c r="O43" s="20">
        <f>IF(ABS((AL13-PM_Schedule!O13)*1440)&gt;100, " ", (AL13-PM_Schedule!O13)*1440)</f>
        <v>2.5166666666665272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0.7833333333333492</v>
      </c>
      <c r="S43">
        <v>11</v>
      </c>
      <c r="T43">
        <v>517</v>
      </c>
      <c r="U43" s="20" cm="1">
        <f t="array" ref="U43">_xlfn.IFS(ABS((C13-C12)*1440)&gt;100," ",((C13-C12)*1440)=0," ",((C13-C12)/PM_Headways!C13)&lt;&gt;0,(C13-C12)/PM_Headways!C13)</f>
        <v>1.5200000000000191</v>
      </c>
      <c r="V43" s="20" cm="1">
        <f t="array" ref="V43">_xlfn.IFS(ABS((F13-F12)*1440)&gt;100, " ", (F13-F12)*1440=0," ",(F13-F12)*1440&lt;&gt;0,(F13-F12)/PM_Headways!D13)</f>
        <v>1.5566666666665887</v>
      </c>
      <c r="W43" s="20" cm="1">
        <f t="array" ref="W43">_xlfn.IFS(ABS((J13-J12)*1440)&gt;100, " ",  (J13-J12)*1440=0," ",(J13-J12)*1440&lt;&gt;0,(J13-J12)/PM_Headways!E13)</f>
        <v>1.6000000000000321</v>
      </c>
      <c r="X43" s="20" cm="1">
        <f t="array" ref="X43">_xlfn.IFS(ABS((K13-K12)*1440)&gt;100, " ",  (K13-K12)*1440=0," ",(K13-K12)*1440&lt;&gt;0,(K13-K12)/PM_Headways!F13)</f>
        <v>1.3966666666666447</v>
      </c>
      <c r="Y43" s="20" cm="1">
        <f t="array" ref="Y43">_xlfn.IFS(ABS((L13-L12)*1440)&gt;100, " ",  (L13-L12)*1440=0," ",(L13-L12)*1440&lt;&gt;0,(L13-L12)/PM_Headways!G13)</f>
        <v>1.1566666666666705</v>
      </c>
      <c r="Z43" s="20" cm="1">
        <f t="array" ref="Z43">_xlfn.IFS(ABS((O13-O12)*1440)&gt;100, " ", (O13-O12)*1440=0," ",(O13-O12)*1440&lt;&gt;0,(O13-O12)/PM_Headways!H13)</f>
        <v>1.5133333333333407</v>
      </c>
      <c r="AA43" s="20" cm="1">
        <f t="array" ref="AA43">_xlfn.IFS(ABS((S13-S12)*1440)&gt;100," ",(S13-S12)*1440=0," ",(S13-S12)*1440&lt;&gt;0,(S13-S12)/PM_Headways!I13)</f>
        <v>1.3799999999999968</v>
      </c>
      <c r="AB43" s="20" cm="1">
        <f t="array" ref="AB43">_xlfn.IFS(ABS((W13-W12)*1440)&gt;100, " ", (W13-W12)*1440=0, " ",(W13-W12)*1440&lt;&gt;0,(W13-W12)/PM_Headways!J13)</f>
        <v>2.0433333333332642</v>
      </c>
      <c r="AC43" s="20" cm="1">
        <f t="array" ref="AC43">_xlfn.IFS(ABS((AB13-AB12)*1440)&gt;100, " ", (AB13-AB12)*1440=0, " ", (AB13-AB12)*1440&lt;&gt;0,(AB13-AB12)/PM_Headways!K13)</f>
        <v>2.5600000000000254</v>
      </c>
      <c r="AD43" s="20" cm="1">
        <f t="array" ref="AD43">_xlfn.IFS(ABS((AF13-AF12)*1440)&gt;100, " ", (AF13-AF12)*1440=0, " ", (AF13-AF12)*1440&lt;&gt;0,(AF13-AF12)/PM_Headways!L13)</f>
        <v>2.4166666666666026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30" t="str" cm="1">
        <f t="array" ref="AF43">_xlfn.IFS(ABS((AJ13-AJ12)*1440)&gt;100, " ", (AJ13-AJ12)*1440=0," ", (AJ13-AJ12)*1440&lt;&gt;0,(AJ13-AJ12)/PM_Headways!N13)</f>
        <v xml:space="preserve"> </v>
      </c>
      <c r="AG43" s="30" cm="1">
        <f t="array" ref="AG43">_xlfn.IFS(ABS((AL13-AL12)*1440)&gt;100, " ", (AL13-AL12)*1440=0," ", (AL13-AL12)*1440&lt;&gt;0,(AL13-AL12)/PM_Headways!O13)</f>
        <v>2.0222222222221542</v>
      </c>
      <c r="AH43" s="30" t="str" cm="1">
        <f t="array" ref="AH43">_xlfn.IFS(ABS((AO13-AO12)*1440)&gt;100, " ", (AO13-AO12)*1440=0," ", (AO13-AO12)*1440&lt;&gt;0,(AO13-AO12)/PM_Headways!P13)</f>
        <v xml:space="preserve"> </v>
      </c>
      <c r="AI43" s="30" cm="1">
        <f t="array" ref="AI43">_xlfn.IFS(ABS((AS13-AS12)*1440)&gt;100, " ", (AS13-AS12)*1440=0," ", (AS13-AS12)*1440&lt;&gt;0,(AS13-AS12)/PM_Headways!Q13)</f>
        <v>1.869444444444468</v>
      </c>
      <c r="AK43" s="18" cm="1">
        <f t="array" ref="AK43">_xlfn.IFS(ABS((AS13-C13)*1440)&gt;500, " ",(AS13-C13)*1440 = 0, " ", (AS13-C13)*1440 &lt;&gt;0, (AS13-C13)*1440)</f>
        <v>106.81666666666669</v>
      </c>
      <c r="AL43" s="18">
        <f>IF(AK43 = " "," ",AK43/PM_Schedule!R13)</f>
        <v>0.97996941896024414</v>
      </c>
      <c r="AM43" s="18" cm="1">
        <f t="array" ref="AM43">_xlfn.IFS(ABS((W13-C13)*1440)&gt;500, " ",(W13-C13)*1440 = 0, " ", (W13-C13)*1440 &lt;&gt;0, (W13-C13)*1440)</f>
        <v>50.550000000000068</v>
      </c>
      <c r="AN43" s="18">
        <f>IF(AM43 = " "," ",AM43/PM_Schedule!S13)</f>
        <v>0.97211538461538338</v>
      </c>
      <c r="AO43" s="18" cm="1">
        <f t="array" ref="AO43">_xlfn.IFS(ABS((AS13-W13)*1440)&gt;500, " ",(AS13-W13)*1440 = 0, " ", (AS13-W13)*1440 &lt;&gt;0, (AS13-W13)*1440)</f>
        <v>56.266666666666616</v>
      </c>
      <c r="AP43" s="18">
        <f>IF(AO43 = " "," ",AO43/PM_Schedule!T13)</f>
        <v>0.98713450292397642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30" t="str" cm="1">
        <f t="array" ref="AF44">_xlfn.IFS(ABS((AJ14-AJ13)*1440)&gt;100, " ", (AJ14-AJ13)*1440=0," ", (AJ14-AJ13)*1440&lt;&gt;0,(AJ14-AJ13)/PM_Headways!N14)</f>
        <v xml:space="preserve"> </v>
      </c>
      <c r="AG44" s="30" t="str" cm="1">
        <f t="array" ref="AG44">_xlfn.IFS(ABS((AL14-AL13)*1440)&gt;100, " ", (AL14-AL13)*1440=0," ", (AL14-AL13)*1440&lt;&gt;0,(AL14-AL13)/PM_Headways!O14)</f>
        <v xml:space="preserve"> </v>
      </c>
      <c r="AH44" s="30" t="str" cm="1">
        <f t="array" ref="AH44">_xlfn.IFS(ABS((AO14-AO13)*1440)&gt;100, " ", (AO14-AO13)*1440=0," ", (AO14-AO13)*1440&lt;&gt;0,(AO14-AO13)/PM_Headways!P14)</f>
        <v xml:space="preserve"> </v>
      </c>
      <c r="AI44" s="3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1.2833333333332675</v>
      </c>
      <c r="D45" s="20">
        <f>IF(ABS((F15-PM_Schedule!D15)*1440)&gt;100, " ", (F15-PM_Schedule!D15)*1440)</f>
        <v>-0.86666666666658898</v>
      </c>
      <c r="E45" s="20">
        <f>IF(ABS((J15-PM_Schedule!E15)*1440)&gt;100, " ", (J15-PM_Schedule!E15)*1440)</f>
        <v>-0.41666666666667851</v>
      </c>
      <c r="F45" s="20">
        <f>IF(ABS((K15-PM_Schedule!F15)*1440)&gt;100, " ", (K15-PM_Schedule!F15)*1440)</f>
        <v>1.5499999999999226</v>
      </c>
      <c r="G45" s="20">
        <f>IF(ABS((L15-PM_Schedule!G15)*1440)&gt;100, " ", (L15-PM_Schedule!G15)*1440)</f>
        <v>3.6166666666666991</v>
      </c>
      <c r="H45" s="20">
        <f>IF(ABS((O15-PM_Schedule!H15)*1440)&gt;100, " ", (O15-PM_Schedule!H15)*1440)</f>
        <v>3.616666666666859</v>
      </c>
      <c r="I45" s="20">
        <f>IF(ABS((S15-PM_Schedule!I15)*1440)&gt;100, " ", (S15-PM_Schedule!I15)*1440)</f>
        <v>2.2499999999998721</v>
      </c>
      <c r="J45" s="20">
        <f>IF(ABS((W15-PM_Schedule!J15)*1440)&gt;100, " ", (W15-PM_Schedule!J15)*1440)</f>
        <v>1.1333333333334039</v>
      </c>
      <c r="K45" s="20">
        <f>IF(ABS((AB15-PM_Schedule!K15)*1440)&gt;100, " ", (AB15-PM_Schedule!K15)*1440)</f>
        <v>4.2833333333332568</v>
      </c>
      <c r="L45" s="20">
        <f>IF(ABS((AF15-PM_Schedule!L15)*1440)&gt;100, " ", (AF15-PM_Schedule!L15)*1440)</f>
        <v>1.6499999999999382</v>
      </c>
      <c r="M45" s="20">
        <f>IF(ABS((AI15-PM_Schedule!M15)*1440)&gt;100, " ", (AI15-PM_Schedule!M15)*1440)</f>
        <v>0.65000000000010161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1.383333333333283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30" t="str" cm="1">
        <f t="array" ref="AF45">_xlfn.IFS(ABS((AJ15-AJ14)*1440)&gt;100, " ", (AJ15-AJ14)*1440=0," ", (AJ15-AJ14)*1440&lt;&gt;0,(AJ15-AJ14)/PM_Headways!N15)</f>
        <v xml:space="preserve"> </v>
      </c>
      <c r="AG45" s="30" t="str" cm="1">
        <f t="array" ref="AG45">_xlfn.IFS(ABS((AL15-AL14)*1440)&gt;100, " ", (AL15-AL14)*1440=0," ", (AL15-AL14)*1440&lt;&gt;0,(AL15-AL14)/PM_Headways!O15)</f>
        <v xml:space="preserve"> </v>
      </c>
      <c r="AH45" s="30" t="str" cm="1">
        <f t="array" ref="AH45">_xlfn.IFS(ABS((AO15-AO14)*1440)&gt;100, " ", (AO15-AO14)*1440=0," ", (AO15-AO14)*1440&lt;&gt;0,(AO15-AO14)/PM_Headways!P15)</f>
        <v xml:space="preserve"> </v>
      </c>
      <c r="AI45" s="3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10.09999999999994</v>
      </c>
      <c r="AL45" s="18">
        <f>IF(AK45 = " "," ",AK45/PM_Schedule!R15)</f>
        <v>1.000909090909091</v>
      </c>
      <c r="AM45" s="18" cm="1">
        <f t="array" ref="AM45">_xlfn.IFS(ABS((W15-C15)*1440)&gt;500, " ",(W15-C15)*1440 = 0, " ", (W15-C15)*1440 &lt;&gt;0, (W15-C15)*1440)</f>
        <v>52.850000000000108</v>
      </c>
      <c r="AN45" s="18">
        <f>IF(AM45 = " "," ",AM45/PM_Schedule!S15)</f>
        <v>0.99716981132075733</v>
      </c>
      <c r="AO45" s="18" cm="1">
        <f t="array" ref="AO45">_xlfn.IFS(ABS((AS15-W15)*1440)&gt;500, " ",(AS15-W15)*1440 = 0, " ", (AS15-W15)*1440 &lt;&gt;0, (AS15-W15)*1440)</f>
        <v>57.249999999999837</v>
      </c>
      <c r="AP45" s="18">
        <f>IF(AO45 = " "," ",AO45/PM_Schedule!T15)</f>
        <v>1.0043859649122786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0.28333333333343091</v>
      </c>
      <c r="D46" s="20">
        <f>IF(ABS((F16-PM_Schedule!D16)*1440)&gt;100, " ", (F16-PM_Schedule!D16)*1440)</f>
        <v>-1.4833333333332988</v>
      </c>
      <c r="E46" s="20">
        <f>IF(ABS((J16-PM_Schedule!E16)*1440)&gt;100, " ", (J16-PM_Schedule!E16)*1440)</f>
        <v>-1.9166666666667531</v>
      </c>
      <c r="F46" s="20">
        <f>IF(ABS((K16-PM_Schedule!F16)*1440)&gt;100, " ", (K16-PM_Schedule!F16)*1440)</f>
        <v>-2.3333333333332718</v>
      </c>
      <c r="G46" s="20">
        <f>IF(ABS((L16-PM_Schedule!G16)*1440)&gt;100, " ", (L16-PM_Schedule!G16)*1440)</f>
        <v>-0.53333333333331012</v>
      </c>
      <c r="H46" s="20">
        <f>IF(ABS((O16-PM_Schedule!H16)*1440)&gt;100, " ", (O16-PM_Schedule!H16)*1440)</f>
        <v>-0.85000000000013287</v>
      </c>
      <c r="I46" s="20">
        <f>IF(ABS((S16-PM_Schedule!I16)*1440)&gt;100, " ", (S16-PM_Schedule!I16)*1440)</f>
        <v>-1.7499999999999538</v>
      </c>
      <c r="J46" s="20">
        <f>IF(ABS((W16-PM_Schedule!J16)*1440)&gt;100, " ", (W16-PM_Schedule!J16)*1440)</f>
        <v>-0.51666666666669414</v>
      </c>
      <c r="K46" s="20">
        <f>IF(ABS((AB16-PM_Schedule!K16)*1440)&gt;100, " ", (AB16-PM_Schedule!K16)*1440)</f>
        <v>1.5666666666665385</v>
      </c>
      <c r="L46" s="20">
        <f>IF(ABS((AF16-PM_Schedule!L16)*1440)&gt;100, " ", (AF16-PM_Schedule!L16)*1440)</f>
        <v>-1.4666666666666828</v>
      </c>
      <c r="M46" s="20">
        <f>IF(ABS((AI16-PM_Schedule!M16)*1440)&gt;100, " ", (AI16-PM_Schedule!M16)*1440)</f>
        <v>-2.533333333333303</v>
      </c>
      <c r="N46" s="20">
        <f>IF(ABS((AJ16-PM_Schedule!N16)*1440)&gt;100, " ", (AJ16-PM_Schedule!N16)*1440)</f>
        <v>1.6499999999999382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3333333333336002</v>
      </c>
      <c r="V46" s="20" cm="1">
        <f t="array" ref="V46">_xlfn.IFS(ABS((F16-F15)*1440)&gt;100, " ", (F16-F15)*1440=0," ",(F16-F15)*1440&lt;&gt;0,(F16-F15)/PM_Headways!D16)</f>
        <v>0.8972222222222147</v>
      </c>
      <c r="W46" s="20" cm="1">
        <f t="array" ref="W46">_xlfn.IFS(ABS((J16-J15)*1440)&gt;100, " ",  (J16-J15)*1440=0," ",(J16-J15)*1440&lt;&gt;0,(J16-J15)/PM_Headways!E16)</f>
        <v>0.74999999999998668</v>
      </c>
      <c r="X46" s="20" cm="1">
        <f t="array" ref="X46">_xlfn.IFS(ABS((K16-K15)*1440)&gt;100, " ",  (K16-K15)*1440=0," ",(K16-K15)*1440&lt;&gt;0,(K16-K15)/PM_Headways!F16)</f>
        <v>0.35277777777779867</v>
      </c>
      <c r="Y46" s="20" cm="1">
        <f t="array" ref="Y46">_xlfn.IFS(ABS((L16-L15)*1440)&gt;100, " ",  (L16-L15)*1440=0," ",(L16-L15)*1440&lt;&gt;0,(L16-L15)/PM_Headways!G16)</f>
        <v>0.30833333333332935</v>
      </c>
      <c r="Z46" s="20" cm="1">
        <f t="array" ref="Z46">_xlfn.IFS(ABS((O16-O15)*1440)&gt;100, " ", (O16-O15)*1440=0," ",(O16-O15)*1440&lt;&gt;0,(O16-O15)/PM_Headways!H16)</f>
        <v>0.18787878787873766</v>
      </c>
      <c r="AA46" s="20" cm="1">
        <f t="array" ref="AA46">_xlfn.IFS(ABS((S16-S15)*1440)&gt;100," ",(S16-S15)*1440=0," ",(S16-S15)*1440&lt;&gt;0,(S16-S15)/PM_Headways!I16)</f>
        <v>0.33333333333335996</v>
      </c>
      <c r="AB46" s="20" cm="1">
        <f t="array" ref="AB46">_xlfn.IFS(ABS((W16-W15)*1440)&gt;100, " ", (W16-W15)*1440=0, " ",(W16-W15)*1440&lt;&gt;0,(W16-W15)/PM_Headways!J16)</f>
        <v>0.72499999999998266</v>
      </c>
      <c r="AC46" s="20" cm="1">
        <f t="array" ref="AC46">_xlfn.IFS(ABS((AB16-AB15)*1440)&gt;100, " ", (AB16-AB15)*1440=0, " ", (AB16-AB15)*1440&lt;&gt;0,(AB16-AB15)/PM_Headways!K16)</f>
        <v>0.54722222222221206</v>
      </c>
      <c r="AD46" s="20" cm="1">
        <f t="array" ref="AD46">_xlfn.IFS(ABS((AF16-AF15)*1440)&gt;100, " ", (AF16-AF15)*1440=0, " ", (AF16-AF15)*1440&lt;&gt;0,(AF16-AF15)/PM_Headways!L16)</f>
        <v>0.48055555555556134</v>
      </c>
      <c r="AE46" s="20" cm="1">
        <f t="array" ref="AE46">_xlfn.IFS(ABS((AI16-AI15)*1440)&gt;100, " ", (AI16-AI15)*1440=0," ", (AI16-AI15)*1440&lt;&gt;0,(AI16-AI15)/PM_Headways!M16)</f>
        <v>0.46944444444444483</v>
      </c>
      <c r="AF46" s="30" t="str" cm="1">
        <f t="array" ref="AF46">_xlfn.IFS(ABS((AJ16-AJ15)*1440)&gt;100, " ", (AJ16-AJ15)*1440=0," ", (AJ16-AJ15)*1440&lt;&gt;0,(AJ16-AJ15)/PM_Headways!N16)</f>
        <v xml:space="preserve"> </v>
      </c>
      <c r="AG46" s="30" t="str" cm="1">
        <f t="array" ref="AG46">_xlfn.IFS(ABS((AL16-AL15)*1440)&gt;100, " ", (AL16-AL15)*1440=0," ", (AL16-AL15)*1440&lt;&gt;0,(AL16-AL15)/PM_Headways!O16)</f>
        <v xml:space="preserve"> </v>
      </c>
      <c r="AH46" s="30" t="str" cm="1">
        <f t="array" ref="AH46">_xlfn.IFS(ABS((AO16-AO15)*1440)&gt;100, " ", (AO16-AO15)*1440=0," ", (AO16-AO15)*1440&lt;&gt;0,(AO16-AO15)/PM_Headways!P16)</f>
        <v xml:space="preserve"> </v>
      </c>
      <c r="AI46" s="3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cm="1">
        <f t="array" ref="AM46">_xlfn.IFS(ABS((W16-C16)*1440)&gt;500, " ",(W16-C16)*1440 = 0, " ", (W16-C16)*1440 &lt;&gt;0, (W16-C16)*1440)</f>
        <v>52.199999999999847</v>
      </c>
      <c r="AN46" s="18">
        <f>IF(AM46 = " "," ",AM46/PM_Schedule!S16)</f>
        <v>0.98490566037735616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30" t="str" cm="1">
        <f t="array" ref="AF47">_xlfn.IFS(ABS((AJ17-AJ16)*1440)&gt;100, " ", (AJ17-AJ16)*1440=0," ", (AJ17-AJ16)*1440&lt;&gt;0,(AJ17-AJ16)/PM_Headways!N17)</f>
        <v xml:space="preserve"> </v>
      </c>
      <c r="AG47" s="30" t="str" cm="1">
        <f t="array" ref="AG47">_xlfn.IFS(ABS((AL17-AL16)*1440)&gt;100, " ", (AL17-AL16)*1440=0," ", (AL17-AL16)*1440&lt;&gt;0,(AL17-AL16)/PM_Headways!O17)</f>
        <v xml:space="preserve"> </v>
      </c>
      <c r="AH47" s="30" t="str" cm="1">
        <f t="array" ref="AH47">_xlfn.IFS(ABS((AO17-AO16)*1440)&gt;100, " ", (AO17-AO16)*1440=0," ", (AO17-AO16)*1440&lt;&gt;0,(AO17-AO16)/PM_Headways!P17)</f>
        <v xml:space="preserve"> </v>
      </c>
      <c r="AI47" s="3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1.4499999999999069</v>
      </c>
      <c r="D48" s="20">
        <f>IF(ABS((F18-PM_Schedule!D18)*1440)&gt;100, " ", (F18-PM_Schedule!D18)*1440)</f>
        <v>-3.2166666666666366</v>
      </c>
      <c r="E48" s="20">
        <f>IF(ABS((J18-PM_Schedule!E18)*1440)&gt;100, " ", (J18-PM_Schedule!E18)*1440)</f>
        <v>-3.4000000000000519</v>
      </c>
      <c r="F48" s="20">
        <f>IF(ABS((K18-PM_Schedule!F18)*1440)&gt;100, " ", (K18-PM_Schedule!F18)*1440)</f>
        <v>-7.4833333333332774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>
        <f>IF(ABS((S18-PM_Schedule!I18)*1440)&gt;100, " ", (S18-PM_Schedule!I18)*1440)</f>
        <v>-8.4833333333334338</v>
      </c>
      <c r="J48" s="20">
        <f>IF(ABS((W18-PM_Schedule!J18)*1440)&gt;100, " ", (W18-PM_Schedule!J18)*1440)</f>
        <v>-5.3500000000000369</v>
      </c>
      <c r="K48" s="20">
        <f>IF(ABS((AB18-PM_Schedule!K18)*1440)&gt;100, " ", (AB18-PM_Schedule!K18)*1440)</f>
        <v>-3.4166666666666679</v>
      </c>
      <c r="L48" s="20">
        <f>IF(ABS((AF18-PM_Schedule!L18)*1440)&gt;100, " ", (AF18-PM_Schedule!L18)*1440)</f>
        <v>-7.5333333333334451</v>
      </c>
      <c r="M48" s="20">
        <f>IF(ABS((AI18-PM_Schedule!M18)*1440)&gt;100, " ", (AI18-PM_Schedule!M18)*1440)</f>
        <v>-6.9833333333333591</v>
      </c>
      <c r="N48" s="20">
        <f>IF(ABS((AJ18-PM_Schedule!N18)*1440)&gt;100, " ", (AJ18-PM_Schedule!N18)*1440)</f>
        <v>-5.8666666666665712</v>
      </c>
      <c r="O48" s="20">
        <f>IF(ABS((AL18-PM_Schedule!O18)*1440)&gt;100, " ", (AL18-PM_Schedule!O18)*1440)</f>
        <v>-9.5999999999999019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1.366666666666791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30" t="str" cm="1">
        <f t="array" ref="AF48">_xlfn.IFS(ABS((AJ18-AJ17)*1440)&gt;100, " ", (AJ18-AJ17)*1440=0," ", (AJ18-AJ17)*1440&lt;&gt;0,(AJ18-AJ17)/PM_Headways!N18)</f>
        <v xml:space="preserve"> </v>
      </c>
      <c r="AG48" s="30" t="str" cm="1">
        <f t="array" ref="AG48">_xlfn.IFS(ABS((AL18-AL17)*1440)&gt;100, " ", (AL18-AL17)*1440=0," ", (AL18-AL17)*1440&lt;&gt;0,(AL18-AL17)/PM_Headways!O18)</f>
        <v xml:space="preserve"> </v>
      </c>
      <c r="AH48" s="30" t="str" cm="1">
        <f t="array" ref="AH48">_xlfn.IFS(ABS((AO18-AO17)*1440)&gt;100, " ", (AO18-AO17)*1440=0," ", (AO18-AO17)*1440&lt;&gt;0,(AO18-AO17)/PM_Headways!P18)</f>
        <v xml:space="preserve"> </v>
      </c>
      <c r="AI48" s="3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0.0833333333332</v>
      </c>
      <c r="AL48" s="18">
        <f>IF(AK48 = " "," ",AK48/PM_Schedule!R18)</f>
        <v>0.90984848484848291</v>
      </c>
      <c r="AM48" s="18" cm="1">
        <f t="array" ref="AM48">_xlfn.IFS(ABS((W18-C18)*1440)&gt;500, " ",(W18-C18)*1440 = 0, " ", (W18-C18)*1440 &lt;&gt;0, (W18-C18)*1440)</f>
        <v>49.099999999999838</v>
      </c>
      <c r="AN48" s="18">
        <f>IF(AM48 = " "," ",AM48/PM_Schedule!S18)</f>
        <v>0.9264150943396201</v>
      </c>
      <c r="AO48" s="18" cm="1">
        <f t="array" ref="AO48">_xlfn.IFS(ABS((AS18-W18)*1440)&gt;500, " ",(AS18-W18)*1440 = 0, " ", (AS18-W18)*1440 &lt;&gt;0, (AS18-W18)*1440)</f>
        <v>50.983333333333363</v>
      </c>
      <c r="AP48" s="18">
        <f>IF(AO48 = " "," ",AO48/PM_Schedule!T18)</f>
        <v>0.89444444444444315</v>
      </c>
    </row>
    <row r="49" spans="1:42" x14ac:dyDescent="0.2">
      <c r="A49">
        <v>17</v>
      </c>
      <c r="B49">
        <v>513</v>
      </c>
      <c r="C49" s="20" t="str">
        <f>IF(ABS((C19-PM_Schedule!C19)*1440)&gt;100, " "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30" t="str" cm="1">
        <f t="array" ref="AF49">_xlfn.IFS(ABS((AJ19-AJ18)*1440)&gt;100, " ", (AJ19-AJ18)*1440=0," ", (AJ19-AJ18)*1440&lt;&gt;0,(AJ19-AJ18)/PM_Headways!N19)</f>
        <v xml:space="preserve"> </v>
      </c>
      <c r="AG49" s="30" t="str" cm="1">
        <f t="array" ref="AG49">_xlfn.IFS(ABS((AL19-AL18)*1440)&gt;100, " ", (AL19-AL18)*1440=0," ", (AL19-AL18)*1440&lt;&gt;0,(AL19-AL18)/PM_Headways!O19)</f>
        <v xml:space="preserve"> </v>
      </c>
      <c r="AH49" s="30" t="str" cm="1">
        <f t="array" ref="AH49">_xlfn.IFS(ABS((AO19-AO18)*1440)&gt;100, " ", (AO19-AO18)*1440=0," ", (AO19-AO18)*1440&lt;&gt;0,(AO19-AO18)/PM_Headways!P19)</f>
        <v xml:space="preserve"> </v>
      </c>
      <c r="AI49" s="30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-0.21666666666664725</v>
      </c>
      <c r="D50" s="20">
        <f>IF(ABS((F20-PM_Schedule!D20)*1440)&gt;100, " ", (F20-PM_Schedule!D20)*1440)</f>
        <v>-0.88333333333336483</v>
      </c>
      <c r="E50" s="20">
        <f>IF(ABS((J20-PM_Schedule!E20)*1440)&gt;100, " ", (J20-PM_Schedule!E20)*1440)</f>
        <v>-1.2999999999998835</v>
      </c>
      <c r="F50" s="20">
        <f>IF(ABS((K20-PM_Schedule!F20)*1440)&gt;100, " ", (K20-PM_Schedule!F20)*1440)</f>
        <v>-4.5500000000000718</v>
      </c>
      <c r="G50" s="20">
        <f>IF(ABS((L20-PM_Schedule!G20)*1440)&gt;100, " ", (L20-PM_Schedule!G20)*1440)</f>
        <v>-2.3833333333334394</v>
      </c>
      <c r="H50" s="20">
        <f>IF(ABS((O20-PM_Schedule!H20)*1440)&gt;100, " ", (O20-PM_Schedule!H20)*1440)</f>
        <v>-3.2000000000000206</v>
      </c>
      <c r="I50" s="20">
        <f>IF(ABS((S20-PM_Schedule!I20)*1440)&gt;100, " ", (S20-PM_Schedule!I20)*1440)</f>
        <v>-4.6500000000000874</v>
      </c>
      <c r="J50" s="20">
        <f>IF(ABS((W20-PM_Schedule!J20)*1440)&gt;100, " ", (W20-PM_Schedule!J20)*1440)</f>
        <v>-5.8166666666665634</v>
      </c>
      <c r="K50" s="20">
        <f>IF(ABS((AB20-PM_Schedule!K20)*1440)&gt;100, " ", (AB20-PM_Schedule!K20)*1440)</f>
        <v>-6.3500000000000334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10.450000000000035</v>
      </c>
      <c r="N50" s="20">
        <f>IF(ABS((AJ20-PM_Schedule!N20)*1440)&gt;100, " ", (AJ20-PM_Schedule!N20)*1440)</f>
        <v>-9.4833333333334302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1.149999999999824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30" t="str" cm="1">
        <f t="array" ref="AF50">_xlfn.IFS(ABS((AJ20-AJ19)*1440)&gt;100, " ", (AJ20-AJ19)*1440=0," ", (AJ20-AJ19)*1440&lt;&gt;0,(AJ20-AJ19)/PM_Headways!N20)</f>
        <v xml:space="preserve"> </v>
      </c>
      <c r="AG50" s="30" t="str" cm="1">
        <f t="array" ref="AG50">_xlfn.IFS(ABS((AL20-AL19)*1440)&gt;100, " ", (AL20-AL19)*1440=0," ", (AL20-AL19)*1440&lt;&gt;0,(AL20-AL19)/PM_Headways!O20)</f>
        <v xml:space="preserve"> </v>
      </c>
      <c r="AH50" s="30" t="str" cm="1">
        <f t="array" ref="AH50">_xlfn.IFS(ABS((AO20-AO19)*1440)&gt;100, " ", (AO20-AO19)*1440=0," ", (AO20-AO19)*1440&lt;&gt;0,(AO20-AO19)/PM_Headways!P20)</f>
        <v xml:space="preserve"> </v>
      </c>
      <c r="AI50" s="30" t="str" cm="1">
        <f t="array" ref="AI50">_xlfn.IFS(ABS((AS20-AS19)*1440)&gt;100, " ", (AS20-AS19)*1440=0," ", (AS20-AS19)*1440&lt;&gt;0,(AS20-AS19)/PM_Headways!Q20)</f>
        <v xml:space="preserve"> </v>
      </c>
      <c r="AK50" s="18" cm="1">
        <f t="array" ref="AK50">_xlfn.IFS(ABS((AS20-C20)*1440)&gt;500, " ",(AS20-C20)*1440 = 0, " ", (AS20-C20)*1440 &lt;&gt;0, (AS20-C20)*1440)</f>
        <v>100.06666666666675</v>
      </c>
      <c r="AL50" s="18">
        <f>IF(AK50 = " "," ",AK50/PM_Schedule!R20)</f>
        <v>0.90150150150150277</v>
      </c>
      <c r="AM50" s="18" cm="1">
        <f t="array" ref="AM50">_xlfn.IFS(ABS((W20-C20)*1440)&gt;500, " ",(W20-C20)*1440 = 0, " ", (W20-C20)*1440 &lt;&gt;0, (W20-C20)*1440)</f>
        <v>47.400000000000055</v>
      </c>
      <c r="AN50" s="18">
        <f>IF(AM50 = " "," ",AM50/PM_Schedule!S20)</f>
        <v>0.89433962264151101</v>
      </c>
      <c r="AO50" s="18" cm="1">
        <f t="array" ref="AO50">_xlfn.IFS(ABS((AS20-W20)*1440)&gt;500, " ",(AS20-W20)*1440 = 0, " ", (AS20-W20)*1440 &lt;&gt;0, (AS20-W20)*1440)</f>
        <v>52.666666666666693</v>
      </c>
      <c r="AP50" s="18">
        <f>IF(AO50 = " "," ",AO50/PM_Schedule!T20)</f>
        <v>0.90804597701149536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-1.8833333333333613</v>
      </c>
      <c r="D51" s="20">
        <f>IF(ABS((F21-PM_Schedule!D21)*1440)&gt;100, " ", (F21-PM_Schedule!D21)*1440)</f>
        <v>-3.883333333333514</v>
      </c>
      <c r="E51" s="20">
        <f>IF(ABS((J21-PM_Schedule!E21)*1440)&gt;100, " ", (J21-PM_Schedule!E21)*1440)</f>
        <v>-4.3166666666666487</v>
      </c>
      <c r="F51" s="20">
        <f>IF(ABS((K21-PM_Schedule!F21)*1440)&gt;100, " ", (K21-PM_Schedule!F21)*1440)</f>
        <v>-5.3500000000000369</v>
      </c>
      <c r="G51" s="20">
        <f>IF(ABS((L21-PM_Schedule!G21)*1440)&gt;100, " ", (L21-PM_Schedule!G21)*1440)</f>
        <v>-4.0499999999999936</v>
      </c>
      <c r="H51" s="20">
        <f>IF(ABS((O21-PM_Schedule!H21)*1440)&gt;100, " ", (O21-PM_Schedule!H21)*1440)</f>
        <v>-5.2500000000001812</v>
      </c>
      <c r="I51" s="20">
        <f>IF(ABS((S21-PM_Schedule!I21)*1440)&gt;100, " ", (S21-PM_Schedule!I21)*1440)</f>
        <v>-6.516666666666513</v>
      </c>
      <c r="J51" s="20">
        <f>IF(ABS((W21-PM_Schedule!J21)*1440)&gt;100, " ", (W21-PM_Schedule!J21)*1440)</f>
        <v>-6.4833333333334409</v>
      </c>
      <c r="K51" s="20">
        <f>IF(ABS((AB21-PM_Schedule!K21)*1440)&gt;100, " ", (AB21-PM_Schedule!K21)*1440)</f>
        <v>-6.4000000000000412</v>
      </c>
      <c r="L51" s="20">
        <f>IF(ABS((AF21-PM_Schedule!L21)*1440)&gt;100, " ", (AF21-PM_Schedule!L21)*1440)</f>
        <v>-9.9333333333333407</v>
      </c>
      <c r="M51" s="20">
        <f>IF(ABS((AI21-PM_Schedule!M21)*1440)&gt;100, " ", (AI21-PM_Schedule!M21)*1440)</f>
        <v>-10.900000000000105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3.350000000000168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76190476190475431</v>
      </c>
      <c r="V51" s="20" cm="1">
        <f t="array" ref="V51">_xlfn.IFS(ABS((F21-F20)*1440)&gt;100, " ", (F21-F20)*1440=0," ",(F21-F20)*1440&lt;&gt;0,(F21-F20)/PM_Headways!D21)</f>
        <v>0.57142857142855841</v>
      </c>
      <c r="W51" s="20" cm="1">
        <f t="array" ref="W51">_xlfn.IFS(ABS((J21-J20)*1440)&gt;100, " ",  (J21-J20)*1440=0," ",(J21-J20)*1440&lt;&gt;0,(J21-J20)/PM_Headways!E21)</f>
        <v>0.56904761904761325</v>
      </c>
      <c r="X51" s="20" cm="1">
        <f t="array" ref="X51">_xlfn.IFS(ABS((K21-K20)*1440)&gt;100, " ",  (K21-K20)*1440=0," ",(K21-K20)*1440&lt;&gt;0,(K21-K20)/PM_Headways!F21)</f>
        <v>0.88571428571429023</v>
      </c>
      <c r="Y51" s="20" cm="1">
        <f t="array" ref="Y51">_xlfn.IFS(ABS((L21-L20)*1440)&gt;100, " ",  (L21-L20)*1440=0," ",(L21-L20)*1440&lt;&gt;0,(L21-L20)/PM_Headways!G21)</f>
        <v>0.76190476190477718</v>
      </c>
      <c r="Z51" s="20" cm="1">
        <f t="array" ref="Z51">_xlfn.IFS(ABS((O21-O20)*1440)&gt;100, " ", (O21-O20)*1440=0," ",(O21-O20)*1440&lt;&gt;0,(O21-O20)/PM_Headways!H21)</f>
        <v>0.70714285714283986</v>
      </c>
      <c r="AA51" s="20" cm="1">
        <f t="array" ref="AA51">_xlfn.IFS(ABS((S21-S20)*1440)&gt;100," ",(S21-S20)*1440=0," ",(S21-S20)*1440&lt;&gt;0,(S21-S20)/PM_Headways!I21)</f>
        <v>0.73333333333336681</v>
      </c>
      <c r="AB51" s="20" cm="1">
        <f t="array" ref="AB51">_xlfn.IFS(ABS((W21-W20)*1440)&gt;100, " ", (W21-W20)*1440=0, " ",(W21-W20)*1440&lt;&gt;0,(W21-W20)/PM_Headways!J21)</f>
        <v>0.90476190476187646</v>
      </c>
      <c r="AC51" s="20" cm="1">
        <f t="array" ref="AC51">_xlfn.IFS(ABS((AB21-AB20)*1440)&gt;100, " ", (AB21-AB20)*1440=0, " ", (AB21-AB20)*1440&lt;&gt;0,(AB21-AB20)/PM_Headways!K21)</f>
        <v>0.99285714285714166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0.93571428571427695</v>
      </c>
      <c r="AF51" s="30" t="str" cm="1">
        <f t="array" ref="AF51">_xlfn.IFS(ABS((AJ21-AJ20)*1440)&gt;100, " ", (AJ21-AJ20)*1440=0," ", (AJ21-AJ20)*1440&lt;&gt;0,(AJ21-AJ20)/PM_Headways!N21)</f>
        <v xml:space="preserve"> </v>
      </c>
      <c r="AG51" s="30" t="str" cm="1">
        <f t="array" ref="AG51">_xlfn.IFS(ABS((AL21-AL20)*1440)&gt;100, " ", (AL21-AL20)*1440=0," ", (AL21-AL20)*1440&lt;&gt;0,(AL21-AL20)/PM_Headways!O21)</f>
        <v xml:space="preserve"> </v>
      </c>
      <c r="AH51" s="30" t="str" cm="1">
        <f t="array" ref="AH51">_xlfn.IFS(ABS((AO21-AO20)*1440)&gt;100, " ", (AO21-AO20)*1440=0," ", (AO21-AO20)*1440&lt;&gt;0,(AO21-AO20)/PM_Headways!P21)</f>
        <v xml:space="preserve"> </v>
      </c>
      <c r="AI51" s="30" cm="1">
        <f t="array" ref="AI51">_xlfn.IFS(ABS((AS21-AS20)*1440)&gt;100, " ", (AS21-AS20)*1440=0," ", (AS21-AS20)*1440&lt;&gt;0,(AS21-AS20)/PM_Headways!Q21)</f>
        <v>0.68571428571424264</v>
      </c>
      <c r="AK51" s="18" cm="1">
        <f t="array" ref="AK51">_xlfn.IFS(ABS((AS21-C21)*1440)&gt;500, " ",(AS21-C21)*1440 = 0, " ", (AS21-C21)*1440 &lt;&gt;0, (AS21-C21)*1440)</f>
        <v>99.533333333333275</v>
      </c>
      <c r="AL51" s="18">
        <f>IF(AK51 = " "," ",AK51/PM_Schedule!R21)</f>
        <v>0.89669669669669549</v>
      </c>
      <c r="AM51" s="18" cm="1">
        <f t="array" ref="AM51">_xlfn.IFS(ABS((W21-C21)*1440)&gt;500, " ",(W21-C21)*1440 = 0, " ", (W21-C21)*1440 &lt;&gt;0, (W21-C21)*1440)</f>
        <v>48.400000000000048</v>
      </c>
      <c r="AN51" s="18">
        <f>IF(AM51 = " "," ",AM51/PM_Schedule!S21)</f>
        <v>0.91320754716981001</v>
      </c>
      <c r="AO51" s="18" cm="1">
        <f t="array" ref="AO51">_xlfn.IFS(ABS((AS21-W21)*1440)&gt;500, " ",(AS21-W21)*1440 = 0, " ", (AS21-W21)*1440 &lt;&gt;0, (AS21-W21)*1440)</f>
        <v>51.133333333333226</v>
      </c>
      <c r="AP51" s="18">
        <f>IF(AO51 = " "," ",AO51/PM_Schedule!T21)</f>
        <v>0.88160919540229765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5.7666666666665556</v>
      </c>
      <c r="D52" s="20">
        <f>IF(ABS((F22-PM_Schedule!D22)*1440)&gt;100, " ", (F22-PM_Schedule!D22)*1440)</f>
        <v>4.750000000000103</v>
      </c>
      <c r="E52" s="20">
        <f>IF(ABS((J22-PM_Schedule!E22)*1440)&gt;100, " ", (J22-PM_Schedule!E22)*1440)</f>
        <v>4.4000000000000483</v>
      </c>
      <c r="F52" s="20">
        <f>IF(ABS((K22-PM_Schedule!F22)*1440)&gt;100, " ", (K22-PM_Schedule!F22)*1440)</f>
        <v>2.6333333333334785</v>
      </c>
      <c r="G52" s="20">
        <f>IF(ABS((L22-PM_Schedule!G22)*1440)&gt;100, " ", (L22-PM_Schedule!G22)*1440)</f>
        <v>4.5000000000000639</v>
      </c>
      <c r="H52" s="20">
        <f>IF(ABS((O22-PM_Schedule!H22)*1440)&gt;100, " ", (O22-PM_Schedule!H22)*1440)</f>
        <v>4.1000000000000014</v>
      </c>
      <c r="I52" s="20">
        <f>IF(ABS((S22-PM_Schedule!I22)*1440)&gt;100, " ", (S22-PM_Schedule!I22)*1440)</f>
        <v>1.5666666666665385</v>
      </c>
      <c r="J52" s="20">
        <f>IF(ABS((W22-PM_Schedule!J22)*1440)&gt;100, " ", (W22-PM_Schedule!J22)*1440)</f>
        <v>2.4999999999999112</v>
      </c>
      <c r="K52" s="20">
        <f>IF(ABS((AB22-PM_Schedule!K22)*1440)&gt;100, " ", (AB22-PM_Schedule!K22)*1440)</f>
        <v>4.4500000000000561</v>
      </c>
      <c r="L52" s="20" t="str">
        <f>IF(ABS((AF22-PM_Schedule!L22)*1440)&gt;100, " ", (AF22-PM_Schedule!L22)*1440)</f>
        <v xml:space="preserve"> </v>
      </c>
      <c r="M52" s="20">
        <f>IF(ABS((AI22-PM_Schedule!M22)*1440)&gt;100, " ", (AI22-PM_Schedule!M22)*1440)</f>
        <v>-0.39999999999990266</v>
      </c>
      <c r="N52" s="20">
        <f>IF(ABS((AJ22-PM_Schedule!N22)*1440)&gt;100, " ", (AJ22-PM_Schedule!N22)*1440)</f>
        <v>1.1333333333334039</v>
      </c>
      <c r="O52" s="20">
        <f>IF(ABS((AL22-PM_Schedule!O22)*1440)&gt;100, " ", (AL22-PM_Schedule!O22)*1440)</f>
        <v>0.6166666666665499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0.86666666666658898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2.0928571428571101</v>
      </c>
      <c r="V52" s="20" cm="1">
        <f t="array" ref="V52">_xlfn.IFS(ABS((F22-F21)*1440)&gt;100, " ", (F22-F21)*1440=0," ",(F22-F21)*1440&lt;&gt;0,(F22-F21)/PM_Headways!D22)</f>
        <v>2.2333333333333782</v>
      </c>
      <c r="W52" s="20" cm="1">
        <f t="array" ref="W52">_xlfn.IFS(ABS((J22-J21)*1440)&gt;100, " ",  (J22-J21)*1440=0," ",(J22-J21)*1440&lt;&gt;0,(J22-J21)/PM_Headways!E22)</f>
        <v>2.2452380952381041</v>
      </c>
      <c r="X52" s="20" cm="1">
        <f t="array" ref="X52">_xlfn.IFS(ABS((K22-K21)*1440)&gt;100, " ",  (K22-K21)*1440=0," ",(K22-K21)*1440&lt;&gt;0,(K22-K21)/PM_Headways!F22)</f>
        <v>2.1404761904762206</v>
      </c>
      <c r="Y52" s="20" cm="1">
        <f t="array" ref="Y52">_xlfn.IFS(ABS((L22-L21)*1440)&gt;100, " ",  (L22-L21)*1440=0," ",(L22-L21)*1440&lt;&gt;0,(L22-L21)/PM_Headways!G22)</f>
        <v>2.221428571428584</v>
      </c>
      <c r="Z52" s="20" cm="1">
        <f t="array" ref="Z52">_xlfn.IFS(ABS((O22-O21)*1440)&gt;100, " ", (O22-O21)*1440=0," ",(O22-O21)*1440&lt;&gt;0,(O22-O21)/PM_Headways!H22)</f>
        <v>2.3357142857143165</v>
      </c>
      <c r="AA52" s="20" cm="1">
        <f t="array" ref="AA52">_xlfn.IFS(ABS((S22-S21)*1440)&gt;100," ",(S22-S21)*1440=0," ",(S22-S21)*1440&lt;&gt;0,(S22-S21)/PM_Headways!I22)</f>
        <v>2.154761904761842</v>
      </c>
      <c r="AB52" s="20" cm="1">
        <f t="array" ref="AB52">_xlfn.IFS(ABS((W22-W21)*1440)&gt;100, " ", (W22-W21)*1440=0, " ",(W22-W21)*1440&lt;&gt;0,(W22-W21)/PM_Headways!J22)</f>
        <v>2.2833333333333408</v>
      </c>
      <c r="AC52" s="20" cm="1">
        <f t="array" ref="AC52">_xlfn.IFS(ABS((AB22-AB21)*1440)&gt;100, " ", (AB22-AB21)*1440=0, " ", (AB22-AB21)*1440&lt;&gt;0,(AB22-AB21)/PM_Headways!K22)</f>
        <v>2.8083333333333558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2.5000000000000684</v>
      </c>
      <c r="AF52" s="30" t="str" cm="1">
        <f t="array" ref="AF52">_xlfn.IFS(ABS((AJ22-AJ21)*1440)&gt;100, " ", (AJ22-AJ21)*1440=0," ", (AJ22-AJ21)*1440&lt;&gt;0,(AJ22-AJ21)/PM_Headways!N22)</f>
        <v xml:space="preserve"> </v>
      </c>
      <c r="AG52" s="30" t="str" cm="1">
        <f t="array" ref="AG52">_xlfn.IFS(ABS((AL22-AL21)*1440)&gt;100, " ", (AL22-AL21)*1440=0," ", (AL22-AL21)*1440&lt;&gt;0,(AL22-AL21)/PM_Headways!O22)</f>
        <v xml:space="preserve"> </v>
      </c>
      <c r="AH52" s="30" t="str" cm="1">
        <f t="array" ref="AH52">_xlfn.IFS(ABS((AO22-AO21)*1440)&gt;100, " ", (AO22-AO21)*1440=0," ", (AO22-AO21)*1440&lt;&gt;0,(AO22-AO21)/PM_Headways!P22)</f>
        <v xml:space="preserve"> </v>
      </c>
      <c r="AI52" s="30" cm="1">
        <f t="array" ref="AI52">_xlfn.IFS(ABS((AS22-AS21)*1440)&gt;100, " ", (AS22-AS21)*1440=0," ", (AS22-AS21)*1440&lt;&gt;0,(AS22-AS21)/PM_Headways!Q22)</f>
        <v>3.0805555555556041</v>
      </c>
      <c r="AK52" s="18" cm="1">
        <f t="array" ref="AK52">_xlfn.IFS(ABS((AS22-C22)*1440)&gt;500, " ",(AS22-C22)*1440 = 0, " ", (AS22-C22)*1440 &lt;&gt;0, (AS22-C22)*1440)</f>
        <v>103.36666666666679</v>
      </c>
      <c r="AL52" s="18">
        <f>IF(AK52 = " "," ",AK52/PM_Schedule!R22)</f>
        <v>0.93969696969697136</v>
      </c>
      <c r="AM52" s="18" cm="1">
        <f t="array" ref="AM52">_xlfn.IFS(ABS((W22-C22)*1440)&gt;500, " ",(W22-C22)*1440 = 0, " ", (W22-C22)*1440 &lt;&gt;0, (W22-C22)*1440)</f>
        <v>49.733333333333327</v>
      </c>
      <c r="AN52" s="18">
        <f>IF(AM52 = " "," ",AM52/PM_Schedule!S22)</f>
        <v>0.93836477987421418</v>
      </c>
      <c r="AO52" s="18" cm="1">
        <f t="array" ref="AO52">_xlfn.IFS(ABS((AS22-W22)*1440)&gt;500, " ",(AS22-W22)*1440 = 0, " ", (AS22-W22)*1440 &lt;&gt;0, (AS22-W22)*1440)</f>
        <v>53.633333333333454</v>
      </c>
      <c r="AP52" s="18">
        <f>IF(AO52 = " "," ",AO52/PM_Schedule!T22)</f>
        <v>0.94093567251462273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4.6166666666666956</v>
      </c>
      <c r="D53" s="20">
        <f>IF(ABS((F23-PM_Schedule!D23)*1440)&gt;100, " ", (F23-PM_Schedule!D23)*1440)</f>
        <v>2.9833333333332135</v>
      </c>
      <c r="E53" s="20">
        <f>IF(ABS((J23-PM_Schedule!E23)*1440)&gt;100, " ", (J23-PM_Schedule!E23)*1440)</f>
        <v>2.7333333333333343</v>
      </c>
      <c r="F53" s="20">
        <f>IF(ABS((K23-PM_Schedule!F23)*1440)&gt;100, " ", (K23-PM_Schedule!F23)*1440)</f>
        <v>1.4500000000000668</v>
      </c>
      <c r="G53" s="20" t="str">
        <f>IF(ABS((L23-PM_Schedule!G23)*1440)&gt;100, " ", (L23-PM_Schedule!G23)*1440)</f>
        <v xml:space="preserve"> </v>
      </c>
      <c r="H53" s="20">
        <f>IF(ABS((O23-PM_Schedule!H23)*1440)&gt;100, " ", (O23-PM_Schedule!H23)*1440)</f>
        <v>3.116666666666621</v>
      </c>
      <c r="I53" s="20">
        <f>IF(ABS((S23-PM_Schedule!I23)*1440)&gt;100, " ", (S23-PM_Schedule!I23)*1440)</f>
        <v>1.5833333333333144</v>
      </c>
      <c r="J53" s="20">
        <f>IF(ABS((W23-PM_Schedule!J23)*1440)&gt;100, " ", (W23-PM_Schedule!J23)*1440)</f>
        <v>-0.35000000000005471</v>
      </c>
      <c r="K53" s="20">
        <f>IF(ABS((AB23-PM_Schedule!K23)*1440)&gt;100, " ", (AB23-PM_Schedule!K23)*1440)</f>
        <v>0.2333333333334231</v>
      </c>
      <c r="L53" s="20">
        <f>IF(ABS((AF23-PM_Schedule!L23)*1440)&gt;100, " ", (AF23-PM_Schedule!L23)*1440)</f>
        <v>-2.8500000000001258</v>
      </c>
      <c r="M53" s="20" t="str">
        <f>IF(ABS((AI23-PM_Schedule!M23)*1440)&gt;100, " ", (AI23-PM_Schedule!M23)*1440)</f>
        <v xml:space="preserve"> 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3.1666666666667886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89545454545455783</v>
      </c>
      <c r="V53" s="20" cm="1">
        <f t="array" ref="V53">_xlfn.IFS(ABS((F23-F22)*1440)&gt;100, " ", (F23-F22)*1440=0," ",(F23-F22)*1440&lt;&gt;0,(F23-F22)/PM_Headways!D23)</f>
        <v>0.8393939393939186</v>
      </c>
      <c r="W53" s="20" cm="1">
        <f t="array" ref="W53">_xlfn.IFS(ABS((J23-J22)*1440)&gt;100, " ",  (J23-J22)*1440=0," ",(J23-J22)*1440&lt;&gt;0,(J23-J22)/PM_Headways!E23)</f>
        <v>0.84848484848484362</v>
      </c>
      <c r="X53" s="20" cm="1">
        <f t="array" ref="X53">_xlfn.IFS(ABS((K23-K22)*1440)&gt;100, " ",  (K23-K22)*1440=0," ",(K23-K22)*1440&lt;&gt;0,(K23-K22)/PM_Headways!F23)</f>
        <v>0.8924242424242349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cm="1">
        <f t="array" ref="Z53">_xlfn.IFS(ABS((O23-O22)*1440)&gt;100, " ", (O23-O22)*1440=0," ",(O23-O22)*1440&lt;&gt;0,(O23-O22)/PM_Headways!H23)</f>
        <v>0.91060606060605598</v>
      </c>
      <c r="AA53" s="20" cm="1">
        <f t="array" ref="AA53">_xlfn.IFS(ABS((S23-S22)*1440)&gt;100," ",(S23-S22)*1440=0," ",(S23-S22)*1440&lt;&gt;0,(S23-S22)/PM_Headways!I23)</f>
        <v>1.0015151515151615</v>
      </c>
      <c r="AB53" s="20" cm="1">
        <f t="array" ref="AB53">_xlfn.IFS(ABS((W23-W22)*1440)&gt;100, " ", (W23-W22)*1440=0, " ",(W23-W22)*1440&lt;&gt;0,(W23-W22)/PM_Headways!J23)</f>
        <v>0.74090909090909307</v>
      </c>
      <c r="AC53" s="20" cm="1">
        <f t="array" ref="AC53">_xlfn.IFS(ABS((AB23-AB22)*1440)&gt;100, " ", (AB23-AB22)*1440=0, " ", (AB23-AB22)*1440&lt;&gt;0,(AB23-AB22)/PM_Headways!K23)</f>
        <v>0.61666666666666836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30" t="str" cm="1">
        <f t="array" ref="AF53">_xlfn.IFS(ABS((AJ23-AJ22)*1440)&gt;100, " ", (AJ23-AJ22)*1440=0," ", (AJ23-AJ22)*1440&lt;&gt;0,(AJ23-AJ22)/PM_Headways!N23)</f>
        <v xml:space="preserve"> </v>
      </c>
      <c r="AG53" s="30" t="str" cm="1">
        <f t="array" ref="AG53">_xlfn.IFS(ABS((AL23-AL22)*1440)&gt;100, " ", (AL23-AL22)*1440=0," ", (AL23-AL22)*1440&lt;&gt;0,(AL23-AL22)/PM_Headways!O23)</f>
        <v xml:space="preserve"> </v>
      </c>
      <c r="AH53" s="30" t="str" cm="1">
        <f t="array" ref="AH53">_xlfn.IFS(ABS((AO23-AO22)*1440)&gt;100, " ", (AO23-AO22)*1440=0," ", (AO23-AO22)*1440&lt;&gt;0,(AO23-AO22)/PM_Headways!P23)</f>
        <v xml:space="preserve"> </v>
      </c>
      <c r="AI53" s="30" cm="1">
        <f t="array" ref="AI53">_xlfn.IFS(ABS((AS23-AS22)*1440)&gt;100, " ", (AS23-AS22)*1440=0," ", (AS23-AS22)*1440&lt;&gt;0,(AS23-AS22)/PM_Headways!Q23)</f>
        <v>0.76999999999997926</v>
      </c>
      <c r="AK53" s="18" cm="1">
        <f t="array" ref="AK53">_xlfn.IFS(ABS((AS23-C23)*1440)&gt;500, " ",(AS23-C23)*1440 = 0, " ", (AS23-C23)*1440 &lt;&gt;0, (AS23-C23)*1440)</f>
        <v>101.21666666666644</v>
      </c>
      <c r="AL53" s="18">
        <f>IF(AK53 = " "," ",AK53/PM_Schedule!R23)</f>
        <v>0.92859327217125232</v>
      </c>
      <c r="AM53" s="18" cm="1">
        <f t="array" ref="AM53">_xlfn.IFS(ABS((W23-C23)*1440)&gt;500, " ",(W23-C23)*1440 = 0, " ", (W23-C23)*1440 &lt;&gt;0, (W23-C23)*1440)</f>
        <v>48.033333333333218</v>
      </c>
      <c r="AN53" s="18">
        <f>IF(AM53 = " "," ",AM53/PM_Schedule!S23)</f>
        <v>0.90628930817609898</v>
      </c>
      <c r="AO53" s="18" cm="1">
        <f t="array" ref="AO53">_xlfn.IFS(ABS((AS23-W23)*1440)&gt;500, " ",(AS23-W23)*1440 = 0, " ", (AS23-W23)*1440 &lt;&gt;0, (AS23-W23)*1440)</f>
        <v>53.183333333333223</v>
      </c>
      <c r="AP53" s="18">
        <f>IF(AO53 = " "," ",AO53/PM_Schedule!T23)</f>
        <v>0.94970238095237969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-8.3333333333399651E-2</v>
      </c>
      <c r="D54" s="20">
        <f>IF(ABS((F24-PM_Schedule!D24)*1440)&gt;100, " ", (F24-PM_Schedule!D24)*1440)</f>
        <v>-1.14999999999986</v>
      </c>
      <c r="E54" s="20">
        <f>IF(ABS((J24-PM_Schedule!E24)*1440)&gt;100, " ", (J24-PM_Schedule!E24)*1440)</f>
        <v>-1.1999999999998678</v>
      </c>
      <c r="F54" s="20">
        <f>IF(ABS((K24-PM_Schedule!F24)*1440)&gt;100, " ", (K24-PM_Schedule!F24)*1440)</f>
        <v>-2.3333333333334316</v>
      </c>
      <c r="G54" s="20">
        <f>IF(ABS((L24-PM_Schedule!G24)*1440)&gt;100, " ", (L24-PM_Schedule!G24)*1440)</f>
        <v>-0.35000000000005471</v>
      </c>
      <c r="H54" s="20">
        <f>IF(ABS((O24-PM_Schedule!H24)*1440)&gt;100, " ", (O24-PM_Schedule!H24)*1440)</f>
        <v>0.11666666666679149</v>
      </c>
      <c r="I54" s="20">
        <f>IF(ABS((S24-PM_Schedule!I24)*1440)&gt;100, " ", (S24-PM_Schedule!I24)*1440)</f>
        <v>-1.400000000000059</v>
      </c>
      <c r="J54" s="20">
        <f>IF(ABS((W24-PM_Schedule!J24)*1440)&gt;100, " ", (W24-PM_Schedule!J24)*1440)</f>
        <v>7.1333333333332227</v>
      </c>
      <c r="K54" s="20">
        <f>IF(ABS((AB24-PM_Schedule!K24)*1440)&gt;100, " ", (AB24-PM_Schedule!K24)*1440)</f>
        <v>10.283333333333236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8.6166666666668412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6.9166666666665755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8.2500000000000107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60833333333332396</v>
      </c>
      <c r="V54" s="20" cm="1">
        <f t="array" ref="V54">_xlfn.IFS(ABS((F24-F23)*1440)&gt;100, " ", (F24-F23)*1440=0," ",(F24-F23)*1440&lt;&gt;0,(F24-F23)/PM_Headways!D24)</f>
        <v>0.65555555555557599</v>
      </c>
      <c r="W54" s="20" cm="1">
        <f t="array" ref="W54">_xlfn.IFS(ABS((J24-J23)*1440)&gt;100, " ",  (J24-J23)*1440=0," ",(J24-J23)*1440&lt;&gt;0,(J24-J23)/PM_Headways!E24)</f>
        <v>0.67222222222223205</v>
      </c>
      <c r="X54" s="20" cm="1">
        <f t="array" ref="X54">_xlfn.IFS(ABS((K24-K23)*1440)&gt;100, " ",  (K24-K23)*1440=0," ",(K24-K23)*1440&lt;&gt;0,(K24-K23)/PM_Headways!F24)</f>
        <v>0.68472222222221157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cm="1">
        <f t="array" ref="Z54">_xlfn.IFS(ABS((O24-O23)*1440)&gt;100, " ", (O24-O23)*1440=0," ",(O24-O23)*1440&lt;&gt;0,(O24-O23)/PM_Headways!H24)</f>
        <v>0.75000000000001332</v>
      </c>
      <c r="AA54" s="20" cm="1">
        <f t="array" ref="AA54">_xlfn.IFS(ABS((S24-S23)*1440)&gt;100," ",(S24-S23)*1440=0," ",(S24-S23)*1440&lt;&gt;0,(S24-S23)/PM_Headways!I24)</f>
        <v>0.75138888888888467</v>
      </c>
      <c r="AB54" s="20" cm="1">
        <f t="array" ref="AB54">_xlfn.IFS(ABS((W24-W23)*1440)&gt;100, " ", (W24-W23)*1440=0, " ",(W24-W23)*1440&lt;&gt;0,(W24-W23)/PM_Headways!J24)</f>
        <v>1.6803030303030277</v>
      </c>
      <c r="AC54" s="20" cm="1">
        <f t="array" ref="AC54">_xlfn.IFS(ABS((AB24-AB23)*1440)&gt;100, " ", (AB24-AB23)*1440=0, " ", (AB24-AB23)*1440&lt;&gt;0,(AB24-AB23)/PM_Headways!K24)</f>
        <v>2.004999999999984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30" t="str" cm="1">
        <f t="array" ref="AF54">_xlfn.IFS(ABS((AJ24-AJ23)*1440)&gt;100, " ", (AJ24-AJ23)*1440=0," ", (AJ24-AJ23)*1440&lt;&gt;0,(AJ24-AJ23)/PM_Headways!N24)</f>
        <v xml:space="preserve"> </v>
      </c>
      <c r="AG54" s="30" t="str" cm="1">
        <f t="array" ref="AG54">_xlfn.IFS(ABS((AL24-AL23)*1440)&gt;100, " ", (AL24-AL23)*1440=0," ", (AL24-AL23)*1440&lt;&gt;0,(AL24-AL23)/PM_Headways!O24)</f>
        <v xml:space="preserve"> </v>
      </c>
      <c r="AH54" s="30" t="str" cm="1">
        <f t="array" ref="AH54">_xlfn.IFS(ABS((AO24-AO23)*1440)&gt;100, " ", (AO24-AO23)*1440=0," ", (AO24-AO23)*1440&lt;&gt;0,(AO24-AO23)/PM_Headways!P24)</f>
        <v xml:space="preserve"> </v>
      </c>
      <c r="AI54" s="30" cm="1">
        <f t="array" ref="AI54">_xlfn.IFS(ABS((AS24-AS23)*1440)&gt;100, " ", (AS24-AS23)*1440=0," ", (AS24-AS23)*1440&lt;&gt;0,(AS24-AS23)/PM_Headways!Q24)</f>
        <v>2.0378787878787885</v>
      </c>
      <c r="AK54" s="18" cm="1">
        <f t="array" ref="AK54">_xlfn.IFS(ABS((AS24-C24)*1440)&gt;500, " ",(AS24-C24)*1440 = 0, " ", (AS24-C24)*1440 &lt;&gt;0, (AS24-C24)*1440)</f>
        <v>116.33333333333351</v>
      </c>
      <c r="AL54" s="18">
        <f>IF(AK54 = " "," ",AK54/PM_Schedule!R24)</f>
        <v>1.0771604938271611</v>
      </c>
      <c r="AM54" s="18" cm="1">
        <f t="array" ref="AM54">_xlfn.IFS(ABS((W24-C24)*1440)&gt;500, " ",(W24-C24)*1440 = 0, " ", (W24-C24)*1440 &lt;&gt;0, (W24-C24)*1440)</f>
        <v>59.216666666666598</v>
      </c>
      <c r="AN54" s="18">
        <f>IF(AM54 = " "," ",AM54/PM_Schedule!S24)</f>
        <v>1.1387820512820506</v>
      </c>
      <c r="AO54" s="18" cm="1">
        <f t="array" ref="AO54">_xlfn.IFS(ABS((AS24-W24)*1440)&gt;500, " ",(AS24-W24)*1440 = 0, " ", (AS24-W24)*1440 &lt;&gt;0, (AS24-W24)*1440)</f>
        <v>57.116666666666909</v>
      </c>
      <c r="AP54" s="18">
        <f>IF(AO54 = " "," ",AO54/PM_Schedule!T24)</f>
        <v>1.0199404761904782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1.6500000000000981</v>
      </c>
      <c r="D55" s="20">
        <f>IF(ABS((F25-PM_Schedule!D25)*1440)&gt;100, " ", (F25-PM_Schedule!D25)*1440)</f>
        <v>-0.18333333333309554</v>
      </c>
      <c r="E55" s="20">
        <f>IF(ABS((J25-PM_Schedule!E25)*1440)&gt;100, " ", (J25-PM_Schedule!E25)*1440)</f>
        <v>0.64999999999994174</v>
      </c>
      <c r="F55" s="20">
        <f>IF(ABS((K25-PM_Schedule!F25)*1440)&gt;100, " ", (K25-PM_Schedule!F25)*1440)</f>
        <v>-4.3666666666666565</v>
      </c>
      <c r="G55" s="20">
        <f>IF(ABS((L25-PM_Schedule!G25)*1440)&gt;100, " ", (L25-PM_Schedule!G25)*1440)</f>
        <v>-2.4166666666666714</v>
      </c>
      <c r="H55" s="20">
        <f>IF(ABS((O25-PM_Schedule!H25)*1440)&gt;100, " ", (O25-PM_Schedule!H25)*1440)</f>
        <v>-2.8666666666665819</v>
      </c>
      <c r="I55" s="20">
        <f>IF(ABS((S25-PM_Schedule!I25)*1440)&gt;100, " ", (S25-PM_Schedule!I25)*1440)</f>
        <v>-5.4000000000000448</v>
      </c>
      <c r="J55" s="20">
        <f>IF(ABS((W25-PM_Schedule!J25)*1440)&gt;100, " ", (W25-PM_Schedule!J25)*1440)</f>
        <v>-2.516666666666687</v>
      </c>
      <c r="K55" s="20">
        <f>IF(ABS((AB25-PM_Schedule!K25)*1440)&gt;100, " ", (AB25-PM_Schedule!K25)*1440)</f>
        <v>0.64999999999978186</v>
      </c>
      <c r="L55" s="20">
        <f>IF(ABS((AF25-PM_Schedule!L25)*1440)&gt;100, " ", (AF25-PM_Schedule!L25)*1440)</f>
        <v>-0.13333333333340747</v>
      </c>
      <c r="M55" s="20">
        <f>IF(ABS((AI25-PM_Schedule!M25)*1440)&gt;100, " ", (AI25-PM_Schedule!M25)*1440)</f>
        <v>-0.43333333333329449</v>
      </c>
      <c r="N55" s="20">
        <f>IF(ABS((AJ25-PM_Schedule!N25)*1440)&gt;100, " ", (AJ25-PM_Schedule!N25)*1440)</f>
        <v>0.5499999999999261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0.5166666666666941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.1444444444444586</v>
      </c>
      <c r="V55" s="20" cm="1">
        <f t="array" ref="V55">_xlfn.IFS(ABS((F25-F24)*1440)&gt;100, " ", (F25-F24)*1440=0," ",(F25-F24)*1440&lt;&gt;0,(F25-F24)/PM_Headways!D25)</f>
        <v>1.0805555555555639</v>
      </c>
      <c r="W55" s="20" cm="1">
        <f t="array" ref="W55">_xlfn.IFS(ABS((J25-J24)*1440)&gt;100, " ",  (J25-J24)*1440=0," ",(J25-J24)*1440&lt;&gt;0,(J25-J24)/PM_Headways!E25)</f>
        <v>1.1541666666666492</v>
      </c>
      <c r="X55" s="20" cm="1">
        <f t="array" ref="X55">_xlfn.IFS(ABS((K25-K24)*1440)&gt;100, " ",  (K25-K24)*1440=0," ",(K25-K24)*1440&lt;&gt;0,(K25-K24)/PM_Headways!F25)</f>
        <v>0.83055555555556404</v>
      </c>
      <c r="Y55" s="20" cm="1">
        <f t="array" ref="Y55">_xlfn.IFS(ABS((L25-L24)*1440)&gt;100, " ",  (L25-L24)*1440=0," ",(L25-L24)*1440&lt;&gt;0,(L25-L24)/PM_Headways!G25)</f>
        <v>0.82777777777778128</v>
      </c>
      <c r="Z55" s="20" cm="1">
        <f t="array" ref="Z55">_xlfn.IFS(ABS((O25-O24)*1440)&gt;100, " ", (O25-O24)*1440=0," ",(O25-O24)*1440&lt;&gt;0,(O25-O24)/PM_Headways!H25)</f>
        <v>0.75138888888888467</v>
      </c>
      <c r="AA55" s="20" cm="1">
        <f t="array" ref="AA55">_xlfn.IFS(ABS((S25-S24)*1440)&gt;100," ",(S25-S24)*1440=0," ",(S25-S24)*1440&lt;&gt;0,(S25-S24)/PM_Headways!I25)</f>
        <v>0.66666666666666663</v>
      </c>
      <c r="AB55" s="20" cm="1">
        <f t="array" ref="AB55">_xlfn.IFS(ABS((W25-W24)*1440)&gt;100, " ", (W25-W24)*1440=0, " ",(W25-W24)*1440&lt;&gt;0,(W25-W24)/PM_Headways!J25)</f>
        <v>0.19583333333333799</v>
      </c>
      <c r="AC55" s="20" cm="1">
        <f t="array" ref="AC55">_xlfn.IFS(ABS((AB25-AB24)*1440)&gt;100, " ", (AB25-AB24)*1440=0, " ", (AB25-AB24)*1440&lt;&gt;0,(AB25-AB24)/PM_Headways!K25)</f>
        <v>0.25897435897435622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24583333333332938</v>
      </c>
      <c r="AF55" s="30" t="str" cm="1">
        <f t="array" ref="AF55">_xlfn.IFS(ABS((AJ25-AJ24)*1440)&gt;100, " ", (AJ25-AJ24)*1440=0," ", (AJ25-AJ24)*1440&lt;&gt;0,(AJ25-AJ24)/PM_Headways!N25)</f>
        <v xml:space="preserve"> </v>
      </c>
      <c r="AG55" s="30" t="str" cm="1">
        <f t="array" ref="AG55">_xlfn.IFS(ABS((AL25-AL24)*1440)&gt;100, " ", (AL25-AL24)*1440=0," ", (AL25-AL24)*1440&lt;&gt;0,(AL25-AL24)/PM_Headways!O25)</f>
        <v xml:space="preserve"> </v>
      </c>
      <c r="AH55" s="30" t="str" cm="1">
        <f t="array" ref="AH55">_xlfn.IFS(ABS((AO25-AO24)*1440)&gt;100, " ", (AO25-AO24)*1440=0," ", (AO25-AO24)*1440&lt;&gt;0,(AO25-AO24)/PM_Headways!P25)</f>
        <v xml:space="preserve"> </v>
      </c>
      <c r="AI55" s="30" cm="1">
        <f t="array" ref="AI55">_xlfn.IFS(ABS((AS25-AS24)*1440)&gt;100, " ", (AS25-AS24)*1440=0," ", (AS25-AS24)*1440&lt;&gt;0,(AS25-AS24)/PM_Headways!Q25)</f>
        <v>0.26944444444443866</v>
      </c>
      <c r="AK55" s="18" cm="1">
        <f t="array" ref="AK55">_xlfn.IFS(ABS((AS25-C25)*1440)&gt;500, " ",(AS25-C25)*1440 = 0, " ", (AS25-C25)*1440 &lt;&gt;0, (AS25-C25)*1440)</f>
        <v>105.8333333333333</v>
      </c>
      <c r="AL55" s="18">
        <f>IF(AK55 = " "," ",AK55/PM_Schedule!R25)</f>
        <v>0.97993827160493707</v>
      </c>
      <c r="AM55" s="18" cm="1">
        <f t="array" ref="AM55">_xlfn.IFS(ABS((W25-C25)*1440)&gt;500, " ",(W25-C25)*1440 = 0, " ", (W25-C25)*1440 &lt;&gt;0, (W25-C25)*1440)</f>
        <v>47.833333333333186</v>
      </c>
      <c r="AN55" s="18">
        <f>IF(AM55 = " "," ",AM55/PM_Schedule!S25)</f>
        <v>0.9198717948717926</v>
      </c>
      <c r="AO55" s="18" cm="1">
        <f t="array" ref="AO55">_xlfn.IFS(ABS((AS25-W25)*1440)&gt;500, " ",(AS25-W25)*1440 = 0, " ", (AS25-W25)*1440 &lt;&gt;0, (AS25-W25)*1440)</f>
        <v>58.000000000000114</v>
      </c>
      <c r="AP55" s="18">
        <f>IF(AO55 = " "," ",AO55/PM_Schedule!T25)</f>
        <v>1.0357142857142856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2.3500000000000476</v>
      </c>
      <c r="D56" s="20">
        <f>IF(ABS((F26-PM_Schedule!D26)*1440)&gt;100, " ", (F26-PM_Schedule!D26)*1440)</f>
        <v>1.4666666666666828</v>
      </c>
      <c r="E56" s="20">
        <f>IF(ABS((J26-PM_Schedule!E26)*1440)&gt;100, " ", (J26-PM_Schedule!E26)*1440)</f>
        <v>-0.10000000000001563</v>
      </c>
      <c r="F56" s="20">
        <f>IF(ABS((K26-PM_Schedule!F26)*1440)&gt;100, " ", (K26-PM_Schedule!F26)*1440)</f>
        <v>-4.5833333333333037</v>
      </c>
      <c r="G56" s="20">
        <f>IF(ABS((L26-PM_Schedule!G26)*1440)&gt;100, " ", (L26-PM_Schedule!G26)*1440)</f>
        <v>-2.4833333333332952</v>
      </c>
      <c r="H56" s="20">
        <f>IF(ABS((O26-PM_Schedule!H26)*1440)&gt;100, " ", (O26-PM_Schedule!H26)*1440)</f>
        <v>-3.2333333333334124</v>
      </c>
      <c r="I56" s="20">
        <f>IF(ABS((S26-PM_Schedule!I26)*1440)&gt;100, " ", (S26-PM_Schedule!I26)*1440)</f>
        <v>-4.4999999999999041</v>
      </c>
      <c r="J56" s="20">
        <f>IF(ABS((W26-PM_Schedule!J26)*1440)&gt;100, " ", (W26-PM_Schedule!J26)*1440)</f>
        <v>-5.3500000000001968</v>
      </c>
      <c r="K56" s="20">
        <f>IF(ABS((AB26-PM_Schedule!K26)*1440)&gt;100, " ", (AB26-PM_Schedule!K26)*1440)</f>
        <v>-3.9999999999999858</v>
      </c>
      <c r="L56" s="20">
        <f>IF(ABS((AF26-PM_Schedule!L26)*1440)&gt;100, " ", (AF26-PM_Schedule!L26)*1440)</f>
        <v>-5.3833333333334288</v>
      </c>
      <c r="M56" s="20">
        <f>IF(ABS((AI26-PM_Schedule!M26)*1440)&gt;100, " ", (AI26-PM_Schedule!M26)*1440)</f>
        <v>-6.7333333333334799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5.66666666666654</v>
      </c>
      <c r="P56" s="20">
        <f>IF(ABS((AO26-PM_Schedule!P26)*1440)&gt;100, " ", (AO26-PM_Schedule!P26)*1440)</f>
        <v>-8.4333333333334259</v>
      </c>
      <c r="Q56" s="20">
        <f>IF(ABS((AS26-PM_Schedule!Q26)*1440)&gt;100, " ", (AS26-PM_Schedule!Q26)*1440)</f>
        <v>-8.2333333333333947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0538461538461494</v>
      </c>
      <c r="V56" s="20" cm="1">
        <f t="array" ref="V56">_xlfn.IFS(ABS((F26-F25)*1440)&gt;100, " ", (F26-F25)*1440=0," ",(F26-F25)*1440&lt;&gt;0,(F26-F25)/PM_Headways!D26)</f>
        <v>1.1269230769230587</v>
      </c>
      <c r="W56" s="20" cm="1">
        <f t="array" ref="W56">_xlfn.IFS(ABS((J26-J25)*1440)&gt;100, " ",  (J26-J25)*1440=0," ",(J26-J25)*1440&lt;&gt;0,(J26-J25)/PM_Headways!E26)</f>
        <v>0.9423076923076954</v>
      </c>
      <c r="X56" s="20" cm="1">
        <f t="array" ref="X56">_xlfn.IFS(ABS((K26-K25)*1440)&gt;100, " ",  (K26-K25)*1440=0," ",(K26-K25)*1440&lt;&gt;0,(K26-K25)/PM_Headways!F26)</f>
        <v>0.98333333333333472</v>
      </c>
      <c r="Y56" s="20" cm="1">
        <f t="array" ref="Y56">_xlfn.IFS(ABS((L26-L25)*1440)&gt;100, " ",  (L26-L25)*1440=0," ",(L26-L25)*1440&lt;&gt;0,(L26-L25)/PM_Headways!G26)</f>
        <v>0.99487179487179811</v>
      </c>
      <c r="Z56" s="20" cm="1">
        <f t="array" ref="Z56">_xlfn.IFS(ABS((O26-O25)*1440)&gt;100, " ", (O26-O25)*1440=0," ",(O26-O25)*1440&lt;&gt;0,(O26-O25)/PM_Headways!H26)</f>
        <v>0.97179487179485946</v>
      </c>
      <c r="AA56" s="20" cm="1">
        <f t="array" ref="AA56">_xlfn.IFS(ABS((S26-S25)*1440)&gt;100," ",(S26-S25)*1440=0," ",(S26-S25)*1440&lt;&gt;0,(S26-S25)/PM_Headways!I26)</f>
        <v>1.0692307692307794</v>
      </c>
      <c r="AB56" s="20" cm="1">
        <f t="array" ref="AB56">_xlfn.IFS(ABS((W26-W25)*1440)&gt;100, " ", (W26-W25)*1440=0, " ",(W26-W25)*1440&lt;&gt;0,(W26-W25)/PM_Headways!J26)</f>
        <v>0.78205128205127039</v>
      </c>
      <c r="AC56" s="20" cm="1">
        <f t="array" ref="AC56">_xlfn.IFS(ABS((AB26-AB25)*1440)&gt;100, " ", (AB26-AB25)*1440=0, " ", (AB26-AB25)*1440&lt;&gt;0,(AB26-AB25)/PM_Headways!K26)</f>
        <v>0.61250000000001803</v>
      </c>
      <c r="AD56" s="20" cm="1">
        <f t="array" ref="AD56">_xlfn.IFS(ABS((AF26-AF25)*1440)&gt;100, " ", (AF26-AF25)*1440=0, " ", (AF26-AF25)*1440&lt;&gt;0,(AF26-AF25)/PM_Headways!L26)</f>
        <v>0.54347826086957129</v>
      </c>
      <c r="AE56" s="20" cm="1">
        <f t="array" ref="AE56">_xlfn.IFS(ABS((AI26-AI25)*1440)&gt;100, " ", (AI26-AI25)*1440=0," ", (AI26-AI25)*1440&lt;&gt;0,(AI26-AI25)/PM_Headways!M26)</f>
        <v>0.47499999999998965</v>
      </c>
      <c r="AF56" s="30" t="str" cm="1">
        <f t="array" ref="AF56">_xlfn.IFS(ABS((AJ26-AJ25)*1440)&gt;100, " ", (AJ26-AJ25)*1440=0," ", (AJ26-AJ25)*1440&lt;&gt;0,(AJ26-AJ25)/PM_Headways!N26)</f>
        <v xml:space="preserve"> </v>
      </c>
      <c r="AG56" s="30" t="str" cm="1">
        <f t="array" ref="AG56">_xlfn.IFS(ABS((AL26-AL25)*1440)&gt;100, " ", (AL26-AL25)*1440=0," ", (AL26-AL25)*1440&lt;&gt;0,(AL26-AL25)/PM_Headways!O26)</f>
        <v xml:space="preserve"> </v>
      </c>
      <c r="AH56" s="30" t="str" cm="1">
        <f t="array" ref="AH56">_xlfn.IFS(ABS((AO26-AO25)*1440)&gt;100, " ", (AO26-AO25)*1440=0," ", (AO26-AO25)*1440&lt;&gt;0,(AO26-AO25)/PM_Headways!P26)</f>
        <v xml:space="preserve"> </v>
      </c>
      <c r="AI56" s="30" cm="1">
        <f t="array" ref="AI56">_xlfn.IFS(ABS((AS26-AS25)*1440)&gt;100, " ", (AS26-AS25)*1440=0," ", (AS26-AS25)*1440&lt;&gt;0,(AS26-AS25)/PM_Headways!Q26)</f>
        <v>0.29848484848484291</v>
      </c>
      <c r="AK56" s="18" cm="1">
        <f t="array" ref="AK56">_xlfn.IFS(ABS((AS26-C26)*1440)&gt;500, " ",(AS26-C26)*1440 = 0, " ", (AS26-C26)*1440 &lt;&gt;0, (AS26-C26)*1440)</f>
        <v>95.416666666666501</v>
      </c>
      <c r="AL56" s="18">
        <f>IF(AK56 = " "," ",AK56/PM_Schedule!R26)</f>
        <v>0.9001572327044014</v>
      </c>
      <c r="AM56" s="18" cm="1">
        <f t="array" ref="AM56">_xlfn.IFS(ABS((W26-C26)*1440)&gt;500, " ",(W26-C26)*1440 = 0, " ", (W26-C26)*1440 &lt;&gt;0, (W26-C26)*1440)</f>
        <v>44.299999999999727</v>
      </c>
      <c r="AN56" s="18">
        <f>IF(AM56 = " "," ",AM56/PM_Schedule!S26)</f>
        <v>0.85192307692307212</v>
      </c>
      <c r="AO56" s="18" cm="1">
        <f t="array" ref="AO56">_xlfn.IFS(ABS((AS26-W26)*1440)&gt;500, " ",(AS26-W26)*1440 = 0, " ", (AS26-W26)*1440 &lt;&gt;0, (AS26-W26)*1440)</f>
        <v>51.116666666666774</v>
      </c>
      <c r="AP56" s="18">
        <f>IF(AO56 = " "," ",AO56/PM_Schedule!T26)</f>
        <v>0.94660493827160741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1.8833333333332014</v>
      </c>
      <c r="D57" s="20">
        <f>IF(ABS((F27-PM_Schedule!D27)*1440)&gt;100, " ", (F27-PM_Schedule!D27)*1440)</f>
        <v>-0.2333333333334231</v>
      </c>
      <c r="E57" s="20">
        <f>IF(ABS((J27-PM_Schedule!E27)*1440)&gt;100, " ", (J27-PM_Schedule!E27)*1440)</f>
        <v>-0.7833333333333492</v>
      </c>
      <c r="F57" s="20">
        <f>IF(ABS((K27-PM_Schedule!F27)*1440)&gt;100, " ", (K27-PM_Schedule!F27)*1440)</f>
        <v>-3.399999999999892</v>
      </c>
      <c r="G57" s="20">
        <f>IF(ABS((L27-PM_Schedule!G27)*1440)&gt;100, " ", (L27-PM_Schedule!G27)*1440)</f>
        <v>-1.400000000000059</v>
      </c>
      <c r="H57" s="20">
        <f>IF(ABS((O27-PM_Schedule!H27)*1440)&gt;100, " ", (O27-PM_Schedule!H27)*1440)</f>
        <v>-1.8666666666667453</v>
      </c>
      <c r="I57" s="20">
        <f>IF(ABS((S27-PM_Schedule!I27)*1440)&gt;100, " ", (S27-PM_Schedule!I27)*1440)</f>
        <v>-3.36666666666666</v>
      </c>
      <c r="J57" s="20">
        <f>IF(ABS((W27-PM_Schedule!J27)*1440)&gt;100, " ", (W27-PM_Schedule!J27)*1440)</f>
        <v>-3.3500000000000441</v>
      </c>
      <c r="K57" s="20">
        <f>IF(ABS((AB27-PM_Schedule!K27)*1440)&gt;100, " ", (AB27-PM_Schedule!K27)*1440)</f>
        <v>-0.59999999999993392</v>
      </c>
      <c r="L57" s="20">
        <f>IF(ABS((AF27-PM_Schedule!L27)*1440)&gt;100, " ", (AF27-PM_Schedule!L27)*1440)</f>
        <v>-2.1000000000000085</v>
      </c>
      <c r="M57" s="20">
        <f>IF(ABS((AI27-PM_Schedule!M27)*1440)&gt;100, " ", (AI27-PM_Schedule!M27)*1440)</f>
        <v>-3.3666666666668199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>
        <f>IF(ABS((AO27-PM_Schedule!P27)*1440)&gt;100, " ", (AO27-PM_Schedule!P27)*1440)</f>
        <v>-1.4500000000000668</v>
      </c>
      <c r="Q57" s="20">
        <f>IF(ABS((AS27-PM_Schedule!Q27)*1440)&gt;100, " ", (AS27-PM_Schedule!Q27)*1440)</f>
        <v>-1.4333333333332909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6410256410255013</v>
      </c>
      <c r="V57" s="20" cm="1">
        <f t="array" ref="V57">_xlfn.IFS(ABS((F27-F26)*1440)&gt;100, " ", (F27-F26)*1440=0," ",(F27-F26)*1440&lt;&gt;0,(F27-F26)/PM_Headways!D27)</f>
        <v>0.86923076923076059</v>
      </c>
      <c r="W57" s="20" cm="1">
        <f t="array" ref="W57">_xlfn.IFS(ABS((J27-J26)*1440)&gt;100, " ",  (J27-J26)*1440=0," ",(J27-J26)*1440&lt;&gt;0,(J27-J26)/PM_Headways!E27)</f>
        <v>0.94743589743589718</v>
      </c>
      <c r="X57" s="20" cm="1">
        <f t="array" ref="X57">_xlfn.IFS(ABS((K27-K26)*1440)&gt;100, " ",  (K27-K26)*1440=0," ",(K27-K26)*1440&lt;&gt;0,(K27-K26)/PM_Headways!F27)</f>
        <v>1.0910256410256474</v>
      </c>
      <c r="Y57" s="20" cm="1">
        <f t="array" ref="Y57">_xlfn.IFS(ABS((L27-L26)*1440)&gt;100, " ",  (L27-L26)*1440=0," ",(L27-L26)*1440&lt;&gt;0,(L27-L26)/PM_Headways!G27)</f>
        <v>1.083333333333325</v>
      </c>
      <c r="Z57" s="20" cm="1">
        <f t="array" ref="Z57">_xlfn.IFS(ABS((O27-O26)*1440)&gt;100, " ", (O27-O26)*1440=0," ",(O27-O26)*1440&lt;&gt;0,(O27-O26)/PM_Headways!H27)</f>
        <v>1.1051282051282056</v>
      </c>
      <c r="AA57" s="20" cm="1">
        <f t="array" ref="AA57">_xlfn.IFS(ABS((S27-S26)*1440)&gt;100," ",(S27-S26)*1440=0," ",(S27-S26)*1440&lt;&gt;0,(S27-S26)/PM_Headways!I27)</f>
        <v>1.0944444444444374</v>
      </c>
      <c r="AB57" s="20" cm="1">
        <f t="array" ref="AB57">_xlfn.IFS(ABS((W27-W26)*1440)&gt;100, " ", (W27-W26)*1440=0, " ",(W27-W26)*1440&lt;&gt;0,(W27-W26)/PM_Headways!J27)</f>
        <v>1.1666666666666801</v>
      </c>
      <c r="AC57" s="20" cm="1">
        <f t="array" ref="AC57">_xlfn.IFS(ABS((AB27-AB26)*1440)&gt;100, " ", (AB27-AB26)*1440=0, " ", (AB27-AB26)*1440&lt;&gt;0,(AB27-AB26)/PM_Headways!K27)</f>
        <v>1.2833333333333388</v>
      </c>
      <c r="AD57" s="20" cm="1">
        <f t="array" ref="AD57">_xlfn.IFS(ABS((AF27-AF26)*1440)&gt;100, " ", (AF27-AF26)*1440=0, " ", (AF27-AF26)*1440&lt;&gt;0,(AF27-AF26)/PM_Headways!L27)</f>
        <v>1.2626666666666762</v>
      </c>
      <c r="AE57" s="20" cm="1">
        <f t="array" ref="AE57">_xlfn.IFS(ABS((AI27-AI26)*1440)&gt;100, " ", (AI27-AI26)*1440=0," ", (AI27-AI26)*1440&lt;&gt;0,(AI27-AI26)/PM_Headways!M27)</f>
        <v>1.2805555555555559</v>
      </c>
      <c r="AF57" s="30" t="str" cm="1">
        <f t="array" ref="AF57">_xlfn.IFS(ABS((AJ27-AJ26)*1440)&gt;100, " ", (AJ27-AJ26)*1440=0," ", (AJ27-AJ26)*1440&lt;&gt;0,(AJ27-AJ26)/PM_Headways!N27)</f>
        <v xml:space="preserve"> </v>
      </c>
      <c r="AG57" s="30" t="str" cm="1">
        <f t="array" ref="AG57">_xlfn.IFS(ABS((AL27-AL26)*1440)&gt;100, " ", (AL27-AL26)*1440=0," ", (AL27-AL26)*1440&lt;&gt;0,(AL27-AL26)/PM_Headways!O27)</f>
        <v xml:space="preserve"> </v>
      </c>
      <c r="AH57" s="30" cm="1">
        <f t="array" ref="AH57">_xlfn.IFS(ABS((AO27-AO26)*1440)&gt;100, " ", (AO27-AO26)*1440=0," ", (AO27-AO26)*1440&lt;&gt;0,(AO27-AO26)/PM_Headways!P27)</f>
        <v>1.5819444444444486</v>
      </c>
      <c r="AI57" s="30" cm="1">
        <f t="array" ref="AI57">_xlfn.IFS(ABS((AS27-AS26)*1440)&gt;100, " ", (AS27-AS26)*1440=0," ", (AS27-AS26)*1440&lt;&gt;0,(AS27-AS26)/PM_Headways!Q27)</f>
        <v>1.523076923076933</v>
      </c>
      <c r="AK57" s="18" cm="1">
        <f t="array" ref="AK57">_xlfn.IFS(ABS((AS27-C27)*1440)&gt;500, " ",(AS27-C27)*1440 = 0, " ", (AS27-C27)*1440 &lt;&gt;0, (AS27-C27)*1440)</f>
        <v>102.68333333333345</v>
      </c>
      <c r="AL57" s="18">
        <f>IF(AK57 = " "," ",AK57/PM_Schedule!R27)</f>
        <v>0.96871069182390102</v>
      </c>
      <c r="AM57" s="18" cm="1">
        <f t="array" ref="AM57">_xlfn.IFS(ABS((W27-C27)*1440)&gt;500, " ",(W27-C27)*1440 = 0, " ", (W27-C27)*1440 &lt;&gt;0, (W27-C27)*1440)</f>
        <v>45.766666666666737</v>
      </c>
      <c r="AN57" s="18">
        <f>IF(AM57 = " "," ",AM57/PM_Schedule!S27)</f>
        <v>0.89738562091503438</v>
      </c>
      <c r="AO57" s="18" cm="1">
        <f t="array" ref="AO57">_xlfn.IFS(ABS((AS27-W27)*1440)&gt;500, " ",(AS27-W27)*1440 = 0, " ", (AS27-W27)*1440 &lt;&gt;0, (AS27-W27)*1440)</f>
        <v>56.916666666666714</v>
      </c>
      <c r="AP57" s="18">
        <f>IF(AO57 = " "," ",AO57/PM_Schedule!T27)</f>
        <v>1.0348484848484865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1.9166666666667531</v>
      </c>
      <c r="D58" s="20">
        <f>IF(ABS((F28-PM_Schedule!D28)*1440)&gt;100, " ", (F28-PM_Schedule!D28)*1440)</f>
        <v>0.43333333333329449</v>
      </c>
      <c r="E58" s="20">
        <f>IF(ABS((J28-PM_Schedule!E28)*1440)&gt;100, " ", (J28-PM_Schedule!E28)*1440)</f>
        <v>0.59999999999993392</v>
      </c>
      <c r="F58" s="20">
        <f>IF(ABS((K28-PM_Schedule!F28)*1440)&gt;100, " ", (K28-PM_Schedule!F28)*1440)</f>
        <v>-2.4499999999997435</v>
      </c>
      <c r="G58" s="20">
        <f>IF(ABS((L28-PM_Schedule!G28)*1440)&gt;100, " ", (L28-PM_Schedule!G28)*1440)</f>
        <v>-0.36666666666667069</v>
      </c>
      <c r="H58" s="20">
        <f>IF(ABS((O28-PM_Schedule!H28)*1440)&gt;100, " ", (O28-PM_Schedule!H28)*1440)</f>
        <v>-1.2500000000001954</v>
      </c>
      <c r="I58" s="20">
        <f>IF(ABS((S28-PM_Schedule!I28)*1440)&gt;100, " ", (S28-PM_Schedule!I28)*1440)</f>
        <v>-1.5333333333333066</v>
      </c>
      <c r="J58" s="20">
        <f>IF(ABS((W28-PM_Schedule!J28)*1440)&gt;100, " ", (W28-PM_Schedule!J28)*1440)</f>
        <v>-1.400000000000059</v>
      </c>
      <c r="K58" s="20">
        <f>IF(ABS((AB28-PM_Schedule!K28)*1440)&gt;100, " ", (AB28-PM_Schedule!K28)*1440)</f>
        <v>0.50000000000007816</v>
      </c>
      <c r="L58" s="20" t="str">
        <f>IF(ABS((AF28-PM_Schedule!L28)*1440)&gt;100, " ", (AF28-PM_Schedule!L28)*1440)</f>
        <v xml:space="preserve"> </v>
      </c>
      <c r="M58" s="20">
        <f>IF(ABS((AI28-PM_Schedule!M28)*1440)&gt;100, " ", (AI28-PM_Schedule!M28)*1440)</f>
        <v>-1.3500000000000512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0.73333333333350126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38333333333344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023809523809679</v>
      </c>
      <c r="V58" s="20" cm="1">
        <f t="array" ref="V58">_xlfn.IFS(ABS((F28-F27)*1440)&gt;100, " ", (F28-F27)*1440=0," ",(F28-F27)*1440&lt;&gt;0,(F28-F27)/PM_Headways!D28)</f>
        <v>1.0476190476190514</v>
      </c>
      <c r="W58" s="20" cm="1">
        <f t="array" ref="W58">_xlfn.IFS(ABS((J28-J27)*1440)&gt;100, " ",  (J28-J27)*1440=0," ",(J28-J27)*1440&lt;&gt;0,(J28-J27)/PM_Headways!E28)</f>
        <v>1.0988095238095206</v>
      </c>
      <c r="X58" s="20" cm="1">
        <f t="array" ref="X58">_xlfn.IFS(ABS((K28-K27)*1440)&gt;100, " ",  (K28-K27)*1440=0," ",(K28-K27)*1440&lt;&gt;0,(K28-K27)/PM_Headways!F28)</f>
        <v>1.0678571428571537</v>
      </c>
      <c r="Y58" s="20" cm="1">
        <f t="array" ref="Y58">_xlfn.IFS(ABS((L28-L27)*1440)&gt;100, " ",  (L28-L27)*1440=0," ",(L28-L27)*1440&lt;&gt;0,(L28-L27)/PM_Headways!G28)</f>
        <v>1.073809523809528</v>
      </c>
      <c r="Z58" s="20" cm="1">
        <f t="array" ref="Z58">_xlfn.IFS(ABS((O28-O27)*1440)&gt;100, " ", (O28-O27)*1440=0," ",(O28-O27)*1440&lt;&gt;0,(O28-O27)/PM_Headways!H28)</f>
        <v>1.0440476190476105</v>
      </c>
      <c r="AA58" s="20" cm="1">
        <f t="array" ref="AA58">_xlfn.IFS(ABS((S28-S27)*1440)&gt;100," ",(S28-S27)*1440=0," ",(S28-S27)*1440&lt;&gt;0,(S28-S27)/PM_Headways!I28)</f>
        <v>1.1309523809523829</v>
      </c>
      <c r="AB58" s="20" cm="1">
        <f t="array" ref="AB58">_xlfn.IFS(ABS((W28-W27)*1440)&gt;100, " ", (W28-W27)*1440=0, " ",(W28-W27)*1440&lt;&gt;0,(W28-W27)/PM_Headways!J28)</f>
        <v>1.1392857142857138</v>
      </c>
      <c r="AC58" s="20" cm="1">
        <f t="array" ref="AC58">_xlfn.IFS(ABS((AB28-AB27)*1440)&gt;100, " ", (AB28-AB27)*1440=0, " ", (AB28-AB27)*1440&lt;&gt;0,(AB28-AB27)/PM_Headways!K28)</f>
        <v>1.0785714285714296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cm="1">
        <f t="array" ref="AE58">_xlfn.IFS(ABS((AI28-AI27)*1440)&gt;100, " ", (AI28-AI27)*1440=0," ", (AI28-AI27)*1440&lt;&gt;0,(AI28-AI27)/PM_Headways!M28)</f>
        <v>1.1440476190476268</v>
      </c>
      <c r="AF58" s="30" t="str" cm="1">
        <f t="array" ref="AF58">_xlfn.IFS(ABS((AJ28-AJ27)*1440)&gt;100, " ", (AJ28-AJ27)*1440=0," ", (AJ28-AJ27)*1440&lt;&gt;0,(AJ28-AJ27)/PM_Headways!N28)</f>
        <v xml:space="preserve"> </v>
      </c>
      <c r="AG58" s="30" t="str" cm="1">
        <f t="array" ref="AG58">_xlfn.IFS(ABS((AL28-AL27)*1440)&gt;100, " ", (AL28-AL27)*1440=0," ", (AL28-AL27)*1440&lt;&gt;0,(AL28-AL27)/PM_Headways!O28)</f>
        <v xml:space="preserve"> </v>
      </c>
      <c r="AH58" s="30" t="str" cm="1">
        <f t="array" ref="AH58">_xlfn.IFS(ABS((AO28-AO27)*1440)&gt;100, " ", (AO28-AO27)*1440=0," ", (AO28-AO27)*1440&lt;&gt;0,(AO28-AO27)/PM_Headways!P28)</f>
        <v xml:space="preserve"> </v>
      </c>
      <c r="AI58" s="30" cm="1">
        <f t="array" ref="AI58">_xlfn.IFS(ABS((AS28-AS27)*1440)&gt;100, " ", (AS28-AS27)*1440=0," ", (AS28-AS27)*1440&lt;&gt;0,(AS28-AS27)/PM_Headways!Q28)</f>
        <v>1.0038461538461421</v>
      </c>
      <c r="AK58" s="18" cm="1">
        <f t="array" ref="AK58">_xlfn.IFS(ABS((AS28-C28)*1440)&gt;500, " ",(AS28-C28)*1440 = 0, " ", (AS28-C28)*1440 &lt;&gt;0, (AS28-C28)*1440)</f>
        <v>101.6999999999999</v>
      </c>
      <c r="AL58" s="18">
        <f>IF(AK58 = " "," ",AK58/PM_Schedule!R28)</f>
        <v>0.96857142857142664</v>
      </c>
      <c r="AM58" s="18" cm="1">
        <f t="array" ref="AM58">_xlfn.IFS(ABS((W28-C28)*1440)&gt;500, " ",(W28-C28)*1440 = 0, " ", (W28-C28)*1440 &lt;&gt;0, (W28-C28)*1440)</f>
        <v>47.683333333333167</v>
      </c>
      <c r="AN58" s="18">
        <f>IF(AM58 = " "," ",AM58/PM_Schedule!S28)</f>
        <v>0.93496732026143503</v>
      </c>
      <c r="AO58" s="18" cm="1">
        <f t="array" ref="AO58">_xlfn.IFS(ABS((AS28-W28)*1440)&gt;500, " ",(AS28-W28)*1440 = 0, " ", (AS28-W28)*1440 &lt;&gt;0, (AS28-W28)*1440)</f>
        <v>54.016666666666744</v>
      </c>
      <c r="AP58" s="18">
        <f>IF(AO58 = " "," ",AO58/PM_Schedule!T28)</f>
        <v>1.0003086419753078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1.7166666666667219</v>
      </c>
      <c r="D59" s="20">
        <f>IF(ABS((F29-PM_Schedule!D29)*1440)&gt;100, " ", (F29-PM_Schedule!D29)*1440)</f>
        <v>0.48333333333330231</v>
      </c>
      <c r="E59" s="20">
        <f>IF(ABS((J29-PM_Schedule!E29)*1440)&gt;100, " ", (J29-PM_Schedule!E29)*1440)</f>
        <v>-3.3333333333391835E-2</v>
      </c>
      <c r="F59" s="20">
        <f>IF(ABS((K29-PM_Schedule!F29)*1440)&gt;100, " ", (K29-PM_Schedule!F29)*1440)</f>
        <v>-5.3833333333332689</v>
      </c>
      <c r="G59" s="20">
        <f>IF(ABS((L29-PM_Schedule!G29)*1440)&gt;100, " ", (L29-PM_Schedule!G29)*1440)</f>
        <v>-3.4833333333334515</v>
      </c>
      <c r="H59" s="20">
        <f>IF(ABS((O29-PM_Schedule!H29)*1440)&gt;100, " ", (O29-PM_Schedule!H29)*1440)</f>
        <v>-3.966666666666594</v>
      </c>
      <c r="I59" s="20">
        <f>IF(ABS((S29-PM_Schedule!I29)*1440)&gt;100, " ", (S29-PM_Schedule!I29)*1440)</f>
        <v>-5.3833333333334288</v>
      </c>
      <c r="J59" s="20">
        <f>IF(ABS((W29-PM_Schedule!J29)*1440)&gt;100, " ", (W29-PM_Schedule!J29)*1440)</f>
        <v>-6.466666666666665</v>
      </c>
      <c r="K59" s="20">
        <f>IF(ABS((AB29-PM_Schedule!K29)*1440)&gt;100, " ", (AB29-PM_Schedule!K29)*1440)</f>
        <v>-5.4166666666666607</v>
      </c>
      <c r="L59" s="20">
        <f>IF(ABS((AF29-PM_Schedule!L29)*1440)&gt;100, " ", (AF29-PM_Schedule!L29)*1440)</f>
        <v>-8.0666666666665954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8.0333333333333634</v>
      </c>
      <c r="O59" s="20">
        <f>IF(ABS((AL29-PM_Schedule!O29)*1440)&gt;100, " ", (AL29-PM_Schedule!O29)*1440)</f>
        <v>-8.3999999999998742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833333333333158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98666666666666469</v>
      </c>
      <c r="V59" s="20" cm="1">
        <f t="array" ref="V59">_xlfn.IFS(ABS((F29-F28)*1440)&gt;100, " ", (F29-F28)*1440=0," ",(F29-F28)*1440&lt;&gt;0,(F29-F28)/PM_Headways!D29)</f>
        <v>1.0033333333333339</v>
      </c>
      <c r="W59" s="20" cm="1">
        <f t="array" ref="W59">_xlfn.IFS(ABS((J29-J28)*1440)&gt;100, " ",  (J29-J28)*1440=0," ",(J29-J28)*1440&lt;&gt;0,(J29-J28)/PM_Headways!E29)</f>
        <v>0.95777777777777862</v>
      </c>
      <c r="X59" s="20" cm="1">
        <f t="array" ref="X59">_xlfn.IFS(ABS((K29-K28)*1440)&gt;100, " ",  (K29-K28)*1440=0," ",(K29-K28)*1440&lt;&gt;0,(K29-K28)/PM_Headways!F29)</f>
        <v>0.80444444444443308</v>
      </c>
      <c r="Y59" s="20" cm="1">
        <f t="array" ref="Y59">_xlfn.IFS(ABS((L29-L28)*1440)&gt;100, " ",  (L29-L28)*1440=0," ",(L29-L28)*1440&lt;&gt;0,(L29-L28)/PM_Headways!G29)</f>
        <v>0.79222222222221605</v>
      </c>
      <c r="Z59" s="20" cm="1">
        <f t="array" ref="Z59">_xlfn.IFS(ABS((O29-O28)*1440)&gt;100, " ", (O29-O28)*1440=0," ",(O29-O28)*1440&lt;&gt;0,(O29-O28)/PM_Headways!H29)</f>
        <v>0.81888888888890421</v>
      </c>
      <c r="AA59" s="20" cm="1">
        <f t="array" ref="AA59">_xlfn.IFS(ABS((S29-S28)*1440)&gt;100," ",(S29-S28)*1440=0," ",(S29-S28)*1440&lt;&gt;0,(S29-S28)/PM_Headways!I29)</f>
        <v>0.74333333333332696</v>
      </c>
      <c r="AB59" s="20" cm="1">
        <f t="array" ref="AB59">_xlfn.IFS(ABS((W29-W28)*1440)&gt;100, " ", (W29-W28)*1440=0, " ",(W29-W28)*1440&lt;&gt;0,(W29-W28)/PM_Headways!J29)</f>
        <v>0.66222222222222871</v>
      </c>
      <c r="AC59" s="20" cm="1">
        <f t="array" ref="AC59">_xlfn.IFS(ABS((AB29-AB28)*1440)&gt;100, " ", (AB29-AB28)*1440=0, " ", (AB29-AB28)*1440&lt;&gt;0,(AB29-AB28)/PM_Headways!K29)</f>
        <v>0.60555555555555352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30" cm="1">
        <f t="array" ref="AG59">_xlfn.IFS(ABS((AL29-AL28)*1440)&gt;100, " ", (AL29-AL28)*1440=0," ", (AL29-AL28)*1440&lt;&gt;0,(AL29-AL28)/PM_Headways!O29)</f>
        <v>0.4888888888889012</v>
      </c>
      <c r="AH59" s="30" t="str" cm="1">
        <f t="array" ref="AH59">_xlfn.IFS(ABS((AO29-AO28)*1440)&gt;100, " ", (AO29-AO28)*1440=0," ", (AO29-AO28)*1440&lt;&gt;0,(AO29-AO28)/PM_Headways!P29)</f>
        <v xml:space="preserve"> </v>
      </c>
      <c r="AI59" s="30" cm="1">
        <f t="array" ref="AI59">_xlfn.IFS(ABS((AS29-AS28)*1440)&gt;100, " ", (AS29-AS28)*1440=0," ", (AS29-AS28)*1440&lt;&gt;0,(AS29-AS28)/PM_Headways!Q29)</f>
        <v>0.30333333333334245</v>
      </c>
      <c r="AK59" s="18" cm="1">
        <f t="array" ref="AK59">_xlfn.IFS(ABS((AS29-C29)*1440)&gt;500, " ",(AS29-C29)*1440 = 0, " ", (AS29-C29)*1440 &lt;&gt;0, (AS29-C29)*1440)</f>
        <v>91.449999999999903</v>
      </c>
      <c r="AL59" s="18">
        <f>IF(AK59 = " "," ",AK59/PM_Schedule!R29)</f>
        <v>0.87095238095238181</v>
      </c>
      <c r="AM59" s="18" cm="1">
        <f t="array" ref="AM59">_xlfn.IFS(ABS((W29-C29)*1440)&gt;500, " ",(W29-C29)*1440 = 0, " ", (W29-C29)*1440 &lt;&gt;0, (W29-C29)*1440)</f>
        <v>42.816666666666592</v>
      </c>
      <c r="AN59" s="18">
        <f>IF(AM59 = " "," ",AM59/PM_Schedule!S29)</f>
        <v>0.83954248366012962</v>
      </c>
      <c r="AO59" s="18" cm="1">
        <f t="array" ref="AO59">_xlfn.IFS(ABS((AS29-W29)*1440)&gt;500, " ",(AS29-W29)*1440 = 0, " ", (AS29-W29)*1440 &lt;&gt;0, (AS29-W29)*1440)</f>
        <v>48.633333333333312</v>
      </c>
      <c r="AP59" s="18">
        <f>IF(AO59 = " "," ",AO59/PM_Schedule!T29)</f>
        <v>0.90061728395062013</v>
      </c>
    </row>
  </sheetData>
  <autoFilter ref="A31:AS59" xr:uid="{8BE00A31-D32C-4A44-83E3-1F9BBD770B9E}"/>
  <pageMargins left="0.7" right="0.7" top="0.75" bottom="0.75" header="0.3" footer="0.3"/>
  <pageSetup orientation="portrait" horizontalDpi="0" verticalDpi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844C4-FBD2-2541-9B97-743970ADCCB2}">
  <sheetPr>
    <tabColor rgb="FF00B050"/>
  </sheetPr>
  <dimension ref="A1:AS59"/>
  <sheetViews>
    <sheetView topLeftCell="A19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362</v>
      </c>
      <c r="D2" s="7"/>
      <c r="E2" s="7"/>
      <c r="F2" s="7" t="s">
        <v>1363</v>
      </c>
      <c r="G2" s="7" t="s">
        <v>4925</v>
      </c>
      <c r="H2" s="7" t="s">
        <v>4926</v>
      </c>
      <c r="I2" s="7" t="s">
        <v>4927</v>
      </c>
      <c r="J2" s="7" t="s">
        <v>1364</v>
      </c>
      <c r="K2" s="7" t="s">
        <v>1365</v>
      </c>
      <c r="L2" s="7" t="s">
        <v>1054</v>
      </c>
      <c r="M2" s="7" t="s">
        <v>4928</v>
      </c>
      <c r="N2" s="7" t="s">
        <v>4929</v>
      </c>
      <c r="O2" s="7"/>
      <c r="P2" s="7" t="s">
        <v>4930</v>
      </c>
      <c r="Q2" s="7" t="s">
        <v>4931</v>
      </c>
      <c r="R2" s="7" t="s">
        <v>4932</v>
      </c>
      <c r="S2" s="7" t="s">
        <v>1366</v>
      </c>
      <c r="T2" s="7" t="s">
        <v>4933</v>
      </c>
      <c r="U2" s="7" t="s">
        <v>4934</v>
      </c>
      <c r="V2" s="7"/>
      <c r="W2" s="7" t="s">
        <v>1367</v>
      </c>
      <c r="X2" s="7" t="s">
        <v>4935</v>
      </c>
      <c r="Y2" s="7" t="s">
        <v>4936</v>
      </c>
      <c r="Z2" s="7" t="s">
        <v>4937</v>
      </c>
      <c r="AA2" s="7"/>
      <c r="AB2" s="7" t="s">
        <v>1368</v>
      </c>
      <c r="AC2" s="7" t="s">
        <v>4314</v>
      </c>
      <c r="AD2" s="7" t="s">
        <v>4938</v>
      </c>
      <c r="AE2" s="7" t="s">
        <v>1807</v>
      </c>
      <c r="AF2" s="7"/>
      <c r="AG2" s="7" t="s">
        <v>4939</v>
      </c>
      <c r="AH2" s="7" t="s">
        <v>4940</v>
      </c>
      <c r="AI2" s="7" t="s">
        <v>1369</v>
      </c>
      <c r="AJ2" s="7"/>
      <c r="AK2" s="7"/>
      <c r="AL2" s="7" t="s">
        <v>1370</v>
      </c>
      <c r="AM2" s="7" t="s">
        <v>4941</v>
      </c>
      <c r="AN2" s="7"/>
      <c r="AO2" s="7"/>
      <c r="AP2" s="7" t="s">
        <v>1443</v>
      </c>
      <c r="AQ2" s="7" t="s">
        <v>4942</v>
      </c>
      <c r="AR2" s="7"/>
      <c r="AS2" s="7" t="s">
        <v>255</v>
      </c>
    </row>
    <row r="3" spans="1:45" x14ac:dyDescent="0.2">
      <c r="A3" s="8">
        <v>1</v>
      </c>
      <c r="B3" s="7" t="s">
        <v>139</v>
      </c>
      <c r="C3" s="7" t="s">
        <v>1310</v>
      </c>
      <c r="D3" s="7"/>
      <c r="E3" s="7"/>
      <c r="F3" s="7" t="s">
        <v>1311</v>
      </c>
      <c r="G3" s="7" t="s">
        <v>4943</v>
      </c>
      <c r="H3" s="7" t="s">
        <v>2281</v>
      </c>
      <c r="I3" s="7" t="s">
        <v>4944</v>
      </c>
      <c r="J3" s="7" t="s">
        <v>1312</v>
      </c>
      <c r="K3" s="7" t="s">
        <v>1313</v>
      </c>
      <c r="L3" s="7" t="s">
        <v>1314</v>
      </c>
      <c r="M3" s="7" t="s">
        <v>4945</v>
      </c>
      <c r="N3" s="7" t="s">
        <v>4946</v>
      </c>
      <c r="O3" s="7"/>
      <c r="P3" s="7" t="s">
        <v>4934</v>
      </c>
      <c r="Q3" s="7" t="s">
        <v>343</v>
      </c>
      <c r="R3" s="7" t="s">
        <v>4947</v>
      </c>
      <c r="S3" s="7" t="s">
        <v>1315</v>
      </c>
      <c r="T3" s="7" t="s">
        <v>648</v>
      </c>
      <c r="U3" s="7" t="s">
        <v>4948</v>
      </c>
      <c r="V3" s="7"/>
      <c r="W3" s="7" t="s">
        <v>377</v>
      </c>
      <c r="X3" s="7" t="s">
        <v>4949</v>
      </c>
      <c r="Y3" s="7" t="s">
        <v>4950</v>
      </c>
      <c r="Z3" s="7" t="s">
        <v>4951</v>
      </c>
      <c r="AA3" s="7"/>
      <c r="AB3" s="7" t="s">
        <v>1316</v>
      </c>
      <c r="AC3" s="7" t="s">
        <v>4952</v>
      </c>
      <c r="AD3" s="7" t="s">
        <v>2269</v>
      </c>
      <c r="AE3" s="7" t="s">
        <v>4953</v>
      </c>
      <c r="AF3" s="7"/>
      <c r="AG3" s="7" t="s">
        <v>668</v>
      </c>
      <c r="AH3" s="7" t="s">
        <v>4954</v>
      </c>
      <c r="AI3" s="7" t="s">
        <v>1317</v>
      </c>
      <c r="AJ3" s="7"/>
      <c r="AK3" s="7"/>
      <c r="AL3" s="7"/>
      <c r="AM3" s="7" t="s">
        <v>404</v>
      </c>
      <c r="AN3" s="7"/>
      <c r="AO3" s="7"/>
      <c r="AP3" s="7"/>
      <c r="AQ3" s="7" t="s">
        <v>4955</v>
      </c>
      <c r="AR3" s="7"/>
      <c r="AS3" s="7" t="s">
        <v>4956</v>
      </c>
    </row>
    <row r="4" spans="1:45" x14ac:dyDescent="0.2">
      <c r="A4" s="8">
        <v>2</v>
      </c>
      <c r="B4" s="7" t="s">
        <v>126</v>
      </c>
      <c r="C4" s="7" t="s">
        <v>1394</v>
      </c>
      <c r="D4" s="7"/>
      <c r="E4" s="7"/>
      <c r="F4" s="7" t="s">
        <v>1395</v>
      </c>
      <c r="G4" s="7" t="s">
        <v>4957</v>
      </c>
      <c r="H4" s="7" t="s">
        <v>4958</v>
      </c>
      <c r="I4" s="7" t="s">
        <v>4959</v>
      </c>
      <c r="J4" s="7" t="s">
        <v>1396</v>
      </c>
      <c r="K4" s="7" t="s">
        <v>1399</v>
      </c>
      <c r="L4" s="7" t="s">
        <v>1400</v>
      </c>
      <c r="M4" s="7" t="s">
        <v>4960</v>
      </c>
      <c r="N4" s="7" t="s">
        <v>4961</v>
      </c>
      <c r="O4" s="7" t="s">
        <v>1401</v>
      </c>
      <c r="P4" s="7" t="s">
        <v>4654</v>
      </c>
      <c r="Q4" s="7" t="s">
        <v>4962</v>
      </c>
      <c r="R4" s="7" t="s">
        <v>4315</v>
      </c>
      <c r="S4" s="7" t="s">
        <v>1402</v>
      </c>
      <c r="T4" s="7"/>
      <c r="U4" s="7" t="s">
        <v>4963</v>
      </c>
      <c r="V4" s="7"/>
      <c r="W4" s="7" t="s">
        <v>1403</v>
      </c>
      <c r="X4" s="7" t="s">
        <v>1351</v>
      </c>
      <c r="Y4" s="7" t="s">
        <v>4964</v>
      </c>
      <c r="Z4" s="7" t="s">
        <v>4965</v>
      </c>
      <c r="AA4" s="7" t="s">
        <v>4966</v>
      </c>
      <c r="AB4" s="7" t="s">
        <v>1404</v>
      </c>
      <c r="AC4" s="7" t="s">
        <v>4632</v>
      </c>
      <c r="AD4" s="7" t="s">
        <v>2253</v>
      </c>
      <c r="AE4" s="7" t="s">
        <v>235</v>
      </c>
      <c r="AF4" s="7" t="s">
        <v>338</v>
      </c>
      <c r="AG4" s="7" t="s">
        <v>4967</v>
      </c>
      <c r="AH4" s="7" t="s">
        <v>4968</v>
      </c>
      <c r="AI4" s="7"/>
      <c r="AJ4" s="7" t="s">
        <v>1405</v>
      </c>
      <c r="AK4" s="7"/>
      <c r="AL4" s="7" t="s">
        <v>1406</v>
      </c>
      <c r="AM4" s="7" t="s">
        <v>4969</v>
      </c>
      <c r="AN4" s="7" t="s">
        <v>2255</v>
      </c>
      <c r="AO4" s="7"/>
      <c r="AP4" s="7" t="s">
        <v>4667</v>
      </c>
      <c r="AQ4" s="7" t="s">
        <v>4970</v>
      </c>
      <c r="AR4" s="7" t="s">
        <v>3883</v>
      </c>
      <c r="AS4" s="7" t="s">
        <v>1407</v>
      </c>
    </row>
    <row r="5" spans="1:45" x14ac:dyDescent="0.2">
      <c r="A5" s="8">
        <v>3</v>
      </c>
      <c r="B5" s="7" t="s">
        <v>114</v>
      </c>
      <c r="C5" s="7" t="s">
        <v>1376</v>
      </c>
      <c r="D5" s="7"/>
      <c r="E5" s="7"/>
      <c r="F5" s="7" t="s">
        <v>1377</v>
      </c>
      <c r="G5" s="7" t="s">
        <v>4935</v>
      </c>
      <c r="H5" s="7" t="s">
        <v>4971</v>
      </c>
      <c r="I5" s="7" t="s">
        <v>4972</v>
      </c>
      <c r="J5" s="7" t="s">
        <v>1378</v>
      </c>
      <c r="K5" s="7" t="s">
        <v>1379</v>
      </c>
      <c r="L5" s="7" t="s">
        <v>1380</v>
      </c>
      <c r="M5" s="7" t="s">
        <v>4973</v>
      </c>
      <c r="N5" s="7" t="s">
        <v>3914</v>
      </c>
      <c r="O5" s="7" t="s">
        <v>1381</v>
      </c>
      <c r="P5" s="7" t="s">
        <v>4974</v>
      </c>
      <c r="Q5" s="7" t="s">
        <v>4975</v>
      </c>
      <c r="R5" s="7" t="s">
        <v>4372</v>
      </c>
      <c r="S5" s="7" t="s">
        <v>1382</v>
      </c>
      <c r="T5" s="7"/>
      <c r="U5" s="7" t="s">
        <v>4976</v>
      </c>
      <c r="V5" s="7"/>
      <c r="W5" s="7" t="s">
        <v>1383</v>
      </c>
      <c r="X5" s="7" t="s">
        <v>4977</v>
      </c>
      <c r="Y5" s="7" t="s">
        <v>4978</v>
      </c>
      <c r="Z5" s="7" t="s">
        <v>4979</v>
      </c>
      <c r="AA5" s="7" t="s">
        <v>4980</v>
      </c>
      <c r="AB5" s="7" t="s">
        <v>1384</v>
      </c>
      <c r="AC5" s="7" t="s">
        <v>4981</v>
      </c>
      <c r="AD5" s="7" t="s">
        <v>4982</v>
      </c>
      <c r="AE5" s="7" t="s">
        <v>3961</v>
      </c>
      <c r="AF5" s="7" t="s">
        <v>1385</v>
      </c>
      <c r="AG5" s="7" t="s">
        <v>4983</v>
      </c>
      <c r="AH5" s="7" t="s">
        <v>1453</v>
      </c>
      <c r="AI5" s="7"/>
      <c r="AJ5" s="7"/>
      <c r="AK5" s="7"/>
      <c r="AL5" s="7"/>
      <c r="AM5" s="7" t="s">
        <v>1465</v>
      </c>
      <c r="AN5" s="7"/>
      <c r="AO5" s="7"/>
      <c r="AP5" s="7"/>
      <c r="AQ5" s="7" t="s">
        <v>1829</v>
      </c>
      <c r="AR5" s="7"/>
      <c r="AS5" s="7" t="s">
        <v>4984</v>
      </c>
    </row>
    <row r="6" spans="1:45" x14ac:dyDescent="0.2">
      <c r="A6" s="8">
        <v>4</v>
      </c>
      <c r="B6" s="7" t="s">
        <v>47</v>
      </c>
      <c r="C6" s="7" t="s">
        <v>1348</v>
      </c>
      <c r="D6" s="7"/>
      <c r="E6" s="7"/>
      <c r="F6" s="7" t="s">
        <v>1349</v>
      </c>
      <c r="G6" s="7" t="s">
        <v>4985</v>
      </c>
      <c r="H6" s="7" t="s">
        <v>4986</v>
      </c>
      <c r="I6" s="7" t="s">
        <v>4987</v>
      </c>
      <c r="J6" s="7" t="s">
        <v>1350</v>
      </c>
      <c r="K6" s="7" t="s">
        <v>1351</v>
      </c>
      <c r="L6" s="7" t="s">
        <v>1352</v>
      </c>
      <c r="M6" s="7" t="s">
        <v>4988</v>
      </c>
      <c r="N6" s="7" t="s">
        <v>380</v>
      </c>
      <c r="O6" s="7"/>
      <c r="P6" s="7" t="s">
        <v>277</v>
      </c>
      <c r="Q6" s="7" t="s">
        <v>4989</v>
      </c>
      <c r="R6" s="7" t="s">
        <v>2288</v>
      </c>
      <c r="S6" s="7" t="s">
        <v>1353</v>
      </c>
      <c r="T6" s="7"/>
      <c r="U6" s="7" t="s">
        <v>245</v>
      </c>
      <c r="V6" s="7"/>
      <c r="W6" s="7" t="s">
        <v>1354</v>
      </c>
      <c r="X6" s="7" t="s">
        <v>4990</v>
      </c>
      <c r="Y6" s="7" t="s">
        <v>4991</v>
      </c>
      <c r="Z6" s="7" t="s">
        <v>2347</v>
      </c>
      <c r="AA6" s="7" t="s">
        <v>636</v>
      </c>
      <c r="AB6" s="7" t="s">
        <v>1355</v>
      </c>
      <c r="AC6" s="7" t="s">
        <v>4992</v>
      </c>
      <c r="AD6" s="7" t="s">
        <v>4391</v>
      </c>
      <c r="AE6" s="7" t="s">
        <v>4993</v>
      </c>
      <c r="AF6" s="7" t="s">
        <v>274</v>
      </c>
      <c r="AG6" s="7" t="s">
        <v>1454</v>
      </c>
      <c r="AH6" s="7" t="s">
        <v>4994</v>
      </c>
      <c r="AI6" s="7" t="s">
        <v>1356</v>
      </c>
      <c r="AJ6" s="7" t="s">
        <v>1357</v>
      </c>
      <c r="AK6" s="7"/>
      <c r="AL6" s="7"/>
      <c r="AM6" s="7" t="s">
        <v>4995</v>
      </c>
      <c r="AN6" s="7"/>
      <c r="AO6" s="7" t="s">
        <v>1358</v>
      </c>
      <c r="AP6" s="7"/>
      <c r="AQ6" s="7" t="s">
        <v>4996</v>
      </c>
      <c r="AR6" s="7"/>
      <c r="AS6" s="7" t="s">
        <v>1359</v>
      </c>
    </row>
    <row r="7" spans="1:45" x14ac:dyDescent="0.2">
      <c r="A7" s="8">
        <v>5</v>
      </c>
      <c r="B7" s="7" t="s">
        <v>102</v>
      </c>
      <c r="C7" s="7" t="s">
        <v>1417</v>
      </c>
      <c r="D7" s="7"/>
      <c r="E7" s="7"/>
      <c r="F7" s="7" t="s">
        <v>1418</v>
      </c>
      <c r="G7" s="7" t="s">
        <v>4997</v>
      </c>
      <c r="H7" s="7" t="s">
        <v>4998</v>
      </c>
      <c r="I7" s="7" t="s">
        <v>4999</v>
      </c>
      <c r="J7" s="7" t="s">
        <v>1419</v>
      </c>
      <c r="K7" s="7" t="s">
        <v>1420</v>
      </c>
      <c r="L7" s="7" t="s">
        <v>1421</v>
      </c>
      <c r="M7" s="7" t="s">
        <v>1960</v>
      </c>
      <c r="N7" s="7" t="s">
        <v>5000</v>
      </c>
      <c r="O7" s="7" t="s">
        <v>1422</v>
      </c>
      <c r="P7" s="7"/>
      <c r="Q7" s="7" t="s">
        <v>5001</v>
      </c>
      <c r="R7" s="7" t="s">
        <v>4350</v>
      </c>
      <c r="S7" s="7" t="s">
        <v>1423</v>
      </c>
      <c r="T7" s="7" t="s">
        <v>5002</v>
      </c>
      <c r="U7" s="7" t="s">
        <v>5003</v>
      </c>
      <c r="V7" s="7" t="s">
        <v>5004</v>
      </c>
      <c r="W7" s="7" t="s">
        <v>1424</v>
      </c>
      <c r="X7" s="7" t="s">
        <v>5005</v>
      </c>
      <c r="Y7" s="7" t="s">
        <v>5006</v>
      </c>
      <c r="Z7" s="7" t="s">
        <v>5007</v>
      </c>
      <c r="AA7" s="7"/>
      <c r="AB7" s="7" t="s">
        <v>1425</v>
      </c>
      <c r="AC7" s="7" t="s">
        <v>4325</v>
      </c>
      <c r="AD7" s="7" t="s">
        <v>5008</v>
      </c>
      <c r="AE7" s="7" t="s">
        <v>5009</v>
      </c>
      <c r="AF7" s="7" t="s">
        <v>1426</v>
      </c>
      <c r="AG7" s="7" t="s">
        <v>5010</v>
      </c>
      <c r="AH7" s="7" t="s">
        <v>1954</v>
      </c>
      <c r="AI7" s="7" t="s">
        <v>1427</v>
      </c>
      <c r="AJ7" s="7" t="s">
        <v>1428</v>
      </c>
      <c r="AK7" s="7"/>
      <c r="AL7" s="7" t="s">
        <v>1429</v>
      </c>
      <c r="AM7" s="7" t="s">
        <v>5011</v>
      </c>
      <c r="AN7" s="7" t="s">
        <v>5012</v>
      </c>
      <c r="AO7" s="7"/>
      <c r="AP7" s="7" t="s">
        <v>5013</v>
      </c>
      <c r="AQ7" s="7" t="s">
        <v>5014</v>
      </c>
      <c r="AR7" s="7" t="s">
        <v>5015</v>
      </c>
      <c r="AS7" s="7" t="s">
        <v>1430</v>
      </c>
    </row>
    <row r="8" spans="1:45" x14ac:dyDescent="0.2">
      <c r="A8" s="8">
        <v>6</v>
      </c>
      <c r="B8" s="7" t="s">
        <v>875</v>
      </c>
      <c r="C8" s="7" t="s">
        <v>3875</v>
      </c>
      <c r="D8" s="7"/>
      <c r="E8" s="7"/>
      <c r="F8" s="7" t="s">
        <v>5016</v>
      </c>
      <c r="G8" s="7" t="s">
        <v>5017</v>
      </c>
      <c r="H8" s="7" t="s">
        <v>5018</v>
      </c>
      <c r="I8" s="7" t="s">
        <v>5019</v>
      </c>
      <c r="J8" s="7" t="s">
        <v>1442</v>
      </c>
      <c r="K8" s="7" t="s">
        <v>1443</v>
      </c>
      <c r="L8" s="7" t="s">
        <v>1444</v>
      </c>
      <c r="M8" s="7" t="s">
        <v>5020</v>
      </c>
      <c r="N8" s="7" t="s">
        <v>5021</v>
      </c>
      <c r="O8" s="7"/>
      <c r="P8" s="7" t="s">
        <v>5022</v>
      </c>
      <c r="Q8" s="7" t="s">
        <v>4351</v>
      </c>
      <c r="R8" s="7" t="s">
        <v>4391</v>
      </c>
      <c r="S8" s="7" t="s">
        <v>201</v>
      </c>
      <c r="T8" s="7" t="s">
        <v>5023</v>
      </c>
      <c r="U8" s="7" t="s">
        <v>3545</v>
      </c>
      <c r="V8" s="7"/>
      <c r="W8" s="7" t="s">
        <v>1445</v>
      </c>
      <c r="X8" s="7" t="s">
        <v>2378</v>
      </c>
      <c r="Y8" s="7" t="s">
        <v>5024</v>
      </c>
      <c r="Z8" s="7" t="s">
        <v>5025</v>
      </c>
      <c r="AA8" s="7" t="s">
        <v>1160</v>
      </c>
      <c r="AB8" s="7" t="s">
        <v>1446</v>
      </c>
      <c r="AC8" s="7" t="s">
        <v>5026</v>
      </c>
      <c r="AD8" s="7" t="s">
        <v>5027</v>
      </c>
      <c r="AE8" s="7" t="s">
        <v>5028</v>
      </c>
      <c r="AF8" s="7" t="s">
        <v>1371</v>
      </c>
      <c r="AG8" s="7" t="s">
        <v>4758</v>
      </c>
      <c r="AH8" s="7" t="s">
        <v>5029</v>
      </c>
      <c r="AI8" s="7" t="s">
        <v>1447</v>
      </c>
      <c r="AJ8" s="7"/>
      <c r="AK8" s="7"/>
      <c r="AL8" s="7" t="s">
        <v>1448</v>
      </c>
      <c r="AM8" s="7" t="s">
        <v>5030</v>
      </c>
      <c r="AN8" s="7" t="s">
        <v>5031</v>
      </c>
      <c r="AO8" s="7"/>
      <c r="AP8" s="7" t="s">
        <v>5032</v>
      </c>
      <c r="AQ8" s="7" t="s">
        <v>5033</v>
      </c>
      <c r="AR8" s="7" t="s">
        <v>1246</v>
      </c>
      <c r="AS8" s="7" t="s">
        <v>1449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 t="s">
        <v>1450</v>
      </c>
      <c r="G9" s="7" t="s">
        <v>5034</v>
      </c>
      <c r="H9" s="7" t="s">
        <v>5035</v>
      </c>
      <c r="I9" s="7" t="s">
        <v>3045</v>
      </c>
      <c r="J9" s="7" t="s">
        <v>1451</v>
      </c>
      <c r="K9" s="7" t="s">
        <v>1452</v>
      </c>
      <c r="L9" s="7" t="s">
        <v>1453</v>
      </c>
      <c r="M9" s="7" t="s">
        <v>1184</v>
      </c>
      <c r="N9" s="7" t="s">
        <v>5036</v>
      </c>
      <c r="O9" s="7" t="s">
        <v>1454</v>
      </c>
      <c r="P9" s="7" t="s">
        <v>5037</v>
      </c>
      <c r="Q9" s="7" t="s">
        <v>5038</v>
      </c>
      <c r="R9" s="7" t="s">
        <v>5039</v>
      </c>
      <c r="S9" s="7" t="s">
        <v>1455</v>
      </c>
      <c r="T9" s="7" t="s">
        <v>5040</v>
      </c>
      <c r="U9" s="7" t="s">
        <v>5041</v>
      </c>
      <c r="V9" s="7"/>
      <c r="W9" s="7" t="s">
        <v>1456</v>
      </c>
      <c r="X9" s="7" t="s">
        <v>5042</v>
      </c>
      <c r="Y9" s="7" t="s">
        <v>4397</v>
      </c>
      <c r="Z9" s="7" t="s">
        <v>5043</v>
      </c>
      <c r="AA9" s="7" t="s">
        <v>4088</v>
      </c>
      <c r="AB9" s="7" t="s">
        <v>1457</v>
      </c>
      <c r="AC9" s="7" t="s">
        <v>218</v>
      </c>
      <c r="AD9" s="7" t="s">
        <v>5044</v>
      </c>
      <c r="AE9" s="7" t="s">
        <v>4435</v>
      </c>
      <c r="AF9" s="7" t="s">
        <v>1262</v>
      </c>
      <c r="AG9" s="7" t="s">
        <v>5045</v>
      </c>
      <c r="AH9" s="7" t="s">
        <v>5046</v>
      </c>
      <c r="AI9" s="7"/>
      <c r="AJ9" s="7" t="s">
        <v>1458</v>
      </c>
      <c r="AK9" s="7"/>
      <c r="AL9" s="7" t="s">
        <v>122</v>
      </c>
      <c r="AM9" s="7" t="s">
        <v>5047</v>
      </c>
      <c r="AN9" s="7"/>
      <c r="AO9" s="7" t="s">
        <v>1459</v>
      </c>
      <c r="AP9" s="7"/>
      <c r="AQ9" s="7" t="s">
        <v>1431</v>
      </c>
      <c r="AR9" s="7"/>
      <c r="AS9" s="7" t="s">
        <v>1460</v>
      </c>
    </row>
    <row r="10" spans="1:45" x14ac:dyDescent="0.2">
      <c r="A10" s="8">
        <v>8</v>
      </c>
      <c r="B10" s="7" t="s">
        <v>205</v>
      </c>
      <c r="C10" s="7"/>
      <c r="D10" s="7"/>
      <c r="E10" s="7"/>
      <c r="F10" s="7" t="s">
        <v>5048</v>
      </c>
      <c r="G10" s="7"/>
      <c r="H10" s="7" t="s">
        <v>5049</v>
      </c>
      <c r="I10" s="7" t="s">
        <v>5050</v>
      </c>
      <c r="J10" s="7" t="s">
        <v>1461</v>
      </c>
      <c r="K10" s="7" t="s">
        <v>1462</v>
      </c>
      <c r="L10" s="7" t="s">
        <v>1463</v>
      </c>
      <c r="M10" s="7" t="s">
        <v>5051</v>
      </c>
      <c r="N10" s="7" t="s">
        <v>5052</v>
      </c>
      <c r="O10" s="7" t="s">
        <v>1464</v>
      </c>
      <c r="P10" s="7" t="s">
        <v>5053</v>
      </c>
      <c r="Q10" s="7" t="s">
        <v>1954</v>
      </c>
      <c r="R10" s="7" t="s">
        <v>5054</v>
      </c>
      <c r="S10" s="7" t="s">
        <v>1465</v>
      </c>
      <c r="T10" s="7"/>
      <c r="U10" s="7" t="s">
        <v>5055</v>
      </c>
      <c r="V10" s="7"/>
      <c r="W10" s="7" t="s">
        <v>1466</v>
      </c>
      <c r="X10" s="7"/>
      <c r="Y10" s="7" t="s">
        <v>5056</v>
      </c>
      <c r="Z10" s="7" t="s">
        <v>5057</v>
      </c>
      <c r="AA10" s="7" t="s">
        <v>5058</v>
      </c>
      <c r="AB10" s="7" t="s">
        <v>1467</v>
      </c>
      <c r="AC10" s="7" t="s">
        <v>1262</v>
      </c>
      <c r="AD10" s="7" t="s">
        <v>5059</v>
      </c>
      <c r="AE10" s="7" t="s">
        <v>5060</v>
      </c>
      <c r="AF10" s="7" t="s">
        <v>1468</v>
      </c>
      <c r="AG10" s="7" t="s">
        <v>4736</v>
      </c>
      <c r="AH10" s="7" t="s">
        <v>5061</v>
      </c>
      <c r="AI10" s="7" t="s">
        <v>1469</v>
      </c>
      <c r="AJ10" s="7" t="s">
        <v>1470</v>
      </c>
      <c r="AK10" s="7"/>
      <c r="AL10" s="7"/>
      <c r="AM10" s="7" t="s">
        <v>5062</v>
      </c>
      <c r="AN10" s="7"/>
      <c r="AO10" s="7" t="s">
        <v>1471</v>
      </c>
      <c r="AP10" s="7" t="s">
        <v>1145</v>
      </c>
      <c r="AQ10" s="7" t="s">
        <v>5063</v>
      </c>
      <c r="AR10" s="7"/>
      <c r="AS10" s="7" t="s">
        <v>1472</v>
      </c>
    </row>
    <row r="11" spans="1:45" x14ac:dyDescent="0.2">
      <c r="A11" s="8">
        <v>9</v>
      </c>
      <c r="B11" s="7" t="s">
        <v>191</v>
      </c>
      <c r="C11" s="7" t="s">
        <v>1480</v>
      </c>
      <c r="D11" s="7"/>
      <c r="E11" s="7"/>
      <c r="F11" s="7" t="s">
        <v>1481</v>
      </c>
      <c r="G11" s="7" t="s">
        <v>5064</v>
      </c>
      <c r="H11" s="7" t="s">
        <v>5065</v>
      </c>
      <c r="I11" s="7" t="s">
        <v>5066</v>
      </c>
      <c r="J11" s="7" t="s">
        <v>1482</v>
      </c>
      <c r="K11" s="7" t="s">
        <v>1483</v>
      </c>
      <c r="L11" s="7" t="s">
        <v>1484</v>
      </c>
      <c r="M11" s="7" t="s">
        <v>3932</v>
      </c>
      <c r="N11" s="7" t="s">
        <v>5067</v>
      </c>
      <c r="O11" s="7" t="s">
        <v>1485</v>
      </c>
      <c r="P11" s="7"/>
      <c r="Q11" s="7" t="s">
        <v>4697</v>
      </c>
      <c r="R11" s="7" t="s">
        <v>4720</v>
      </c>
      <c r="S11" s="7" t="s">
        <v>1486</v>
      </c>
      <c r="T11" s="7" t="s">
        <v>5068</v>
      </c>
      <c r="U11" s="7" t="s">
        <v>5069</v>
      </c>
      <c r="V11" s="7"/>
      <c r="W11" s="7" t="s">
        <v>1487</v>
      </c>
      <c r="X11" s="7" t="s">
        <v>4711</v>
      </c>
      <c r="Y11" s="7" t="s">
        <v>5070</v>
      </c>
      <c r="Z11" s="7" t="s">
        <v>5071</v>
      </c>
      <c r="AA11" s="7" t="s">
        <v>2410</v>
      </c>
      <c r="AB11" s="7" t="s">
        <v>574</v>
      </c>
      <c r="AC11" s="7" t="s">
        <v>5072</v>
      </c>
      <c r="AD11" s="7" t="s">
        <v>5073</v>
      </c>
      <c r="AE11" s="7" t="s">
        <v>2326</v>
      </c>
      <c r="AF11" s="7" t="s">
        <v>1488</v>
      </c>
      <c r="AG11" s="7" t="s">
        <v>135</v>
      </c>
      <c r="AH11" s="7" t="s">
        <v>5074</v>
      </c>
      <c r="AI11" s="7" t="s">
        <v>1489</v>
      </c>
      <c r="AJ11" s="7" t="s">
        <v>1490</v>
      </c>
      <c r="AK11" s="7"/>
      <c r="AL11" s="7"/>
      <c r="AM11" s="7" t="s">
        <v>1248</v>
      </c>
      <c r="AN11" s="7"/>
      <c r="AO11" s="7" t="s">
        <v>1491</v>
      </c>
      <c r="AP11" s="7" t="s">
        <v>5075</v>
      </c>
      <c r="AQ11" s="7"/>
      <c r="AR11" s="7"/>
      <c r="AS11" s="7" t="s">
        <v>1492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328</v>
      </c>
      <c r="D13" s="7"/>
      <c r="E13" s="7"/>
      <c r="F13" s="7" t="s">
        <v>1329</v>
      </c>
      <c r="G13" s="7" t="s">
        <v>5076</v>
      </c>
      <c r="H13" s="7" t="s">
        <v>5077</v>
      </c>
      <c r="I13" s="7" t="s">
        <v>4381</v>
      </c>
      <c r="J13" s="7" t="s">
        <v>3141</v>
      </c>
      <c r="K13" s="7" t="s">
        <v>738</v>
      </c>
      <c r="L13" s="7" t="s">
        <v>1334</v>
      </c>
      <c r="M13" s="7" t="s">
        <v>4412</v>
      </c>
      <c r="N13" s="7" t="s">
        <v>5078</v>
      </c>
      <c r="O13" s="7"/>
      <c r="P13" s="7" t="s">
        <v>1497</v>
      </c>
      <c r="Q13" s="7" t="s">
        <v>1319</v>
      </c>
      <c r="R13" s="7" t="s">
        <v>5079</v>
      </c>
      <c r="S13" s="7" t="s">
        <v>158</v>
      </c>
      <c r="T13" s="7" t="s">
        <v>5080</v>
      </c>
      <c r="U13" s="7" t="s">
        <v>5081</v>
      </c>
      <c r="V13" s="7"/>
      <c r="W13" s="7" t="s">
        <v>1335</v>
      </c>
      <c r="X13" s="7" t="s">
        <v>448</v>
      </c>
      <c r="Y13" s="7" t="s">
        <v>5082</v>
      </c>
      <c r="Z13" s="7" t="s">
        <v>5083</v>
      </c>
      <c r="AA13" s="7" t="s">
        <v>1815</v>
      </c>
      <c r="AB13" s="7" t="s">
        <v>1336</v>
      </c>
      <c r="AC13" s="7" t="s">
        <v>4387</v>
      </c>
      <c r="AD13" s="7" t="s">
        <v>561</v>
      </c>
      <c r="AE13" s="7" t="s">
        <v>4448</v>
      </c>
      <c r="AF13" s="7" t="s">
        <v>1337</v>
      </c>
      <c r="AG13" s="7" t="s">
        <v>5084</v>
      </c>
      <c r="AH13" s="7" t="s">
        <v>193</v>
      </c>
      <c r="AI13" s="7"/>
      <c r="AJ13" s="7" t="s">
        <v>1338</v>
      </c>
      <c r="AK13" s="7"/>
      <c r="AL13" s="7" t="s">
        <v>1339</v>
      </c>
      <c r="AM13" s="7" t="s">
        <v>5085</v>
      </c>
      <c r="AN13" s="7" t="s">
        <v>5086</v>
      </c>
      <c r="AO13" s="7" t="s">
        <v>1340</v>
      </c>
      <c r="AP13" s="7"/>
      <c r="AQ13" s="7" t="s">
        <v>4186</v>
      </c>
      <c r="AR13" s="7"/>
      <c r="AS13" s="7" t="s">
        <v>178</v>
      </c>
    </row>
    <row r="14" spans="1:45" x14ac:dyDescent="0.2">
      <c r="A14" s="11">
        <v>12</v>
      </c>
    </row>
    <row r="15" spans="1:45" x14ac:dyDescent="0.2">
      <c r="A15" s="8">
        <v>13</v>
      </c>
      <c r="B15" s="7" t="s">
        <v>23</v>
      </c>
      <c r="C15" s="7" t="s">
        <v>1493</v>
      </c>
      <c r="D15" s="7"/>
      <c r="E15" s="7"/>
      <c r="F15" s="7" t="s">
        <v>1494</v>
      </c>
      <c r="G15" s="7" t="s">
        <v>5087</v>
      </c>
      <c r="H15" s="7" t="s">
        <v>5088</v>
      </c>
      <c r="I15" s="7" t="s">
        <v>5089</v>
      </c>
      <c r="J15" s="7" t="s">
        <v>1495</v>
      </c>
      <c r="K15" s="7" t="s">
        <v>1496</v>
      </c>
      <c r="L15" s="7" t="s">
        <v>1497</v>
      </c>
      <c r="M15" s="7" t="s">
        <v>5090</v>
      </c>
      <c r="N15" s="7" t="s">
        <v>753</v>
      </c>
      <c r="O15" s="7"/>
      <c r="P15" s="7" t="s">
        <v>5091</v>
      </c>
      <c r="Q15" s="7" t="s">
        <v>5092</v>
      </c>
      <c r="R15" s="7" t="s">
        <v>4024</v>
      </c>
      <c r="S15" s="7" t="s">
        <v>1498</v>
      </c>
      <c r="T15" s="7" t="s">
        <v>3547</v>
      </c>
      <c r="U15" s="7" t="s">
        <v>5093</v>
      </c>
      <c r="V15" s="7"/>
      <c r="W15" s="7" t="s">
        <v>1499</v>
      </c>
      <c r="X15" s="7" t="s">
        <v>5094</v>
      </c>
      <c r="Y15" s="7" t="s">
        <v>5095</v>
      </c>
      <c r="Z15" s="7" t="s">
        <v>1409</v>
      </c>
      <c r="AA15" s="7" t="s">
        <v>1373</v>
      </c>
      <c r="AB15" s="7" t="s">
        <v>1459</v>
      </c>
      <c r="AC15" s="7" t="s">
        <v>5096</v>
      </c>
      <c r="AD15" s="7" t="s">
        <v>5097</v>
      </c>
      <c r="AE15" s="7" t="s">
        <v>5098</v>
      </c>
      <c r="AF15" s="7" t="s">
        <v>1500</v>
      </c>
      <c r="AG15" s="7" t="s">
        <v>5099</v>
      </c>
      <c r="AH15" s="7"/>
      <c r="AI15" s="7" t="s">
        <v>1501</v>
      </c>
      <c r="AJ15" s="7"/>
      <c r="AK15" s="7"/>
      <c r="AL15" s="7" t="s">
        <v>1502</v>
      </c>
      <c r="AM15" s="7" t="s">
        <v>5100</v>
      </c>
      <c r="AN15" s="7"/>
      <c r="AO15" s="7" t="s">
        <v>1232</v>
      </c>
      <c r="AP15" s="7" t="s">
        <v>5101</v>
      </c>
      <c r="AQ15" s="7" t="s">
        <v>5102</v>
      </c>
      <c r="AR15" s="7"/>
      <c r="AS15" s="7" t="s">
        <v>1503</v>
      </c>
    </row>
    <row r="16" spans="1:45" x14ac:dyDescent="0.2">
      <c r="A16" s="8">
        <v>14</v>
      </c>
      <c r="B16" s="7" t="s">
        <v>163</v>
      </c>
      <c r="C16" s="7" t="s">
        <v>5103</v>
      </c>
      <c r="D16" s="7"/>
      <c r="E16" s="7"/>
      <c r="F16" s="7" t="s">
        <v>5104</v>
      </c>
      <c r="G16" s="7" t="s">
        <v>1828</v>
      </c>
      <c r="H16" s="7" t="s">
        <v>5105</v>
      </c>
      <c r="I16" s="7" t="s">
        <v>5106</v>
      </c>
      <c r="J16" s="7" t="s">
        <v>1371</v>
      </c>
      <c r="K16" s="7" t="s">
        <v>217</v>
      </c>
      <c r="L16" s="7" t="s">
        <v>1244</v>
      </c>
      <c r="M16" s="7" t="s">
        <v>5107</v>
      </c>
      <c r="N16" s="7" t="s">
        <v>2399</v>
      </c>
      <c r="O16" s="7" t="s">
        <v>158</v>
      </c>
      <c r="P16" s="7" t="s">
        <v>5015</v>
      </c>
      <c r="Q16" s="7" t="s">
        <v>1832</v>
      </c>
      <c r="R16" s="7" t="s">
        <v>195</v>
      </c>
      <c r="S16" s="7" t="s">
        <v>1372</v>
      </c>
      <c r="T16" s="7" t="s">
        <v>5108</v>
      </c>
      <c r="U16" s="7" t="s">
        <v>5109</v>
      </c>
      <c r="V16" s="7" t="s">
        <v>1409</v>
      </c>
      <c r="W16" s="7" t="s">
        <v>1373</v>
      </c>
      <c r="X16" s="7" t="s">
        <v>5110</v>
      </c>
      <c r="Y16" s="7" t="s">
        <v>2413</v>
      </c>
      <c r="Z16" s="7" t="s">
        <v>5111</v>
      </c>
      <c r="AA16" s="7" t="s">
        <v>5096</v>
      </c>
      <c r="AB16" s="7" t="s">
        <v>450</v>
      </c>
      <c r="AC16" s="7" t="s">
        <v>2329</v>
      </c>
      <c r="AD16" s="7" t="s">
        <v>2388</v>
      </c>
      <c r="AE16" s="7" t="s">
        <v>1872</v>
      </c>
      <c r="AF16" s="7" t="s">
        <v>630</v>
      </c>
      <c r="AG16" s="7" t="s">
        <v>4451</v>
      </c>
      <c r="AH16" s="7"/>
      <c r="AI16" s="7" t="s">
        <v>1374</v>
      </c>
      <c r="AJ16" s="7" t="s">
        <v>1375</v>
      </c>
      <c r="AK16" s="7" t="s">
        <v>5112</v>
      </c>
      <c r="AL16" s="7" t="s">
        <v>4071</v>
      </c>
      <c r="AM16" s="7" t="s">
        <v>582</v>
      </c>
      <c r="AN16" s="7"/>
      <c r="AO16" s="7"/>
      <c r="AP16" s="7" t="s">
        <v>728</v>
      </c>
      <c r="AQ16" s="7" t="s">
        <v>5113</v>
      </c>
      <c r="AR16" s="7"/>
      <c r="AS16" s="7" t="s">
        <v>511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511</v>
      </c>
      <c r="D18" s="7"/>
      <c r="E18" s="7"/>
      <c r="F18" s="7" t="s">
        <v>1512</v>
      </c>
      <c r="G18" s="7" t="s">
        <v>5115</v>
      </c>
      <c r="H18" s="7" t="s">
        <v>5116</v>
      </c>
      <c r="I18" s="7" t="s">
        <v>1467</v>
      </c>
      <c r="J18" s="7" t="s">
        <v>1513</v>
      </c>
      <c r="K18" s="7" t="s">
        <v>1514</v>
      </c>
      <c r="L18" s="7" t="s">
        <v>423</v>
      </c>
      <c r="M18" s="7" t="s">
        <v>5117</v>
      </c>
      <c r="N18" s="7" t="s">
        <v>4446</v>
      </c>
      <c r="O18" s="7"/>
      <c r="P18" s="7" t="s">
        <v>194</v>
      </c>
      <c r="Q18" s="7" t="s">
        <v>5118</v>
      </c>
      <c r="R18" s="7" t="s">
        <v>782</v>
      </c>
      <c r="S18" s="7" t="s">
        <v>1515</v>
      </c>
      <c r="T18" s="7" t="s">
        <v>5119</v>
      </c>
      <c r="U18" s="7" t="s">
        <v>2329</v>
      </c>
      <c r="V18" s="7"/>
      <c r="W18" s="7" t="s">
        <v>1516</v>
      </c>
      <c r="X18" s="7"/>
      <c r="Y18" s="7" t="s">
        <v>5120</v>
      </c>
      <c r="Z18" s="7" t="s">
        <v>5121</v>
      </c>
      <c r="AA18" s="7" t="s">
        <v>5122</v>
      </c>
      <c r="AB18" s="7" t="s">
        <v>1338</v>
      </c>
      <c r="AC18" s="7"/>
      <c r="AD18" s="7" t="s">
        <v>4850</v>
      </c>
      <c r="AE18" s="7" t="s">
        <v>5123</v>
      </c>
      <c r="AF18" s="7"/>
      <c r="AG18" s="7" t="s">
        <v>5124</v>
      </c>
      <c r="AH18" s="7" t="s">
        <v>5125</v>
      </c>
      <c r="AI18" s="7" t="s">
        <v>1517</v>
      </c>
      <c r="AJ18" s="7" t="s">
        <v>1518</v>
      </c>
      <c r="AK18" s="7"/>
      <c r="AL18" s="7" t="s">
        <v>1519</v>
      </c>
      <c r="AM18" s="7" t="s">
        <v>5126</v>
      </c>
      <c r="AN18" s="7"/>
      <c r="AO18" s="7" t="s">
        <v>1520</v>
      </c>
      <c r="AP18" s="7"/>
      <c r="AQ18" s="7" t="s">
        <v>5127</v>
      </c>
      <c r="AR18" s="7"/>
      <c r="AS18" s="7" t="s">
        <v>1293</v>
      </c>
    </row>
    <row r="19" spans="1:45" x14ac:dyDescent="0.2">
      <c r="A19" s="8">
        <v>17</v>
      </c>
      <c r="B19" s="7" t="s">
        <v>139</v>
      </c>
      <c r="C19" s="7" t="s">
        <v>1318</v>
      </c>
      <c r="D19" s="7"/>
      <c r="E19" s="7"/>
      <c r="F19" s="7" t="s">
        <v>1319</v>
      </c>
      <c r="G19" s="7" t="s">
        <v>5128</v>
      </c>
      <c r="H19" s="7" t="s">
        <v>3997</v>
      </c>
      <c r="I19" s="7" t="s">
        <v>5129</v>
      </c>
      <c r="J19" s="7" t="s">
        <v>1320</v>
      </c>
      <c r="K19" s="7" t="s">
        <v>590</v>
      </c>
      <c r="L19" s="7" t="s">
        <v>1321</v>
      </c>
      <c r="M19" s="7" t="s">
        <v>5130</v>
      </c>
      <c r="N19" s="7" t="s">
        <v>3105</v>
      </c>
      <c r="O19" s="7" t="s">
        <v>1322</v>
      </c>
      <c r="P19" s="7"/>
      <c r="Q19" s="7" t="s">
        <v>5131</v>
      </c>
      <c r="R19" s="7" t="s">
        <v>5132</v>
      </c>
      <c r="S19" s="7" t="s">
        <v>193</v>
      </c>
      <c r="T19" s="7"/>
      <c r="U19" s="7" t="s">
        <v>1872</v>
      </c>
      <c r="V19" s="7" t="s">
        <v>1501</v>
      </c>
      <c r="W19" s="7" t="s">
        <v>593</v>
      </c>
      <c r="X19" s="7" t="s">
        <v>5133</v>
      </c>
      <c r="Y19" s="7"/>
      <c r="Z19" s="7" t="s">
        <v>5134</v>
      </c>
      <c r="AA19" s="7" t="s">
        <v>5135</v>
      </c>
      <c r="AB19" s="7" t="s">
        <v>1323</v>
      </c>
      <c r="AC19" s="7" t="s">
        <v>5136</v>
      </c>
      <c r="AD19" s="7" t="s">
        <v>5137</v>
      </c>
      <c r="AE19" s="7" t="s">
        <v>745</v>
      </c>
      <c r="AF19" s="7" t="s">
        <v>1324</v>
      </c>
      <c r="AG19" s="7" t="s">
        <v>1874</v>
      </c>
      <c r="AH19" s="7" t="s">
        <v>5138</v>
      </c>
      <c r="AI19" s="7"/>
      <c r="AJ19" s="7" t="s">
        <v>1325</v>
      </c>
      <c r="AK19" s="7"/>
      <c r="AL19" s="7" t="s">
        <v>1326</v>
      </c>
      <c r="AM19" s="7" t="s">
        <v>5139</v>
      </c>
      <c r="AN19" s="7"/>
      <c r="AO19" s="7"/>
      <c r="AP19" s="7"/>
      <c r="AQ19" s="7" t="s">
        <v>5140</v>
      </c>
      <c r="AR19" s="7"/>
      <c r="AS19" s="7" t="s">
        <v>5141</v>
      </c>
    </row>
    <row r="20" spans="1:45" x14ac:dyDescent="0.2">
      <c r="A20" s="8">
        <v>18</v>
      </c>
      <c r="B20" s="7" t="s">
        <v>126</v>
      </c>
      <c r="C20" s="7" t="s">
        <v>1397</v>
      </c>
      <c r="D20" s="7"/>
      <c r="E20" s="7"/>
      <c r="F20" s="7"/>
      <c r="G20" s="7" t="s">
        <v>3085</v>
      </c>
      <c r="H20" s="7" t="s">
        <v>5142</v>
      </c>
      <c r="I20" s="7"/>
      <c r="J20" s="7"/>
      <c r="K20" s="7" t="s">
        <v>1409</v>
      </c>
      <c r="L20" s="7" t="s">
        <v>1410</v>
      </c>
      <c r="M20" s="7" t="s">
        <v>4448</v>
      </c>
      <c r="N20" s="7" t="s">
        <v>5143</v>
      </c>
      <c r="O20" s="7" t="s">
        <v>1388</v>
      </c>
      <c r="P20" s="7" t="s">
        <v>1115</v>
      </c>
      <c r="Q20" s="7" t="s">
        <v>451</v>
      </c>
      <c r="R20" s="7" t="s">
        <v>630</v>
      </c>
      <c r="S20" s="7" t="s">
        <v>1411</v>
      </c>
      <c r="T20" s="7"/>
      <c r="U20" s="7" t="s">
        <v>5134</v>
      </c>
      <c r="V20" s="7"/>
      <c r="W20" s="7" t="s">
        <v>1412</v>
      </c>
      <c r="X20" s="7" t="s">
        <v>5144</v>
      </c>
      <c r="Y20" s="7" t="s">
        <v>5145</v>
      </c>
      <c r="Z20" s="7" t="s">
        <v>777</v>
      </c>
      <c r="AA20" s="7" t="s">
        <v>5146</v>
      </c>
      <c r="AB20" s="7" t="s">
        <v>1413</v>
      </c>
      <c r="AC20" s="7" t="s">
        <v>1476</v>
      </c>
      <c r="AD20" s="7" t="s">
        <v>5147</v>
      </c>
      <c r="AE20" s="7" t="s">
        <v>5138</v>
      </c>
      <c r="AF20" s="7" t="s">
        <v>1414</v>
      </c>
      <c r="AG20" s="7" t="s">
        <v>5148</v>
      </c>
      <c r="AH20" s="7" t="s">
        <v>5149</v>
      </c>
      <c r="AI20" s="7" t="s">
        <v>1415</v>
      </c>
      <c r="AJ20" s="7"/>
      <c r="AK20" s="7"/>
      <c r="AL20" s="7" t="s">
        <v>1416</v>
      </c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14</v>
      </c>
      <c r="C21" s="7"/>
      <c r="D21" s="7"/>
      <c r="E21" s="7"/>
      <c r="F21" s="7"/>
      <c r="G21" s="7"/>
      <c r="H21" s="7"/>
      <c r="I21" s="7"/>
      <c r="J21" s="7"/>
      <c r="K21" s="7" t="s">
        <v>1388</v>
      </c>
      <c r="L21" s="7" t="s">
        <v>1389</v>
      </c>
      <c r="M21" s="7" t="s">
        <v>5150</v>
      </c>
      <c r="N21" s="7" t="s">
        <v>5151</v>
      </c>
      <c r="O21" s="7"/>
      <c r="P21" s="7"/>
      <c r="Q21" s="7" t="s">
        <v>5152</v>
      </c>
      <c r="R21" s="7" t="s">
        <v>5153</v>
      </c>
      <c r="S21" s="7" t="s">
        <v>71</v>
      </c>
      <c r="T21" s="7" t="s">
        <v>5154</v>
      </c>
      <c r="U21" s="7" t="s">
        <v>1517</v>
      </c>
      <c r="V21" s="7" t="s">
        <v>3521</v>
      </c>
      <c r="W21" s="7" t="s">
        <v>682</v>
      </c>
      <c r="X21" s="7" t="s">
        <v>1820</v>
      </c>
      <c r="Y21" s="7" t="s">
        <v>107</v>
      </c>
      <c r="Z21" s="7" t="s">
        <v>5155</v>
      </c>
      <c r="AA21" s="7" t="s">
        <v>5156</v>
      </c>
      <c r="AB21" s="7" t="s">
        <v>1390</v>
      </c>
      <c r="AC21" s="7" t="s">
        <v>5157</v>
      </c>
      <c r="AD21" s="7" t="s">
        <v>496</v>
      </c>
      <c r="AE21" s="7" t="s">
        <v>582</v>
      </c>
      <c r="AF21" s="7" t="s">
        <v>1391</v>
      </c>
      <c r="AG21" s="7" t="s">
        <v>5158</v>
      </c>
      <c r="AH21" s="7"/>
      <c r="AI21" s="7" t="s">
        <v>1392</v>
      </c>
      <c r="AJ21" s="7" t="s">
        <v>1393</v>
      </c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02</v>
      </c>
      <c r="C23" s="7" t="s">
        <v>1431</v>
      </c>
      <c r="D23" s="7"/>
      <c r="E23" s="7"/>
      <c r="F23" s="7" t="s">
        <v>1432</v>
      </c>
      <c r="G23" s="7" t="s">
        <v>5159</v>
      </c>
      <c r="H23" s="7" t="s">
        <v>5160</v>
      </c>
      <c r="I23" s="7" t="s">
        <v>5161</v>
      </c>
      <c r="J23" s="7" t="s">
        <v>1433</v>
      </c>
      <c r="K23" s="7" t="s">
        <v>1434</v>
      </c>
      <c r="L23" s="7"/>
      <c r="M23" s="7"/>
      <c r="N23" s="7" t="s">
        <v>4838</v>
      </c>
      <c r="O23" s="7" t="s">
        <v>1435</v>
      </c>
      <c r="P23" s="7" t="s">
        <v>3089</v>
      </c>
      <c r="Q23" s="7" t="s">
        <v>5162</v>
      </c>
      <c r="R23" s="7" t="s">
        <v>5163</v>
      </c>
      <c r="S23" s="7" t="s">
        <v>1436</v>
      </c>
      <c r="T23" s="7" t="s">
        <v>5164</v>
      </c>
      <c r="U23" s="7" t="s">
        <v>5165</v>
      </c>
      <c r="V23" s="7"/>
      <c r="W23" s="7" t="s">
        <v>1437</v>
      </c>
      <c r="X23" s="7" t="s">
        <v>1298</v>
      </c>
      <c r="Y23" s="7" t="s">
        <v>5166</v>
      </c>
      <c r="Z23" s="7" t="s">
        <v>728</v>
      </c>
      <c r="AA23" s="7" t="s">
        <v>489</v>
      </c>
      <c r="AB23" s="7" t="s">
        <v>1438</v>
      </c>
      <c r="AC23" s="7" t="s">
        <v>1520</v>
      </c>
      <c r="AD23" s="7" t="s">
        <v>4847</v>
      </c>
      <c r="AE23" s="7" t="s">
        <v>4866</v>
      </c>
      <c r="AF23" s="7" t="s">
        <v>1439</v>
      </c>
      <c r="AG23" s="7" t="s">
        <v>4481</v>
      </c>
      <c r="AH23" s="7"/>
      <c r="AI23" s="7" t="s">
        <v>1440</v>
      </c>
      <c r="AJ23" s="7"/>
      <c r="AK23" s="7"/>
      <c r="AL23" s="7" t="s">
        <v>770</v>
      </c>
      <c r="AM23" s="7"/>
      <c r="AN23" s="7"/>
      <c r="AO23" s="7"/>
      <c r="AP23" s="7"/>
      <c r="AQ23" s="7"/>
      <c r="AR23" s="7"/>
      <c r="AS23" s="7" t="s">
        <v>1441</v>
      </c>
    </row>
    <row r="24" spans="1:45" x14ac:dyDescent="0.2">
      <c r="A24" s="8">
        <v>22</v>
      </c>
      <c r="B24" s="7" t="s">
        <v>87</v>
      </c>
      <c r="C24" s="7" t="s">
        <v>1473</v>
      </c>
      <c r="D24" s="7"/>
      <c r="E24" s="7"/>
      <c r="F24" s="7" t="s">
        <v>1474</v>
      </c>
      <c r="G24" s="7"/>
      <c r="H24" s="7" t="s">
        <v>5167</v>
      </c>
      <c r="I24" s="7" t="s">
        <v>5168</v>
      </c>
      <c r="J24" s="7" t="s">
        <v>1475</v>
      </c>
      <c r="K24" s="7" t="s">
        <v>1476</v>
      </c>
      <c r="L24" s="7" t="s">
        <v>1477</v>
      </c>
      <c r="M24" s="7" t="s">
        <v>1897</v>
      </c>
      <c r="N24" s="7" t="s">
        <v>4168</v>
      </c>
      <c r="O24" s="7" t="s">
        <v>1291</v>
      </c>
      <c r="P24" s="7" t="s">
        <v>2720</v>
      </c>
      <c r="Q24" s="7" t="s">
        <v>2747</v>
      </c>
      <c r="R24" s="7" t="s">
        <v>5169</v>
      </c>
      <c r="S24" s="7" t="s">
        <v>81</v>
      </c>
      <c r="T24" s="7" t="s">
        <v>4218</v>
      </c>
      <c r="U24" s="7" t="s">
        <v>1438</v>
      </c>
      <c r="V24" s="7" t="s">
        <v>5170</v>
      </c>
      <c r="W24" s="7" t="s">
        <v>1478</v>
      </c>
      <c r="X24" s="7" t="s">
        <v>5171</v>
      </c>
      <c r="Y24" s="7" t="s">
        <v>5172</v>
      </c>
      <c r="Z24" s="7" t="s">
        <v>5173</v>
      </c>
      <c r="AA24" s="7"/>
      <c r="AB24" s="7" t="s">
        <v>598</v>
      </c>
      <c r="AC24" s="7" t="s">
        <v>5174</v>
      </c>
      <c r="AD24" s="7" t="s">
        <v>33</v>
      </c>
      <c r="AE24" s="7"/>
      <c r="AF24" s="7"/>
      <c r="AG24" s="7"/>
      <c r="AH24" s="7"/>
      <c r="AI24" s="7"/>
      <c r="AJ24" s="7"/>
      <c r="AK24" s="7"/>
      <c r="AL24" s="7" t="s">
        <v>622</v>
      </c>
      <c r="AM24" s="7" t="s">
        <v>5175</v>
      </c>
      <c r="AN24" s="7"/>
      <c r="AO24" s="7"/>
      <c r="AP24" s="7" t="s">
        <v>5176</v>
      </c>
      <c r="AQ24" s="7" t="s">
        <v>5177</v>
      </c>
      <c r="AR24" s="7" t="s">
        <v>1387</v>
      </c>
      <c r="AS24" s="7" t="s">
        <v>5178</v>
      </c>
    </row>
    <row r="25" spans="1:45" x14ac:dyDescent="0.2">
      <c r="A25" s="8">
        <v>23</v>
      </c>
      <c r="B25" s="7" t="s">
        <v>73</v>
      </c>
      <c r="C25" s="7" t="s">
        <v>1522</v>
      </c>
      <c r="D25" s="7"/>
      <c r="E25" s="7"/>
      <c r="F25" s="7" t="s">
        <v>1523</v>
      </c>
      <c r="G25" s="7" t="s">
        <v>4862</v>
      </c>
      <c r="H25" s="7" t="s">
        <v>5179</v>
      </c>
      <c r="I25" s="7" t="s">
        <v>3480</v>
      </c>
      <c r="J25" s="7" t="s">
        <v>1524</v>
      </c>
      <c r="K25" s="7" t="s">
        <v>1525</v>
      </c>
      <c r="L25" s="7" t="s">
        <v>1526</v>
      </c>
      <c r="M25" s="7" t="s">
        <v>5180</v>
      </c>
      <c r="N25" s="7" t="s">
        <v>5181</v>
      </c>
      <c r="O25" s="7" t="s">
        <v>1527</v>
      </c>
      <c r="P25" s="7" t="s">
        <v>4159</v>
      </c>
      <c r="Q25" s="7" t="s">
        <v>5182</v>
      </c>
      <c r="R25" s="7" t="s">
        <v>760</v>
      </c>
      <c r="S25" s="7" t="s">
        <v>1528</v>
      </c>
      <c r="T25" s="7" t="s">
        <v>1836</v>
      </c>
      <c r="U25" s="7" t="s">
        <v>5183</v>
      </c>
      <c r="V25" s="7"/>
      <c r="W25" s="7" t="s">
        <v>1529</v>
      </c>
      <c r="X25" s="7" t="s">
        <v>5184</v>
      </c>
      <c r="Y25" s="7" t="s">
        <v>5185</v>
      </c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 t="s">
        <v>1530</v>
      </c>
      <c r="AK25" s="7"/>
      <c r="AL25" s="7" t="s">
        <v>1531</v>
      </c>
      <c r="AM25" s="7" t="s">
        <v>5186</v>
      </c>
      <c r="AN25" s="7" t="s">
        <v>5187</v>
      </c>
      <c r="AO25" s="7"/>
      <c r="AP25" s="7"/>
      <c r="AQ25" s="7" t="s">
        <v>5188</v>
      </c>
      <c r="AR25" s="7"/>
      <c r="AS25" s="7" t="s">
        <v>1532</v>
      </c>
    </row>
    <row r="26" spans="1:45" x14ac:dyDescent="0.2">
      <c r="A26" s="8">
        <v>24</v>
      </c>
      <c r="B26" s="7" t="s">
        <v>59</v>
      </c>
      <c r="C26" s="7" t="s">
        <v>1533</v>
      </c>
      <c r="D26" s="7"/>
      <c r="E26" s="7"/>
      <c r="F26" s="7" t="s">
        <v>1534</v>
      </c>
      <c r="G26" s="7"/>
      <c r="H26" s="7" t="s">
        <v>3011</v>
      </c>
      <c r="I26" s="7" t="s">
        <v>5189</v>
      </c>
      <c r="J26" s="7" t="s">
        <v>1535</v>
      </c>
      <c r="K26" s="7" t="s">
        <v>1536</v>
      </c>
      <c r="L26" s="7" t="s">
        <v>1537</v>
      </c>
      <c r="M26" s="7"/>
      <c r="N26" s="7" t="s">
        <v>5190</v>
      </c>
      <c r="O26" s="7" t="s">
        <v>1538</v>
      </c>
      <c r="P26" s="7" t="s">
        <v>4847</v>
      </c>
      <c r="Q26" s="7" t="s">
        <v>5191</v>
      </c>
      <c r="R26" s="7" t="s">
        <v>5192</v>
      </c>
      <c r="S26" s="7" t="s">
        <v>1539</v>
      </c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 t="s">
        <v>1540</v>
      </c>
      <c r="AM26" s="7" t="s">
        <v>5193</v>
      </c>
      <c r="AN26" s="7"/>
      <c r="AO26" s="7" t="s">
        <v>1541</v>
      </c>
      <c r="AP26" s="7"/>
      <c r="AQ26" s="7" t="s">
        <v>5194</v>
      </c>
      <c r="AR26" s="7" t="s">
        <v>5195</v>
      </c>
      <c r="AS26" s="7" t="s">
        <v>1542</v>
      </c>
    </row>
    <row r="27" spans="1:45" x14ac:dyDescent="0.2">
      <c r="A27" s="8">
        <v>25</v>
      </c>
      <c r="B27" s="7" t="s">
        <v>36</v>
      </c>
      <c r="C27" s="7" t="s">
        <v>1331</v>
      </c>
      <c r="D27" s="7"/>
      <c r="E27" s="7"/>
      <c r="F27" s="7" t="s">
        <v>1332</v>
      </c>
      <c r="G27" s="7"/>
      <c r="H27" s="7" t="s">
        <v>5196</v>
      </c>
      <c r="I27" s="7" t="s">
        <v>5197</v>
      </c>
      <c r="J27" s="7" t="s">
        <v>1333</v>
      </c>
      <c r="K27" s="7" t="s">
        <v>1341</v>
      </c>
      <c r="L27" s="7" t="s">
        <v>1342</v>
      </c>
      <c r="M27" s="7" t="s">
        <v>5198</v>
      </c>
      <c r="N27" s="7"/>
      <c r="O27" s="7"/>
      <c r="P27" s="7"/>
      <c r="Q27" s="7"/>
      <c r="R27" s="7" t="s">
        <v>5199</v>
      </c>
      <c r="S27" s="7"/>
      <c r="T27" s="7" t="s">
        <v>4919</v>
      </c>
      <c r="U27" s="7" t="s">
        <v>4578</v>
      </c>
      <c r="V27" s="7"/>
      <c r="W27" s="7" t="s">
        <v>1343</v>
      </c>
      <c r="X27" s="7" t="s">
        <v>5200</v>
      </c>
      <c r="Y27" s="7" t="s">
        <v>5201</v>
      </c>
      <c r="Z27" s="7" t="s">
        <v>5202</v>
      </c>
      <c r="AA27" s="7" t="s">
        <v>3485</v>
      </c>
      <c r="AB27" s="7" t="s">
        <v>1344</v>
      </c>
      <c r="AC27" s="7" t="s">
        <v>4266</v>
      </c>
      <c r="AD27" s="7" t="s">
        <v>5203</v>
      </c>
      <c r="AE27" s="7" t="s">
        <v>5204</v>
      </c>
      <c r="AF27" s="7" t="s">
        <v>1345</v>
      </c>
      <c r="AG27" s="7" t="s">
        <v>5205</v>
      </c>
      <c r="AH27" s="7" t="s">
        <v>5206</v>
      </c>
      <c r="AI27" s="7" t="s">
        <v>1346</v>
      </c>
      <c r="AJ27" s="7" t="s">
        <v>1347</v>
      </c>
      <c r="AK27" s="7"/>
      <c r="AL27" s="7" t="s">
        <v>5207</v>
      </c>
      <c r="AM27" s="7" t="s">
        <v>5208</v>
      </c>
      <c r="AN27" s="7"/>
      <c r="AO27" s="7"/>
      <c r="AP27" s="7" t="s">
        <v>5209</v>
      </c>
      <c r="AQ27" s="7" t="s">
        <v>5210</v>
      </c>
      <c r="AR27" s="7" t="s">
        <v>5211</v>
      </c>
      <c r="AS27" s="7" t="s">
        <v>5212</v>
      </c>
    </row>
    <row r="28" spans="1:45" x14ac:dyDescent="0.2">
      <c r="A28" s="8">
        <v>26</v>
      </c>
      <c r="B28" s="7" t="s">
        <v>23</v>
      </c>
      <c r="C28" s="7" t="s">
        <v>760</v>
      </c>
      <c r="D28" s="7"/>
      <c r="E28" s="7"/>
      <c r="F28" s="7" t="s">
        <v>5213</v>
      </c>
      <c r="G28" s="7"/>
      <c r="H28" s="7" t="s">
        <v>5214</v>
      </c>
      <c r="I28" s="7" t="s">
        <v>5215</v>
      </c>
      <c r="J28" s="7" t="s">
        <v>5216</v>
      </c>
      <c r="K28" s="7"/>
      <c r="L28" s="7"/>
      <c r="M28" s="7"/>
      <c r="N28" s="7" t="s">
        <v>5217</v>
      </c>
      <c r="O28" s="7"/>
      <c r="P28" s="7" t="s">
        <v>5218</v>
      </c>
      <c r="Q28" s="7" t="s">
        <v>5219</v>
      </c>
      <c r="R28" s="7" t="s">
        <v>5220</v>
      </c>
      <c r="S28" s="7" t="s">
        <v>1504</v>
      </c>
      <c r="T28" s="7"/>
      <c r="U28" s="7" t="s">
        <v>5221</v>
      </c>
      <c r="V28" s="7"/>
      <c r="W28" s="7" t="s">
        <v>1505</v>
      </c>
      <c r="X28" s="7" t="s">
        <v>5222</v>
      </c>
      <c r="Y28" s="7" t="s">
        <v>5223</v>
      </c>
      <c r="Z28" s="7" t="s">
        <v>550</v>
      </c>
      <c r="AA28" s="7" t="s">
        <v>5224</v>
      </c>
      <c r="AB28" s="7" t="s">
        <v>1506</v>
      </c>
      <c r="AC28" s="7" t="s">
        <v>5225</v>
      </c>
      <c r="AD28" s="7" t="s">
        <v>5226</v>
      </c>
      <c r="AE28" s="7" t="s">
        <v>5227</v>
      </c>
      <c r="AF28" s="7" t="s">
        <v>1507</v>
      </c>
      <c r="AG28" s="7" t="s">
        <v>5228</v>
      </c>
      <c r="AH28" s="7" t="s">
        <v>5229</v>
      </c>
      <c r="AI28" s="7" t="s">
        <v>1508</v>
      </c>
      <c r="AJ28" s="7"/>
      <c r="AK28" s="7"/>
      <c r="AL28" s="7" t="s">
        <v>1509</v>
      </c>
      <c r="AM28" s="7" t="s">
        <v>5230</v>
      </c>
      <c r="AN28" s="7"/>
      <c r="AO28" s="7"/>
      <c r="AP28" s="7" t="s">
        <v>5231</v>
      </c>
      <c r="AQ28" s="7" t="s">
        <v>5232</v>
      </c>
      <c r="AR28" s="7" t="s">
        <v>5233</v>
      </c>
      <c r="AS28" s="7" t="s">
        <v>1510</v>
      </c>
    </row>
    <row r="29" spans="1:45" x14ac:dyDescent="0.2">
      <c r="A29" s="11">
        <v>27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0.10000000000001563</v>
      </c>
      <c r="D32" s="20">
        <f>IF(ABS((F2-PM_Schedule!D2)*1440)&gt;100, " ", (F2-PM_Schedule!D2)*1440)</f>
        <v>-1.8999999999999773</v>
      </c>
      <c r="E32" s="20">
        <f>IF(ABS((J2-PM_Schedule!E2)*1440)&gt;100, " ", (J2-PM_Schedule!E2)*1440)</f>
        <v>-2.3333333333332718</v>
      </c>
      <c r="F32" s="20">
        <f>IF(ABS((K2-PM_Schedule!F2)*1440)&gt;100, " ", (K2-PM_Schedule!F2)*1440)</f>
        <v>-5.4499999999998927</v>
      </c>
      <c r="G32" s="20">
        <f>IF(ABS((L2-PM_Schedule!G2)*1440)&gt;100, " ", (L2-PM_Schedule!G2)*1440)</f>
        <v>-4.7166666666665513</v>
      </c>
      <c r="H32" s="20" t="str">
        <f>IF(ABS((O2-PM_Schedule!H2)*1440)&gt;100, " ", (O2-PM_Schedule!H2)*1440)</f>
        <v xml:space="preserve"> </v>
      </c>
      <c r="I32" s="20">
        <f>IF(ABS((S2-PM_Schedule!I2)*1440)&gt;100, " ", (S2-PM_Schedule!I2)*1440)</f>
        <v>-4.5333333333332959</v>
      </c>
      <c r="J32" s="20">
        <f>IF(ABS((W2-PM_Schedule!J2)*1440)&gt;100, " ", (W2-PM_Schedule!J2)*1440)</f>
        <v>-5.4000000000000448</v>
      </c>
      <c r="K32" s="20">
        <f>IF(ABS((AB2-PM_Schedule!K2)*1440)&gt;100, " ", (AB2-PM_Schedule!K2)*1440)</f>
        <v>-4.8666666666665748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8.5833333333334494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8.3500000000000263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10.43333333333325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5.466666666666669</v>
      </c>
      <c r="AL32" s="18">
        <f>IF(AK32 = " "," ",AK32/PM_Schedule!R2)</f>
        <v>0.90062893081761053</v>
      </c>
      <c r="AM32" s="18" cm="1">
        <f t="array" ref="AM32">_xlfn.IFS(ABS((W2-C2)*1440)&gt;500, " ",(W2-C2)*1440 = 0, " ", (W2-C2)*1440 &lt;&gt;0, (W2-C2)*1440)</f>
        <v>45.499999999999915</v>
      </c>
      <c r="AN32" s="18">
        <f>IF(AM32 = " "," ",AM32/PM_Schedule!S2)</f>
        <v>0.89215686274509676</v>
      </c>
      <c r="AO32" s="18" cm="1">
        <f t="array" ref="AO32">_xlfn.IFS(ABS((AS2-W2)*1440)&gt;500, " ",(AS2-W2)*1440 = 0, " ", (AS2-W2)*1440 &lt;&gt;0, (AS2-W2)*1440)</f>
        <v>49.966666666666754</v>
      </c>
      <c r="AP32" s="18">
        <f>IF(AO32 = " "," ",AO32/PM_Schedule!T2)</f>
        <v>0.90848484848485067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-1.5666666666666984</v>
      </c>
      <c r="D33" s="20">
        <f>IF(ABS((F3-PM_Schedule!D3)*1440)&gt;100, " ", (F3-PM_Schedule!D3)*1440)</f>
        <v>-2.4666666666665193</v>
      </c>
      <c r="E33" s="20">
        <f>IF(ABS((J3-PM_Schedule!E3)*1440)&gt;100, " ", (J3-PM_Schedule!E3)*1440)</f>
        <v>-3.90000000000013</v>
      </c>
      <c r="F33" s="20">
        <f>IF(ABS((K3-PM_Schedule!F3)*1440)&gt;100, " ", (K3-PM_Schedule!F3)*1440)</f>
        <v>-6.3500000000000334</v>
      </c>
      <c r="G33" s="20">
        <f>IF(ABS((L3-PM_Schedule!G3)*1440)&gt;100, " ", (L3-PM_Schedule!G3)*1440)</f>
        <v>-5.4000000000000448</v>
      </c>
      <c r="H33" s="20" t="str">
        <f>IF(ABS((O3-PM_Schedule!H3)*1440)&gt;100, " ", (O3-PM_Schedule!H3)*1440)</f>
        <v xml:space="preserve"> </v>
      </c>
      <c r="I33" s="20">
        <f>IF(ABS((S3-PM_Schedule!I3)*1440)&gt;100, " ", (S3-PM_Schedule!I3)*1440)</f>
        <v>-7.34999999999987</v>
      </c>
      <c r="J33" s="20">
        <f>IF(ABS((W3-PM_Schedule!J3)*1440)&gt;100, " ", (W3-PM_Schedule!J3)*1440)</f>
        <v>-6.3999999999998813</v>
      </c>
      <c r="K33" s="20">
        <f>IF(ABS((AB3-PM_Schedule!K3)*1440)&gt;100, " ", (AB3-PM_Schedule!K3)*1440)</f>
        <v>-4.6499999999999275</v>
      </c>
      <c r="L33" s="20" t="str">
        <f>IF(ABS((AF3-PM_Schedule!L3)*1440)&gt;100, " ", (AF3-PM_Schedule!L3)*1440)</f>
        <v xml:space="preserve"> </v>
      </c>
      <c r="M33" s="20">
        <f>IF(ABS((AI3-PM_Schedule!M3)*1440)&gt;100, " ", (AI3-PM_Schedule!M3)*1440)</f>
        <v>-8.4833333333332739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9.4833333333334302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8095238095237716</v>
      </c>
      <c r="V33" s="20" cm="1">
        <f t="array" ref="V33">_xlfn.IFS(ABS((F3-F2)*1440)&gt;100, " ", (F3-F2)*1440=0," ",(F3-F2)*1440&lt;&gt;0,(F3-F2)/PM_Headways!D3)</f>
        <v>0.95952380952381833</v>
      </c>
      <c r="W33" s="20" cm="1">
        <f t="array" ref="W33">_xlfn.IFS(ABS((J3-J2)*1440)&gt;100, " ",  (J3-J2)*1440=0," ",(J3-J2)*1440&lt;&gt;0,(J3-J2)/PM_Headways!E3)</f>
        <v>0.88809523809522528</v>
      </c>
      <c r="X33" s="20" cm="1">
        <f t="array" ref="X33">_xlfn.IFS(ABS((K3-K2)*1440)&gt;100, " ",  (K3-K2)*1440=0," ",(K3-K2)*1440&lt;&gt;0,(K3-K2)/PM_Headways!F3)</f>
        <v>0.93571428571427617</v>
      </c>
      <c r="Y33" s="20" cm="1">
        <f t="array" ref="Y33">_xlfn.IFS(ABS((L3-L2)*1440)&gt;100, " ",  (L3-L2)*1440=0," ",(L3-L2)*1440&lt;&gt;0,(L3-L2)/PM_Headways!G3)</f>
        <v>0.95119047619046515</v>
      </c>
      <c r="Z33" s="20" t="str" cm="1">
        <f t="array" ref="Z33">_xlfn.IFS(ABS((O3-O2)*1440)&gt;100, " ", (O3-O2)*1440=0," ",(O3-O2)*1440&lt;&gt;0,(O3-O2)/PM_Headways!H3)</f>
        <v xml:space="preserve"> </v>
      </c>
      <c r="AA33" s="20" cm="1">
        <f t="array" ref="AA33">_xlfn.IFS(ABS((S3-S2)*1440)&gt;100," ",(S3-S2)*1440=0," ",(S3-S2)*1440&lt;&gt;0,(S3-S2)/PM_Headways!I3)</f>
        <v>0.81222222222222773</v>
      </c>
      <c r="AB33" s="20" cm="1">
        <f t="array" ref="AB33">_xlfn.IFS(ABS((W3-W2)*1440)&gt;100, " ", (W3-W2)*1440=0, " ",(W3-W2)*1440&lt;&gt;0,(W3-W2)/PM_Headways!J3)</f>
        <v>0.93333333333334401</v>
      </c>
      <c r="AC33" s="20" cm="1">
        <f t="array" ref="AC33">_xlfn.IFS(ABS((AB3-AB2)*1440)&gt;100, " ", (AB3-AB2)*1440=0, " ", (AB3-AB2)*1440&lt;&gt;0,(AB3-AB2)/PM_Headways!K3)</f>
        <v>1.0144444444444431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0066666666666784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0678571428571302</v>
      </c>
      <c r="AK33" s="18" cm="1">
        <f t="array" ref="AK33">_xlfn.IFS(ABS((AS3-C3)*1440)&gt;500, " ",(AS3-C3)*1440 = 0, " ", (AS3-C3)*1440 &lt;&gt;0, (AS3-C3)*1440)</f>
        <v>98.083333333333371</v>
      </c>
      <c r="AL33" s="18">
        <f>IF(AK33 = " "," ",AK33/PM_Schedule!R3)</f>
        <v>0.92531446540880447</v>
      </c>
      <c r="AM33" s="18" cm="1">
        <f t="array" ref="AM33">_xlfn.IFS(ABS((W3-C3)*1440)&gt;500, " ",(W3-C3)*1440 = 0, " ", (W3-C3)*1440 &lt;&gt;0, (W3-C3)*1440)</f>
        <v>47.166666666666792</v>
      </c>
      <c r="AN33" s="18">
        <f>IF(AM33 = " "," ",AM33/PM_Schedule!S3)</f>
        <v>0.90705128205128494</v>
      </c>
      <c r="AO33" s="18" cm="1">
        <f t="array" ref="AO33">_xlfn.IFS(ABS((AS3-W3)*1440)&gt;500, " ",(AS3-W3)*1440 = 0, " ", (AS3-W3)*1440 &lt;&gt;0, (AS3-W3)*1440)</f>
        <v>50.916666666666579</v>
      </c>
      <c r="AP33" s="18">
        <f>IF(AO33 = " "," ",AO33/PM_Schedule!T3)</f>
        <v>0.94290123456789743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4.0499999999999936</v>
      </c>
      <c r="D34" s="20">
        <f>IF(ABS((F4-PM_Schedule!D4)*1440)&gt;100, " ", (F4-PM_Schedule!D4)*1440)</f>
        <v>-5.8833333333333471</v>
      </c>
      <c r="E34" s="20">
        <f>IF(ABS((J4-PM_Schedule!E4)*1440)&gt;100, " ", (J4-PM_Schedule!E4)*1440)</f>
        <v>-6.450000000000049</v>
      </c>
      <c r="F34" s="20">
        <f>IF(ABS((K4-PM_Schedule!F4)*1440)&gt;100, " ", (K4-PM_Schedule!F4)*1440)</f>
        <v>-9.5000000000000462</v>
      </c>
      <c r="G34" s="20">
        <f>IF(ABS((L4-PM_Schedule!G4)*1440)&gt;100, " ", (L4-PM_Schedule!G4)*1440)</f>
        <v>-8.983333333333352</v>
      </c>
      <c r="H34" s="20">
        <f>IF(ABS((O4-PM_Schedule!H4)*1440)&gt;100, " ", (O4-PM_Schedule!H4)*1440)</f>
        <v>-7.9833333333333556</v>
      </c>
      <c r="I34" s="20">
        <f>IF(ABS((S4-PM_Schedule!I4)*1440)&gt;100, " ", (S4-PM_Schedule!I4)*1440)</f>
        <v>-9.4666666666668142</v>
      </c>
      <c r="J34" s="20">
        <f>IF(ABS((W4-PM_Schedule!J4)*1440)&gt;100, " ", (W4-PM_Schedule!J4)*1440)</f>
        <v>-9.6333333333332938</v>
      </c>
      <c r="K34" s="20">
        <f>IF(ABS((AB4-PM_Schedule!K4)*1440)&gt;100, " ", (AB4-PM_Schedule!K4)*1440)</f>
        <v>-8.5500000000000576</v>
      </c>
      <c r="L34" s="20">
        <f>IF(ABS((AF4-PM_Schedule!L4)*1440)&gt;100, " ", (AF4-PM_Schedule!L4)*1440)</f>
        <v>-11.416666666666639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11.383333333333248</v>
      </c>
      <c r="O34" s="20">
        <f>IF(ABS((AL4-PM_Schedule!O4)*1440)&gt;100, " ", (AL4-PM_Schedule!O4)*1440)</f>
        <v>-11.3333333333334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899999999999935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9305555555556073</v>
      </c>
      <c r="V34" s="20" cm="1">
        <f t="array" ref="V34">_xlfn.IFS(ABS((F4-F3)*1440)&gt;100, " ", (F4-F3)*1440=0," ",(F4-F3)*1440&lt;&gt;0,(F4-F3)/PM_Headways!D4)</f>
        <v>0.71527777777776713</v>
      </c>
      <c r="W34" s="20" cm="1">
        <f t="array" ref="W34">_xlfn.IFS(ABS((J4-J3)*1440)&gt;100, " ",  (J4-J3)*1440=0," ",(J4-J3)*1440&lt;&gt;0,(J4-J3)/PM_Headways!E4)</f>
        <v>0.78750000000000597</v>
      </c>
      <c r="X34" s="20" cm="1">
        <f t="array" ref="X34">_xlfn.IFS(ABS((K4-K3)*1440)&gt;100, " ",  (K4-K3)*1440=0," ",(K4-K3)*1440&lt;&gt;0,(K4-K3)/PM_Headways!F4)</f>
        <v>0.73749999999999805</v>
      </c>
      <c r="Y34" s="20" cm="1">
        <f t="array" ref="Y34">_xlfn.IFS(ABS((L4-L3)*1440)&gt;100, " ",  (L4-L3)*1440=0," ",(L4-L3)*1440&lt;&gt;0,(L4-L3)/PM_Headways!G4)</f>
        <v>0.70138888888888995</v>
      </c>
      <c r="Z34" s="20" t="str" cm="1">
        <f t="array" ref="Z34">_xlfn.IFS(ABS((O4-O3)*1440)&gt;100, " ", (O4-O3)*1440=0," ",(O4-O3)*1440&lt;&gt;0,(O4-O3)/PM_Headways!H4)</f>
        <v xml:space="preserve"> </v>
      </c>
      <c r="AA34" s="20" cm="1">
        <f t="array" ref="AA34">_xlfn.IFS(ABS((S4-S3)*1440)&gt;100," ",(S4-S3)*1440=0," ",(S4-S3)*1440&lt;&gt;0,(S4-S3)/PM_Headways!I4)</f>
        <v>0.80757575757573441</v>
      </c>
      <c r="AB34" s="20" cm="1">
        <f t="array" ref="AB34">_xlfn.IFS(ABS((W4-W3)*1440)&gt;100, " ", (W4-W3)*1440=0, " ",(W4-W3)*1440&lt;&gt;0,(W4-W3)/PM_Headways!J4)</f>
        <v>0.70606060606060206</v>
      </c>
      <c r="AC34" s="20" cm="1">
        <f t="array" ref="AC34">_xlfn.IFS(ABS((AB4-AB3)*1440)&gt;100, " ", (AB4-AB3)*1440=0, " ", (AB4-AB3)*1440&lt;&gt;0,(AB4-AB3)/PM_Headways!K4)</f>
        <v>0.64545454545453751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63194444444445663</v>
      </c>
      <c r="AK34" s="18" cm="1">
        <f t="array" ref="AK34">_xlfn.IFS(ABS((AS4-C4)*1440)&gt;500, " ",(AS4-C4)*1440 = 0, " ", (AS4-C4)*1440 &lt;&gt;0, (AS4-C4)*1440)</f>
        <v>96.15</v>
      </c>
      <c r="AL34" s="18">
        <f>IF(AK34 = " "," ",AK34/PM_Schedule!R4)</f>
        <v>0.90707547169811376</v>
      </c>
      <c r="AM34" s="18" cm="1">
        <f t="array" ref="AM34">_xlfn.IFS(ABS((W4-C4)*1440)&gt;500, " ",(W4-C4)*1440 = 0, " ", (W4-C4)*1440 &lt;&gt;0, (W4-C4)*1440)</f>
        <v>45.416666666666679</v>
      </c>
      <c r="AN34" s="18">
        <f>IF(AM34 = " "," ",AM34/PM_Schedule!S4)</f>
        <v>0.89052287581699408</v>
      </c>
      <c r="AO34" s="18" cm="1">
        <f t="array" ref="AO34">_xlfn.IFS(ABS((AS4-W4)*1440)&gt;500, " ",(AS4-W4)*1440 = 0, " ", (AS4-W4)*1440 &lt;&gt;0, (AS4-W4)*1440)</f>
        <v>50.73333333333332</v>
      </c>
      <c r="AP34" s="18">
        <f>IF(AO34 = " "," ",AO34/PM_Schedule!T4)</f>
        <v>0.92242424242424281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2.250000000000032</v>
      </c>
      <c r="D35" s="20">
        <f>IF(ABS((F5-PM_Schedule!D5)*1440)&gt;100, " ", (F5-PM_Schedule!D5)*1440)</f>
        <v>0.74999999999995737</v>
      </c>
      <c r="E35" s="20">
        <f>IF(ABS((J5-PM_Schedule!E5)*1440)&gt;100, " ", (J5-PM_Schedule!E5)*1440)</f>
        <v>0.94999999999998863</v>
      </c>
      <c r="F35" s="20">
        <f>IF(ABS((K5-PM_Schedule!F5)*1440)&gt;100, " ", (K5-PM_Schedule!F5)*1440)</f>
        <v>-1.5166666666666906</v>
      </c>
      <c r="G35" s="20">
        <f>IF(ABS((L5-PM_Schedule!G5)*1440)&gt;100, " ", (L5-PM_Schedule!G5)*1440)</f>
        <v>0.50000000000007816</v>
      </c>
      <c r="H35" s="20">
        <f>IF(ABS((O5-PM_Schedule!H5)*1440)&gt;100, " ", (O5-PM_Schedule!H5)*1440)</f>
        <v>8.3333333333399651E-2</v>
      </c>
      <c r="I35" s="20">
        <f>IF(ABS((S5-PM_Schedule!I5)*1440)&gt;100, " ", (S5-PM_Schedule!I5)*1440)</f>
        <v>0.23333333333326323</v>
      </c>
      <c r="J35" s="20">
        <f>IF(ABS((W5-PM_Schedule!J5)*1440)&gt;100, " ", (W5-PM_Schedule!J5)*1440)</f>
        <v>-0.49999999999991829</v>
      </c>
      <c r="K35" s="20">
        <f>IF(ABS((AB5-PM_Schedule!K5)*1440)&gt;100, " ", (AB5-PM_Schedule!K5)*1440)</f>
        <v>1.3000000000000433</v>
      </c>
      <c r="L35" s="20">
        <f>IF(ABS((AF5-PM_Schedule!L5)*1440)&gt;100, " ", (AF5-PM_Schedule!L5)*1440)</f>
        <v>-0.68333333333333357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2.2833333333332639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5250000000000039</v>
      </c>
      <c r="V35" s="20" cm="1">
        <f t="array" ref="V35">_xlfn.IFS(ABS((F5-F4)*1440)&gt;100, " ", (F5-F4)*1440=0," ",(F5-F4)*1440&lt;&gt;0,(F5-F4)/PM_Headways!D5)</f>
        <v>1.5527777777777774</v>
      </c>
      <c r="W35" s="20" cm="1">
        <f t="array" ref="W35">_xlfn.IFS(ABS((J5-J4)*1440)&gt;100, " ",  (J5-J4)*1440=0," ",(J5-J4)*1440&lt;&gt;0,(J5-J4)/PM_Headways!E5)</f>
        <v>1.616666666666672</v>
      </c>
      <c r="X35" s="20" cm="1">
        <f t="array" ref="X35">_xlfn.IFS(ABS((K5-K4)*1440)&gt;100, " ",  (K5-K4)*1440=0," ",(K5-K4)*1440&lt;&gt;0,(K5-K4)/PM_Headways!F5)</f>
        <v>1.6652777777777821</v>
      </c>
      <c r="Y35" s="20" cm="1">
        <f t="array" ref="Y35">_xlfn.IFS(ABS((L5-L4)*1440)&gt;100, " ",  (L5-L4)*1440=0," ",(L5-L4)*1440&lt;&gt;0,(L5-L4)/PM_Headways!G5)</f>
        <v>1.7902777777777887</v>
      </c>
      <c r="Z35" s="20" cm="1">
        <f t="array" ref="Z35">_xlfn.IFS(ABS((O5-O4)*1440)&gt;100, " ", (O5-O4)*1440=0," ",(O5-O4)*1440&lt;&gt;0,(O5-O4)/PM_Headways!H5)</f>
        <v>1.672222222222232</v>
      </c>
      <c r="AA35" s="20" cm="1">
        <f t="array" ref="AA35">_xlfn.IFS(ABS((S5-S4)*1440)&gt;100," ",(S5-S4)*1440=0," ",(S5-S4)*1440&lt;&gt;0,(S5-S4)/PM_Headways!I5)</f>
        <v>1.8083333333333427</v>
      </c>
      <c r="AB35" s="20" cm="1">
        <f t="array" ref="AB35">_xlfn.IFS(ABS((W5-W4)*1440)&gt;100, " ", (W5-W4)*1440=0, " ",(W5-W4)*1440&lt;&gt;0,(W5-W4)/PM_Headways!J5)</f>
        <v>1.7611111111111173</v>
      </c>
      <c r="AC35" s="20" cm="1">
        <f t="array" ref="AC35">_xlfn.IFS(ABS((AB5-AB4)*1440)&gt;100, " ", (AB5-AB4)*1440=0, " ", (AB5-AB4)*1440&lt;&gt;0,(AB5-AB4)/PM_Headways!K5)</f>
        <v>1.8208333333333446</v>
      </c>
      <c r="AD35" s="20" cm="1">
        <f t="array" ref="AD35">_xlfn.IFS(ABS((AF5-AF4)*1440)&gt;100, " ", (AF5-AF4)*1440=0, " ", (AF5-AF4)*1440&lt;&gt;0,(AF5-AF4)/PM_Headways!L5)</f>
        <v>1.8944444444444453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9680555555555592</v>
      </c>
      <c r="AK35" s="18" cm="1">
        <f t="array" ref="AK35">_xlfn.IFS(ABS((AS5-C5)*1440)&gt;500, " ",(AS5-C5)*1440 = 0, " ", (AS5-C5)*1440 &lt;&gt;0, (AS5-C5)*1440)</f>
        <v>101.46666666666664</v>
      </c>
      <c r="AL35" s="18">
        <f>IF(AK35 = " "," ",AK35/PM_Schedule!R5)</f>
        <v>0.95723270440251595</v>
      </c>
      <c r="AM35" s="18" cm="1">
        <f t="array" ref="AM35">_xlfn.IFS(ABS((W5-C5)*1440)&gt;500, " ",(W5-C5)*1440 = 0, " ", (W5-C5)*1440 &lt;&gt;0, (W5-C5)*1440)</f>
        <v>48.250000000000028</v>
      </c>
      <c r="AN35" s="18">
        <f>IF(AM35 = " "," ",AM35/PM_Schedule!S5)</f>
        <v>0.94607843137254999</v>
      </c>
      <c r="AO35" s="18" cm="1">
        <f t="array" ref="AO35">_xlfn.IFS(ABS((AS5-W5)*1440)&gt;500, " ",(AS5-W5)*1440 = 0, " ", (AS5-W5)*1440 &lt;&gt;0, (AS5-W5)*1440)</f>
        <v>53.216666666666619</v>
      </c>
      <c r="AP35" s="18">
        <f>IF(AO35 = " "," ",AO35/PM_Schedule!T5)</f>
        <v>0.96757575757575731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1.1000000000000121</v>
      </c>
      <c r="D36" s="20">
        <f>IF(ABS((F6-PM_Schedule!D6)*1440)&gt;100, " ", (F6-PM_Schedule!D6)*1440)</f>
        <v>-3.0499999999999972</v>
      </c>
      <c r="E36" s="20">
        <f>IF(ABS((J6-PM_Schedule!E6)*1440)&gt;100, " ", (J6-PM_Schedule!E6)*1440)</f>
        <v>-3.3166666666666522</v>
      </c>
      <c r="F36" s="20">
        <f>IF(ABS((K6-PM_Schedule!F6)*1440)&gt;100, " ", (K6-PM_Schedule!F6)*1440)</f>
        <v>-5.3999999999998849</v>
      </c>
      <c r="G36" s="20">
        <f>IF(ABS((L6-PM_Schedule!G6)*1440)&gt;100, " ", (L6-PM_Schedule!G6)*1440)</f>
        <v>-4.750000000000103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5.3833333333334288</v>
      </c>
      <c r="J36" s="20">
        <f>IF(ABS((W6-PM_Schedule!J6)*1440)&gt;100, " ", (W6-PM_Schedule!J6)*1440)</f>
        <v>-6.4166666666666572</v>
      </c>
      <c r="K36" s="20">
        <f>IF(ABS((AB6-PM_Schedule!K6)*1440)&gt;100, " ", (AB6-PM_Schedule!K6)*1440)</f>
        <v>-4.9999999999999822</v>
      </c>
      <c r="L36" s="20">
        <f>IF(ABS((AF6-PM_Schedule!L6)*1440)&gt;100, " ", (AF6-PM_Schedule!L6)*1440)</f>
        <v>-7.4833333333334373</v>
      </c>
      <c r="M36" s="20">
        <f>IF(ABS((AI6-PM_Schedule!M6)*1440)&gt;100, " ", (AI6-PM_Schedule!M6)*1440)</f>
        <v>-7.9499999999999638</v>
      </c>
      <c r="N36" s="20">
        <f>IF(ABS((AJ6-PM_Schedule!N6)*1440)&gt;100, " ", (AJ6-PM_Schedule!N6)*1440)</f>
        <v>-6.6999999999999282</v>
      </c>
      <c r="O36" s="20" t="str">
        <f>IF(ABS((AL6-PM_Schedule!O6)*1440)&gt;100, " ", (AL6-PM_Schedule!O6)*1440)</f>
        <v xml:space="preserve"> </v>
      </c>
      <c r="P36" s="20">
        <f>IF(ABS((AO6-PM_Schedule!P6)*1440)&gt;100, " ", (AO6-PM_Schedule!P6)*1440)</f>
        <v>-7.4999999999998934</v>
      </c>
      <c r="Q36" s="20">
        <f>IF(ABS((AS6-PM_Schedule!Q6)*1440)&gt;100, " ", (AS6-PM_Schedule!Q6)*1440)</f>
        <v>-8.1833333333333869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72083333333332866</v>
      </c>
      <c r="V36" s="20" cm="1">
        <f t="array" ref="V36">_xlfn.IFS(ABS((F6-F5)*1440)&gt;100, " ", (F6-F5)*1440=0," ",(F6-F5)*1440&lt;&gt;0,(F6-F5)/PM_Headways!D6)</f>
        <v>0.68333333333333601</v>
      </c>
      <c r="W36" s="20" cm="1">
        <f t="array" ref="W36">_xlfn.IFS(ABS((J6-J5)*1440)&gt;100, " ",  (J6-J5)*1440=0," ",(J6-J5)*1440&lt;&gt;0,(J6-J5)/PM_Headways!E6)</f>
        <v>0.64444444444444537</v>
      </c>
      <c r="X36" s="20" cm="1">
        <f t="array" ref="X36">_xlfn.IFS(ABS((K6-K5)*1440)&gt;100, " ",  (K6-K5)*1440=0," ",(K6-K5)*1440&lt;&gt;0,(K6-K5)/PM_Headways!F6)</f>
        <v>0.67638888888889936</v>
      </c>
      <c r="Y36" s="20" cm="1">
        <f t="array" ref="Y36">_xlfn.IFS(ABS((L6-L5)*1440)&gt;100, " ",  (L6-L5)*1440=0," ",(L6-L5)*1440&lt;&gt;0,(L6-L5)/PM_Headways!G6)</f>
        <v>0.56249999999998912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0.53194444444444067</v>
      </c>
      <c r="AB36" s="20" cm="1">
        <f t="array" ref="AB36">_xlfn.IFS(ABS((W6-W5)*1440)&gt;100, " ", (W6-W5)*1440=0, " ",(W6-W5)*1440&lt;&gt;0,(W6-W5)/PM_Headways!J6)</f>
        <v>0.54487179487178772</v>
      </c>
      <c r="AC36" s="20" cm="1">
        <f t="array" ref="AC36">_xlfn.IFS(ABS((AB6-AB5)*1440)&gt;100, " ", (AB6-AB5)*1440=0, " ", (AB6-AB5)*1440&lt;&gt;0,(AB6-AB5)/PM_Headways!K6)</f>
        <v>0.51538461538461167</v>
      </c>
      <c r="AD36" s="20" cm="1">
        <f t="array" ref="AD36">_xlfn.IFS(ABS((AF6-AF5)*1440)&gt;100, " ", (AF6-AF5)*1440=0, " ", (AF6-AF5)*1440&lt;&gt;0,(AF6-AF5)/PM_Headways!L6)</f>
        <v>0.47692307692307351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54615384615383511</v>
      </c>
      <c r="AK36" s="18" cm="1">
        <f t="array" ref="AK36">_xlfn.IFS(ABS((AS6-C6)*1440)&gt;500, " ",(AS6-C6)*1440 = 0, " ", (AS6-C6)*1440 &lt;&gt;0, (AS6-C6)*1440)</f>
        <v>99.916666666666572</v>
      </c>
      <c r="AL36" s="18">
        <f>IF(AK36 = " "," ",AK36/PM_Schedule!R6)</f>
        <v>0.93380062305295908</v>
      </c>
      <c r="AM36" s="18" cm="1">
        <f t="array" ref="AM36">_xlfn.IFS(ABS((W6-C6)*1440)&gt;500, " ",(W6-C6)*1440 = 0, " ", (W6-C6)*1440 &lt;&gt;0, (W6-C6)*1440)</f>
        <v>46.68333333333333</v>
      </c>
      <c r="AN36" s="18">
        <f>IF(AM36 = " "," ",AM36/PM_Schedule!S6)</f>
        <v>0.89775641025641073</v>
      </c>
      <c r="AO36" s="18" cm="1">
        <f t="array" ref="AO36">_xlfn.IFS(ABS((AS6-W6)*1440)&gt;500, " ",(AS6-W6)*1440 = 0, " ", (AS6-W6)*1440 &lt;&gt;0, (AS6-W6)*1440)</f>
        <v>53.233333333333235</v>
      </c>
      <c r="AP36" s="18">
        <f>IF(AO36 = " "," ",AO36/PM_Schedule!T6)</f>
        <v>0.96787878787878667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1.5666666666665385</v>
      </c>
      <c r="D37" s="20">
        <f>IF(ABS((F7-PM_Schedule!D7)*1440)&gt;100, " ", (F7-PM_Schedule!D7)*1440)</f>
        <v>-3.4333333333332838</v>
      </c>
      <c r="E37" s="20">
        <f>IF(ABS((J7-PM_Schedule!E7)*1440)&gt;100, " ", (J7-PM_Schedule!E7)*1440)</f>
        <v>-3.6999999999999389</v>
      </c>
      <c r="F37" s="20">
        <f>IF(ABS((K7-PM_Schedule!F7)*1440)&gt;100, " ", (K7-PM_Schedule!F7)*1440)</f>
        <v>-6.4333333333332732</v>
      </c>
      <c r="G37" s="20">
        <f>IF(ABS((L7-PM_Schedule!G7)*1440)&gt;100, " ", (L7-PM_Schedule!G7)*1440)</f>
        <v>-4.4833333333332881</v>
      </c>
      <c r="H37" s="20">
        <f>IF(ABS((O7-PM_Schedule!H7)*1440)&gt;100, " ", (O7-PM_Schedule!H7)*1440)</f>
        <v>-4.9166666666667425</v>
      </c>
      <c r="I37" s="20">
        <f>IF(ABS((S7-PM_Schedule!I7)*1440)&gt;100, " ", (S7-PM_Schedule!I7)*1440)</f>
        <v>-5.5666666666665243</v>
      </c>
      <c r="J37" s="20">
        <f>IF(ABS((W7-PM_Schedule!J7)*1440)&gt;100, " ", (W7-PM_Schedule!J7)*1440)</f>
        <v>-5.4333333333332767</v>
      </c>
      <c r="K37" s="20">
        <f>IF(ABS((AB7-PM_Schedule!K7)*1440)&gt;100, " ", (AB7-PM_Schedule!K7)*1440)</f>
        <v>-5.3833333333334288</v>
      </c>
      <c r="L37" s="20">
        <f>IF(ABS((AF7-PM_Schedule!L7)*1440)&gt;100, " ", (AF7-PM_Schedule!L7)*1440)</f>
        <v>-8.4166666666666501</v>
      </c>
      <c r="M37" s="20">
        <f>IF(ABS((AI7-PM_Schedule!M7)*1440)&gt;100, " ", (AI7-PM_Schedule!M7)*1440)</f>
        <v>-8.5333333333332817</v>
      </c>
      <c r="N37" s="20">
        <f>IF(ABS((AJ7-PM_Schedule!N7)*1440)&gt;100, " ", (AJ7-PM_Schedule!N7)*1440)</f>
        <v>-7.3999999999998778</v>
      </c>
      <c r="O37" s="20">
        <f>IF(ABS((AL7-PM_Schedule!O7)*1440)&gt;100, " ", (AL7-PM_Schedule!O7)*1440)</f>
        <v>-5.4499999999998927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7.6833333333334686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6111111111112268</v>
      </c>
      <c r="V37" s="20" cm="1">
        <f t="array" ref="V37">_xlfn.IFS(ABS((F7-F6)*1440)&gt;100, " ", (F7-F6)*1440=0," ",(F7-F6)*1440&lt;&gt;0,(F7-F6)/PM_Headways!D7)</f>
        <v>0.96805555555555933</v>
      </c>
      <c r="W37" s="20" cm="1">
        <f t="array" ref="W37">_xlfn.IFS(ABS((J7-J6)*1440)&gt;100, " ",  (J7-J6)*1440=0," ",(J7-J6)*1440&lt;&gt;0,(J7-J6)/PM_Headways!E7)</f>
        <v>0.96805555555555933</v>
      </c>
      <c r="X37" s="20" cm="1">
        <f t="array" ref="X37">_xlfn.IFS(ABS((K7-K6)*1440)&gt;100, " ",  (K7-K6)*1440=0," ",(K7-K6)*1440&lt;&gt;0,(K7-K6)/PM_Headways!F7)</f>
        <v>0.9138888888888852</v>
      </c>
      <c r="Y37" s="20" cm="1">
        <f t="array" ref="Y37">_xlfn.IFS(ABS((L7-L6)*1440)&gt;100, " ",  (L7-L6)*1440=0," ",(L7-L6)*1440&lt;&gt;0,(L7-L6)/PM_Headways!G7)</f>
        <v>1.0222222222222346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8472222222224204</v>
      </c>
      <c r="AB37" s="20" cm="1">
        <f t="array" ref="AB37">_xlfn.IFS(ABS((W7-W6)*1440)&gt;100, " ", (W7-W6)*1440=0, " ",(W7-W6)*1440&lt;&gt;0,(W7-W6)/PM_Headways!J7)</f>
        <v>1.089393939393944</v>
      </c>
      <c r="AC37" s="20" cm="1">
        <f t="array" ref="AC37">_xlfn.IFS(ABS((AB7-AB6)*1440)&gt;100, " ", (AB7-AB6)*1440=0, " ", (AB7-AB6)*1440&lt;&gt;0,(AB7-AB6)/PM_Headways!K7)</f>
        <v>0.96515151515150521</v>
      </c>
      <c r="AD37" s="20" cm="1">
        <f t="array" ref="AD37">_xlfn.IFS(ABS((AF7-AF6)*1440)&gt;100, " ", (AF7-AF6)*1440=0, " ", (AF7-AF6)*1440&lt;&gt;0,(AF7-AF6)/PM_Headways!L7)</f>
        <v>0.91515151515152582</v>
      </c>
      <c r="AE37" s="20" cm="1">
        <f t="array" ref="AE37">_xlfn.IFS(ABS((AI7-AI6)*1440)&gt;100, " ", (AI7-AI6)*1440=0," ", (AI7-AI6)*1440&lt;&gt;0,(AI7-AI6)/PM_Headways!M7)</f>
        <v>0.94696969696969813</v>
      </c>
      <c r="AF37" s="20" cm="1">
        <f t="array" ref="AF37">_xlfn.IFS(ABS((AJ7-AJ6)*1440)&gt;100, " ", (AJ7-AJ6)*1440=0," ", (AJ7-AJ6)*1440&lt;&gt;0,(AJ7-AJ6)/PM_Headways!N7)</f>
        <v>0.93636363636364073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0454545454545374</v>
      </c>
      <c r="AK37" s="18" cm="1">
        <f t="array" ref="AK37">_xlfn.IFS(ABS((AS7-C7)*1440)&gt;500, " ",(AS7-C7)*1440 = 0, " ", (AS7-C7)*1440 &lt;&gt;0, (AS7-C7)*1440)</f>
        <v>99.883333333333169</v>
      </c>
      <c r="AL37" s="18">
        <f>IF(AK37 = " "," ",AK37/PM_Schedule!R7)</f>
        <v>0.94229559748427427</v>
      </c>
      <c r="AM37" s="18" cm="1">
        <f t="array" ref="AM37">_xlfn.IFS(ABS((W7-C7)*1440)&gt;500, " ",(W7-C7)*1440 = 0, " ", (W7-C7)*1440 &lt;&gt;0, (W7-C7)*1440)</f>
        <v>47.13333333333324</v>
      </c>
      <c r="AN37" s="18">
        <f>IF(AM37 = " "," ",AM37/PM_Schedule!S7)</f>
        <v>0.92418300653594632</v>
      </c>
      <c r="AO37" s="18" cm="1">
        <f t="array" ref="AO37">_xlfn.IFS(ABS((AS7-W7)*1440)&gt;500, " ",(AS7-W7)*1440 = 0, " ", (AS7-W7)*1440 &lt;&gt;0, (AS7-W7)*1440)</f>
        <v>52.749999999999929</v>
      </c>
      <c r="AP37" s="18">
        <f>IF(AO37 = " "," ",AO37/PM_Schedule!T7)</f>
        <v>0.95909090909090555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3.4499999999998998</v>
      </c>
      <c r="D38" s="20">
        <f>IF(ABS((F8-PM_Schedule!D8)*1440)&gt;100, " ", (F8-PM_Schedule!D8)*1440)</f>
        <v>-5.2333333333334053</v>
      </c>
      <c r="E38" s="20">
        <f>IF(ABS((J8-PM_Schedule!E8)*1440)&gt;100, " ", (J8-PM_Schedule!E8)*1440)</f>
        <v>-4.4000000000000483</v>
      </c>
      <c r="F38" s="20">
        <f>IF(ABS((K8-PM_Schedule!F8)*1440)&gt;100, " ", (K8-PM_Schedule!F8)*1440)</f>
        <v>-7.3666666666666458</v>
      </c>
      <c r="G38" s="20">
        <f>IF(ABS((L8-PM_Schedule!G8)*1440)&gt;100, " ", (L8-PM_Schedule!G8)*1440)</f>
        <v>-6.3999999999998813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7.5000000000002132</v>
      </c>
      <c r="J38" s="20">
        <f>IF(ABS((W8-PM_Schedule!J8)*1440)&gt;100, " ", (W8-PM_Schedule!J8)*1440)</f>
        <v>-5.3833333333332689</v>
      </c>
      <c r="K38" s="20">
        <f>IF(ABS((AB8-PM_Schedule!K8)*1440)&gt;100, " ", (AB8-PM_Schedule!K8)*1440)</f>
        <v>-4.8999999999999666</v>
      </c>
      <c r="L38" s="20">
        <f>IF(ABS((AF8-PM_Schedule!L8)*1440)&gt;100, " ", (AF8-PM_Schedule!L8)*1440)</f>
        <v>-7.3500000000000298</v>
      </c>
      <c r="M38" s="20">
        <f>IF(ABS((AI8-PM_Schedule!M8)*1440)&gt;100, " ", (AI8-PM_Schedule!M8)*1440)</f>
        <v>-7.766666666666548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5.616666666666692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7.7499999999999325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84305555555555267</v>
      </c>
      <c r="V38" s="20" cm="1">
        <f t="array" ref="V38">_xlfn.IFS(ABS((F8-F7)*1440)&gt;100, " ", (F8-F7)*1440=0," ",(F8-F7)*1440&lt;&gt;0,(F8-F7)/PM_Headways!D8)</f>
        <v>0.84999999999999132</v>
      </c>
      <c r="W38" s="20" cm="1">
        <f t="array" ref="W38">_xlfn.IFS(ABS((J8-J7)*1440)&gt;100, " ",  (J8-J7)*1440=0," ",(J8-J7)*1440&lt;&gt;0,(J8-J7)/PM_Headways!E8)</f>
        <v>0.9416666666666581</v>
      </c>
      <c r="X38" s="20" cm="1">
        <f t="array" ref="X38">_xlfn.IFS(ABS((K8-K7)*1440)&gt;100, " ",  (K8-K7)*1440=0," ",(K8-K7)*1440&lt;&gt;0,(K8-K7)/PM_Headways!F8)</f>
        <v>0.92222222222221872</v>
      </c>
      <c r="Y38" s="20" cm="1">
        <f t="array" ref="Y38">_xlfn.IFS(ABS((L8-L7)*1440)&gt;100, " ",  (L8-L7)*1440=0," ",(L8-L7)*1440&lt;&gt;0,(L8-L7)/PM_Headways!G8)</f>
        <v>0.84027777777778334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83888888888886082</v>
      </c>
      <c r="AB38" s="20" cm="1">
        <f t="array" ref="AB38">_xlfn.IFS(ABS((W8-W7)*1440)&gt;100, " ", (W8-W7)*1440=0, " ",(W8-W7)*1440&lt;&gt;0,(W8-W7)/PM_Headways!J8)</f>
        <v>1.0041666666666673</v>
      </c>
      <c r="AC38" s="20" cm="1">
        <f t="array" ref="AC38">_xlfn.IFS(ABS((AB8-AB7)*1440)&gt;100, " ", (AB8-AB7)*1440=0, " ", (AB8-AB7)*1440&lt;&gt;0,(AB8-AB7)/PM_Headways!K8)</f>
        <v>1.0402777777777887</v>
      </c>
      <c r="AD38" s="20" cm="1">
        <f t="array" ref="AD38">_xlfn.IFS(ABS((AF8-AF7)*1440)&gt;100, " ", (AF8-AF7)*1440=0, " ", (AF8-AF7)*1440&lt;&gt;0,(AF8-AF7)/PM_Headways!L8)</f>
        <v>1.0888888888888852</v>
      </c>
      <c r="AE38" s="20" cm="1">
        <f t="array" ref="AE38">_xlfn.IFS(ABS((AI8-AI7)*1440)&gt;100, " ", (AI8-AI7)*1440=0," ", (AI8-AI7)*1440&lt;&gt;0,(AI8-AI7)/PM_Headways!M8)</f>
        <v>1.0638888888888947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0.98611111111110017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0.99444444444446134</v>
      </c>
      <c r="AK38" s="18" cm="1">
        <f t="array" ref="AK38">_xlfn.IFS(ABS((AS8-C8)*1440)&gt;500, " ",(AS8-C8)*1440 = 0, " ", (AS8-C8)*1440 &lt;&gt;0, (AS8-C8)*1440)</f>
        <v>101.70000000000007</v>
      </c>
      <c r="AL38" s="18">
        <f>IF(AK38 = " "," ",AK38/PM_Schedule!R8)</f>
        <v>0.95943396226415079</v>
      </c>
      <c r="AM38" s="18" cm="1">
        <f t="array" ref="AM38">_xlfn.IFS(ABS((W8-C8)*1440)&gt;500, " ",(W8-C8)*1440 = 0, " ", (W8-C8)*1440 &lt;&gt;0, (W8-C8)*1440)</f>
        <v>49.066666666666769</v>
      </c>
      <c r="AN38" s="18">
        <f>IF(AM38 = " "," ",AM38/PM_Schedule!S8)</f>
        <v>0.96209150326797321</v>
      </c>
      <c r="AO38" s="18" cm="1">
        <f t="array" ref="AO38">_xlfn.IFS(ABS((AS8-W8)*1440)&gt;500, " ",(AS8-W8)*1440 = 0, " ", (AS8-W8)*1440 &lt;&gt;0, (AS8-W8)*1440)</f>
        <v>52.633333333333297</v>
      </c>
      <c r="AP38" s="18">
        <f>IF(AO38 = " "," ",AO38/PM_Schedule!T8)</f>
        <v>0.95696969696969691</v>
      </c>
    </row>
    <row r="39" spans="1:42" x14ac:dyDescent="0.2">
      <c r="A39">
        <v>7</v>
      </c>
      <c r="B39">
        <v>506</v>
      </c>
      <c r="C39" s="20" t="str">
        <f>IF(ABS((C9-PM_Schedule!C9)*1440)&gt;100, " ",(C9-PM_Schedule!C9)*1440)</f>
        <v xml:space="preserve"> </v>
      </c>
      <c r="D39" s="20">
        <f>IF(ABS((F9-PM_Schedule!D9)*1440)&gt;100, " ", (F9-PM_Schedule!D9)*1440)</f>
        <v>-3.3166666666666522</v>
      </c>
      <c r="E39" s="20">
        <f>IF(ABS((J9-PM_Schedule!E9)*1440)&gt;100, " ", (J9-PM_Schedule!E9)*1440)</f>
        <v>-3.7166666666667147</v>
      </c>
      <c r="F39" s="20">
        <f>IF(ABS((K9-PM_Schedule!F9)*1440)&gt;100, " ", (K9-PM_Schedule!F9)*1440)</f>
        <v>-2.3666666666666636</v>
      </c>
      <c r="G39" s="20">
        <f>IF(ABS((L9-PM_Schedule!G9)*1440)&gt;100, " ", (L9-PM_Schedule!G9)*1440)</f>
        <v>-1.3666666666665073</v>
      </c>
      <c r="H39" s="20">
        <f>IF(ABS((O9-PM_Schedule!H9)*1440)&gt;100, " ", (O9-PM_Schedule!H9)*1440)</f>
        <v>-1.8833333333333613</v>
      </c>
      <c r="I39" s="20">
        <f>IF(ABS((S9-PM_Schedule!I9)*1440)&gt;100, " ", (S9-PM_Schedule!I9)*1440)</f>
        <v>-3.7166666666667147</v>
      </c>
      <c r="J39" s="20">
        <f>IF(ABS((W9-PM_Schedule!J9)*1440)&gt;100, " ", (W9-PM_Schedule!J9)*1440)</f>
        <v>-3.7666666666667226</v>
      </c>
      <c r="K39" s="20">
        <f>IF(ABS((AB9-PM_Schedule!K9)*1440)&gt;100, " ", (AB9-PM_Schedule!K9)*1440)</f>
        <v>-3.416666666666508</v>
      </c>
      <c r="L39" s="20">
        <f>IF(ABS((AF9-PM_Schedule!L9)*1440)&gt;100, " ", (AF9-PM_Schedule!L9)*1440)</f>
        <v>-6.0499999999999865</v>
      </c>
      <c r="M39" s="20" t="str">
        <f>IF(ABS((AI9-PM_Schedule!M9)*1440)&gt;100, " ", (AI9-PM_Schedule!M9)*1440)</f>
        <v xml:space="preserve"> </v>
      </c>
      <c r="N39" s="20">
        <f>IF(ABS((AJ9-PM_Schedule!N9)*1440)&gt;100, " ", (AJ9-PM_Schedule!N9)*1440)</f>
        <v>-5.933333333333195</v>
      </c>
      <c r="O39" s="20">
        <f>IF(ABS((AL9-PM_Schedule!O9)*1440)&gt;100, " ", (AL9-PM_Schedule!O9)*1440)</f>
        <v>-5.4666666666668284</v>
      </c>
      <c r="P39" s="20">
        <f>IF(ABS((AO9-PM_Schedule!P9)*1440)&gt;100, " ", (AO9-PM_Schedule!P9)*1440)</f>
        <v>-9.6333333333332938</v>
      </c>
      <c r="Q39" s="20">
        <f>IF(ABS((AS9-PM_Schedule!Q9)*1440)&gt;100, " ", (AS9-PM_Schedule!Q9)*1440)</f>
        <v>-8.3166666666667943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cm="1">
        <f t="array" ref="V39">_xlfn.IFS(ABS((F9-F8)*1440)&gt;100, " ", (F9-F8)*1440=0," ",(F9-F8)*1440&lt;&gt;0,(F9-F8)/PM_Headways!D9)</f>
        <v>1.1742424242424327</v>
      </c>
      <c r="W39" s="20" cm="1">
        <f t="array" ref="W39">_xlfn.IFS(ABS((J9-J8)*1440)&gt;100, " ",  (J9-J8)*1440=0," ",(J9-J8)*1440&lt;&gt;0,(J9-J8)/PM_Headways!E9)</f>
        <v>1.0621212121212125</v>
      </c>
      <c r="X39" s="20" cm="1">
        <f t="array" ref="X39">_xlfn.IFS(ABS((K9-K8)*1440)&gt;100, " ",  (K9-K8)*1440=0," ",(K9-K8)*1440&lt;&gt;0,(K9-K8)/PM_Headways!F9)</f>
        <v>1.4545454545454546</v>
      </c>
      <c r="Y39" s="20" cm="1">
        <f t="array" ref="Y39">_xlfn.IFS(ABS((L9-L8)*1440)&gt;100, " ",  (L9-L8)*1440=0," ",(L9-L8)*1440&lt;&gt;0,(L9-L8)/PM_Headways!G9)</f>
        <v>1.4575757575757629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3439393939394102</v>
      </c>
      <c r="AB39" s="20" cm="1">
        <f t="array" ref="AB39">_xlfn.IFS(ABS((W9-W8)*1440)&gt;100, " ", (W9-W8)*1440=0, " ",(W9-W8)*1440&lt;&gt;0,(W9-W8)/PM_Headways!J9)</f>
        <v>1.1469696969696865</v>
      </c>
      <c r="AC39" s="20" cm="1">
        <f t="array" ref="AC39">_xlfn.IFS(ABS((AB9-AB8)*1440)&gt;100, " ", (AB9-AB8)*1440=0, " ", (AB9-AB8)*1440&lt;&gt;0,(AB9-AB8)/PM_Headways!K9)</f>
        <v>1.123611111111122</v>
      </c>
      <c r="AD39" s="20" cm="1">
        <f t="array" ref="AD39">_xlfn.IFS(ABS((AF9-AF8)*1440)&gt;100, " ", (AF9-AF8)*1440=0, " ", (AF9-AF8)*1440&lt;&gt;0,(AF9-AF8)/PM_Headways!L9)</f>
        <v>1.1130434782608729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1.0136363636363512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94848484848483061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0.449999999999889</v>
      </c>
      <c r="AP39" s="18">
        <f>IF(AO39 = " "," ",AO39/PM_Schedule!T9)</f>
        <v>0.9172727272727258</v>
      </c>
    </row>
    <row r="40" spans="1:42" x14ac:dyDescent="0.2">
      <c r="A40">
        <v>8</v>
      </c>
      <c r="B40">
        <v>516</v>
      </c>
      <c r="C40" s="20" t="str">
        <f>IF(ABS((C10-PM_Schedule!C10)*1440)&gt;100, " ",(C10-PM_Schedule!C10)*1440)</f>
        <v xml:space="preserve"> </v>
      </c>
      <c r="D40" s="20">
        <f>IF(ABS((F10-PM_Schedule!D10)*1440)&gt;100, " ", (F10-PM_Schedule!D10)*1440)</f>
        <v>-2.2333333333332561</v>
      </c>
      <c r="E40" s="20">
        <f>IF(ABS((J10-PM_Schedule!E10)*1440)&gt;100, " ", (J10-PM_Schedule!E10)*1440)</f>
        <v>-1.3999999999998991</v>
      </c>
      <c r="F40" s="20">
        <f>IF(ABS((K10-PM_Schedule!F10)*1440)&gt;100, " ", (K10-PM_Schedule!F10)*1440)</f>
        <v>-5.4833333333334444</v>
      </c>
      <c r="G40" s="20">
        <f>IF(ABS((L10-PM_Schedule!G10)*1440)&gt;100, " ", (L10-PM_Schedule!G10)*1440)</f>
        <v>-4.450000000000216</v>
      </c>
      <c r="H40" s="20">
        <f>IF(ABS((O10-PM_Schedule!H10)*1440)&gt;100, " ", (O10-PM_Schedule!H10)*1440)</f>
        <v>-3.8499999999999623</v>
      </c>
      <c r="I40" s="20">
        <f>IF(ABS((S10-PM_Schedule!I10)*1440)&gt;100, " ", (S10-PM_Schedule!I10)*1440)</f>
        <v>-5.4500000000000526</v>
      </c>
      <c r="J40" s="20">
        <f>IF(ABS((W10-PM_Schedule!J10)*1440)&gt;100, " ", (W10-PM_Schedule!J10)*1440)</f>
        <v>-6.6333333333333044</v>
      </c>
      <c r="K40" s="20">
        <f>IF(ABS((AB10-PM_Schedule!K10)*1440)&gt;100, " ", (AB10-PM_Schedule!K10)*1440)</f>
        <v>-4.3333333333334245</v>
      </c>
      <c r="L40" s="20">
        <f>IF(ABS((AF10-PM_Schedule!L10)*1440)&gt;100, " ", (AF10-PM_Schedule!L10)*1440)</f>
        <v>-6.433333333333433</v>
      </c>
      <c r="M40" s="20">
        <f>IF(ABS((AI10-PM_Schedule!M10)*1440)&gt;100, " ", (AI10-PM_Schedule!M10)*1440)</f>
        <v>-7.8999999999999559</v>
      </c>
      <c r="N40" s="20">
        <f>IF(ABS((AJ10-PM_Schedule!N10)*1440)&gt;100, " ", (AJ10-PM_Schedule!N10)*1440)</f>
        <v>-5.5000000000000604</v>
      </c>
      <c r="O40" s="20" t="str">
        <f>IF(ABS((AL10-PM_Schedule!O10)*1440)&gt;100, " ", (AL10-PM_Schedule!O10)*1440)</f>
        <v xml:space="preserve"> </v>
      </c>
      <c r="P40" s="20">
        <f>IF(ABS((AO10-PM_Schedule!P10)*1440)&gt;100, " ", (AO10-PM_Schedule!P10)*1440)</f>
        <v>-8.7666666666665449</v>
      </c>
      <c r="Q40" s="20">
        <f>IF(ABS((AS10-PM_Schedule!Q10)*1440)&gt;100, " ", (AS10-PM_Schedule!Q10)*1440)</f>
        <v>-7.7166666666665407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cm="1">
        <f t="array" ref="V40">_xlfn.IFS(ABS((F10-F9)*1440)&gt;100, " ", (F10-F9)*1440=0," ",(F10-F9)*1440&lt;&gt;0,(F10-F9)/PM_Headways!D10)</f>
        <v>1.1203703703703778</v>
      </c>
      <c r="W40" s="20" cm="1">
        <f t="array" ref="W40">_xlfn.IFS(ABS((J10-J9)*1440)&gt;100, " ",  (J10-J9)*1440=0," ",(J10-J9)*1440&lt;&gt;0,(J10-J9)/PM_Headways!E10)</f>
        <v>1.2574074074074248</v>
      </c>
      <c r="X40" s="20" cm="1">
        <f t="array" ref="X40">_xlfn.IFS(ABS((K10-K9)*1440)&gt;100, " ",  (K10-K9)*1440=0," ",(K10-K9)*1440&lt;&gt;0,(K10-K9)/PM_Headways!F10)</f>
        <v>0.6537037037036959</v>
      </c>
      <c r="Y40" s="20" cm="1">
        <f t="array" ref="Y40">_xlfn.IFS(ABS((L10-L9)*1440)&gt;100, " ",  (L10-L9)*1440=0," ",(L10-L9)*1440&lt;&gt;0,(L10-L9)/PM_Headways!G10)</f>
        <v>0.65740740740737058</v>
      </c>
      <c r="Z40" s="20" cm="1">
        <f t="array" ref="Z40">_xlfn.IFS(ABS((O10-O9)*1440)&gt;100, " ", (O10-O9)*1440=0," ",(O10-O9)*1440&lt;&gt;0,(O10-O9)/PM_Headways!H10)</f>
        <v>0.78148148148148799</v>
      </c>
      <c r="AA40" s="20" cm="1">
        <f t="array" ref="AA40">_xlfn.IFS(ABS((S10-S9)*1440)&gt;100," ",(S10-S9)*1440=0," ",(S10-S9)*1440&lt;&gt;0,(S10-S9)/PM_Headways!I10)</f>
        <v>0.80740740740740624</v>
      </c>
      <c r="AB40" s="20" cm="1">
        <f t="array" ref="AB40">_xlfn.IFS(ABS((W10-W9)*1440)&gt;100, " ", (W10-W9)*1440=0, " ",(W10-W9)*1440&lt;&gt;0,(W10-W9)/PM_Headways!J10)</f>
        <v>0.71333333333334081</v>
      </c>
      <c r="AC40" s="20" cm="1">
        <f t="array" ref="AC40">_xlfn.IFS(ABS((AB10-AB9)*1440)&gt;100, " ", (AB10-AB9)*1440=0, " ", (AB10-AB9)*1440&lt;&gt;0,(AB10-AB9)/PM_Headways!K10)</f>
        <v>0.89814814814812005</v>
      </c>
      <c r="AD40" s="20" cm="1">
        <f t="array" ref="AD40">_xlfn.IFS(ABS((AF10-AF9)*1440)&gt;100, " ", (AF10-AF9)*1440=0, " ", (AF10-AF9)*1440&lt;&gt;0,(AF10-AF9)/PM_Headways!L10)</f>
        <v>0.95964912280700587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cm="1">
        <f t="array" ref="AF40">_xlfn.IFS(ABS((AJ10-AJ9)*1440)&gt;100, " ", (AJ10-AJ9)*1440=0," ", (AJ10-AJ9)*1440&lt;&gt;0,(AJ10-AJ9)/PM_Headways!N10)</f>
        <v>1.0456140350876981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cm="1">
        <f t="array" ref="AH40">_xlfn.IFS(ABS((AO10-AO9)*1440)&gt;100, " ", (AO10-AO9)*1440=0," ", (AO10-AO9)*1440&lt;&gt;0,(AO10-AO9)/PM_Headways!P10)</f>
        <v>1.0962962962963059</v>
      </c>
      <c r="AI40" s="20" cm="1">
        <f t="array" ref="AI40">_xlfn.IFS(ABS((AS10-AS9)*1440)&gt;100, " ", (AS10-AS9)*1440=0," ", (AS10-AS9)*1440&lt;&gt;0,(AS10-AS9)/PM_Headways!Q10)</f>
        <v>1.0600000000000256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t="str" cm="1">
        <f t="array" ref="AM40">_xlfn.IFS(ABS((W10-C10)*1440)&gt;500, " ",(W10-C10)*1440 = 0, " ", (W10-C10)*1440 &lt;&gt;0, (W10-C10)*1440)</f>
        <v xml:space="preserve"> </v>
      </c>
      <c r="AN40" s="18" t="str">
        <f>IF(AM40 = " "," ",AM40/PM_Schedule!S10)</f>
        <v xml:space="preserve"> </v>
      </c>
      <c r="AO40" s="18" cm="1">
        <f t="array" ref="AO40">_xlfn.IFS(ABS((AS10-W10)*1440)&gt;500, " ",(AS10-W10)*1440 = 0, " ", (AS10-W10)*1440 &lt;&gt;0, (AS10-W10)*1440)</f>
        <v>53.916666666666728</v>
      </c>
      <c r="AP40" s="18">
        <f>IF(AO40 = " "," ",AO40/PM_Schedule!T10)</f>
        <v>0.98030303030303201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0.26666666666665506</v>
      </c>
      <c r="D41" s="20">
        <f>IF(ABS((F11-PM_Schedule!D11)*1440)&gt;100, " ", (F11-PM_Schedule!D11)*1440)</f>
        <v>-1.8499999999999694</v>
      </c>
      <c r="E41" s="20">
        <f>IF(ABS((J11-PM_Schedule!E11)*1440)&gt;100, " ", (J11-PM_Schedule!E11)*1440)</f>
        <v>-2.4999999999999112</v>
      </c>
      <c r="F41" s="20">
        <f>IF(ABS((K11-PM_Schedule!F11)*1440)&gt;100, " ", (K11-PM_Schedule!F11)*1440)</f>
        <v>-6.4000000000000412</v>
      </c>
      <c r="G41" s="20">
        <f>IF(ABS((L11-PM_Schedule!G11)*1440)&gt;100, " ", (L11-PM_Schedule!G11)*1440)</f>
        <v>-5.7333333333333236</v>
      </c>
      <c r="H41" s="20">
        <f>IF(ABS((O11-PM_Schedule!H11)*1440)&gt;100, " ", (O11-PM_Schedule!H11)*1440)</f>
        <v>-5.6333333333331481</v>
      </c>
      <c r="I41" s="20">
        <f>IF(ABS((S11-PM_Schedule!I11)*1440)&gt;100, " ", (S11-PM_Schedule!I11)*1440)</f>
        <v>-8.3666666666666423</v>
      </c>
      <c r="J41" s="20">
        <f>IF(ABS((W11-PM_Schedule!J11)*1440)&gt;100, " ", (W11-PM_Schedule!J11)*1440)</f>
        <v>-7.4833333333332774</v>
      </c>
      <c r="K41" s="20">
        <f>IF(ABS((AB11-PM_Schedule!K11)*1440)&gt;100, " ", (AB11-PM_Schedule!K11)*1440)</f>
        <v>-5.8833333333335069</v>
      </c>
      <c r="L41" s="20">
        <f>IF(ABS((AF11-PM_Schedule!L11)*1440)&gt;100, " ", (AF11-PM_Schedule!L11)*1440)</f>
        <v>-9.899999999999789</v>
      </c>
      <c r="M41" s="20">
        <f>IF(ABS((AI11-PM_Schedule!M11)*1440)&gt;100, " ", (AI11-PM_Schedule!M11)*1440)</f>
        <v>-10.933333333333337</v>
      </c>
      <c r="N41" s="20">
        <f>IF(ABS((AJ11-PM_Schedule!N11)*1440)&gt;100, " ", (AJ11-PM_Schedule!N11)*1440)</f>
        <v>-10.400000000000027</v>
      </c>
      <c r="O41" s="20" t="str">
        <f>IF(ABS((AL11-PM_Schedule!O11)*1440)&gt;100, " ", (AL11-PM_Schedule!O11)*1440)</f>
        <v xml:space="preserve"> </v>
      </c>
      <c r="P41" s="20">
        <f>IF(ABS((AO11-PM_Schedule!P11)*1440)&gt;100, " ", (AO11-PM_Schedule!P11)*1440)</f>
        <v>-14.816666666666531</v>
      </c>
      <c r="Q41" s="20">
        <f>IF(ABS((AS11-PM_Schedule!Q11)*1440)&gt;100, " ", (AS11-PM_Schedule!Q11)*1440)</f>
        <v>-14.950000000000099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cm="1">
        <f t="array" ref="V41">_xlfn.IFS(ABS((F11-F10)*1440)&gt;100, " ", (F11-F10)*1440=0," ",(F11-F10)*1440&lt;&gt;0,(F11-F10)/PM_Headways!D11)</f>
        <v>1.0425925925925876</v>
      </c>
      <c r="W41" s="20" cm="1">
        <f t="array" ref="W41">_xlfn.IFS(ABS((J11-J10)*1440)&gt;100, " ",  (J11-J10)*1440=0," ",(J11-J10)*1440&lt;&gt;0,(J11-J10)/PM_Headways!E11)</f>
        <v>0.87777777777777599</v>
      </c>
      <c r="X41" s="20" cm="1">
        <f t="array" ref="X41">_xlfn.IFS(ABS((K11-K10)*1440)&gt;100, " ",  (K11-K10)*1440=0," ",(K11-K10)*1440&lt;&gt;0,(K11-K10)/PM_Headways!F11)</f>
        <v>0.89814814814815558</v>
      </c>
      <c r="Y41" s="20" cm="1">
        <f t="array" ref="Y41">_xlfn.IFS(ABS((L11-L10)*1440)&gt;100, " ",  (L11-L10)*1440=0," ",(L11-L10)*1440&lt;&gt;0,(L11-L10)/PM_Headways!G11)</f>
        <v>0.85740740740743193</v>
      </c>
      <c r="Z41" s="20" cm="1">
        <f t="array" ref="Z41">_xlfn.IFS(ABS((O11-O10)*1440)&gt;100, " ", (O11-O10)*1440=0," ",(O11-O10)*1440&lt;&gt;0,(O11-O10)/PM_Headways!H11)</f>
        <v>0.80185185185186758</v>
      </c>
      <c r="AA41" s="20" cm="1">
        <f t="array" ref="AA41">_xlfn.IFS(ABS((S11-S10)*1440)&gt;100," ",(S11-S10)*1440=0," ",(S11-S10)*1440&lt;&gt;0,(S11-S10)/PM_Headways!I11)</f>
        <v>0.70833333333334003</v>
      </c>
      <c r="AB41" s="20" cm="1">
        <f t="array" ref="AB41">_xlfn.IFS(ABS((W11-W10)*1440)&gt;100, " ", (W11-W10)*1440=0, " ",(W11-W10)*1440&lt;&gt;0,(W11-W10)/PM_Headways!J11)</f>
        <v>0.90555555555555822</v>
      </c>
      <c r="AC41" s="20" cm="1">
        <f t="array" ref="AC41">_xlfn.IFS(ABS((AB11-AB10)*1440)&gt;100, " ", (AB11-AB10)*1440=0, " ", (AB11-AB10)*1440&lt;&gt;0,(AB11-AB10)/PM_Headways!K11)</f>
        <v>0.84499999999999365</v>
      </c>
      <c r="AD41" s="20" cm="1">
        <f t="array" ref="AD41">_xlfn.IFS(ABS((AF11-AF10)*1440)&gt;100, " ", (AF11-AF10)*1440=0, " ", (AF11-AF10)*1440&lt;&gt;0,(AF11-AF10)/PM_Headways!L11)</f>
        <v>0.66984126984129577</v>
      </c>
      <c r="AE41" s="20" cm="1">
        <f t="array" ref="AE41">_xlfn.IFS(ABS((AI11-AI10)*1440)&gt;100, " ", (AI11-AI10)*1440=0," ", (AI11-AI10)*1440&lt;&gt;0,(AI11-AI10)/PM_Headways!M11)</f>
        <v>0.69666666666666077</v>
      </c>
      <c r="AF41" s="20" cm="1">
        <f t="array" ref="AF41">_xlfn.IFS(ABS((AJ11-AJ10)*1440)&gt;100, " ", (AJ11-AJ10)*1440=0," ", (AJ11-AJ10)*1440&lt;&gt;0,(AJ11-AJ10)/PM_Headways!N11)</f>
        <v>0.55454545454545601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cm="1">
        <f t="array" ref="AH41">_xlfn.IFS(ABS((AO11-AO10)*1440)&gt;100, " ", (AO11-AO10)*1440=0," ", (AO11-AO10)*1440&lt;&gt;0,(AO11-AO10)/PM_Headways!P11)</f>
        <v>0.44999999999999929</v>
      </c>
      <c r="AI41" s="20" cm="1">
        <f t="array" ref="AI41">_xlfn.IFS(ABS((AS11-AS10)*1440)&gt;100, " ", (AS11-AS10)*1440=0," ", (AS11-AS10)*1440&lt;&gt;0,(AS11-AS10)/PM_Headways!Q11)</f>
        <v>0.3424242424242292</v>
      </c>
      <c r="AK41" s="18" cm="1">
        <f t="array" ref="AK41">_xlfn.IFS(ABS((AS11-C11)*1440)&gt;500, " ",(AS11-C11)*1440 = 0, " ", (AS11-C11)*1440 &lt;&gt;0, (AS11-C11)*1440)</f>
        <v>93.783333333333331</v>
      </c>
      <c r="AL41" s="18">
        <f>IF(AK41 = " "," ",AK41/PM_Schedule!R11)</f>
        <v>0.8603975535168189</v>
      </c>
      <c r="AM41" s="18" cm="1">
        <f t="array" ref="AM41">_xlfn.IFS(ABS((W11-C11)*1440)&gt;500, " ",(W11-C11)*1440 = 0, " ", (W11-C11)*1440 &lt;&gt;0, (W11-C11)*1440)</f>
        <v>44.250000000000043</v>
      </c>
      <c r="AN41" s="18">
        <f>IF(AM41 = " "," ",AM41/PM_Schedule!S11)</f>
        <v>0.85096153846153977</v>
      </c>
      <c r="AO41" s="18" cm="1">
        <f t="array" ref="AO41">_xlfn.IFS(ABS((AS11-W11)*1440)&gt;500, " ",(AS11-W11)*1440 = 0, " ", (AS11-W11)*1440 &lt;&gt;0, (AS11-W11)*1440)</f>
        <v>49.533333333333296</v>
      </c>
      <c r="AP41" s="18">
        <f>IF(AO41 = " "," ",AO41/PM_Schedule!T11)</f>
        <v>0.86900584795321401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>
        <f>IF(ABS((C13-PM_Schedule!C13)*1440)&gt;100, " ",(C13-PM_Schedule!C13)*1440)</f>
        <v>2.7833333333333421</v>
      </c>
      <c r="D43" s="20">
        <f>IF(ABS((F13-PM_Schedule!D13)*1440)&gt;100, " ", (F13-PM_Schedule!D13)*1440)</f>
        <v>1.3833333333332831</v>
      </c>
      <c r="E43" s="20">
        <f>IF(ABS((J13-PM_Schedule!E13)*1440)&gt;100, " ", (J13-PM_Schedule!E13)*1440)</f>
        <v>2.533333333333303</v>
      </c>
      <c r="F43" s="20">
        <f>IF(ABS((K13-PM_Schedule!F13)*1440)&gt;100, " ", (K13-PM_Schedule!F13)*1440)</f>
        <v>-1.4333333333332909</v>
      </c>
      <c r="G43" s="20">
        <f>IF(ABS((L13-PM_Schedule!G13)*1440)&gt;100, " ", (L13-PM_Schedule!G13)*1440)</f>
        <v>-0.41666666666667851</v>
      </c>
      <c r="H43" s="20" t="str">
        <f>IF(ABS((O13-PM_Schedule!H13)*1440)&gt;100, " ", (O13-PM_Schedule!H13)*1440)</f>
        <v xml:space="preserve"> </v>
      </c>
      <c r="I43" s="20">
        <f>IF(ABS((S13-PM_Schedule!I13)*1440)&gt;100, " ", (S13-PM_Schedule!I13)*1440)</f>
        <v>-2.4499999999999034</v>
      </c>
      <c r="J43" s="20">
        <f>IF(ABS((W13-PM_Schedule!J13)*1440)&gt;100, " ", (W13-PM_Schedule!J13)*1440)</f>
        <v>-2.4000000000002153</v>
      </c>
      <c r="K43" s="20">
        <f>IF(ABS((AB13-PM_Schedule!K13)*1440)&gt;100, " ", (AB13-PM_Schedule!K13)*1440)</f>
        <v>-1.4666666666666828</v>
      </c>
      <c r="L43" s="20">
        <f>IF(ABS((AF13-PM_Schedule!L13)*1440)&gt;100, " ", (AF13-PM_Schedule!L13)*1440)</f>
        <v>-4.8833333333335105</v>
      </c>
      <c r="M43" s="20" t="str">
        <f>IF(ABS((AI13-PM_Schedule!M13)*1440)&gt;100, " ", (AI13-PM_Schedule!M13)*1440)</f>
        <v xml:space="preserve"> </v>
      </c>
      <c r="N43" s="20">
        <f>IF(ABS((AJ13-PM_Schedule!N13)*1440)&gt;100, " ", (AJ13-PM_Schedule!N13)*1440)</f>
        <v>-4.3333333333332646</v>
      </c>
      <c r="O43" s="20">
        <f>IF(ABS((AL13-PM_Schedule!O13)*1440)&gt;100, " ", (AL13-PM_Schedule!O13)*1440)</f>
        <v>-3.6333333333333151</v>
      </c>
      <c r="P43" s="20">
        <f>IF(ABS((AO13-PM_Schedule!P13)*1440)&gt;100, " ", (AO13-PM_Schedule!P13)*1440)</f>
        <v>-6.1500000000000021</v>
      </c>
      <c r="Q43" s="20">
        <f>IF(ABS((AS13-PM_Schedule!Q13)*1440)&gt;100, " ", (AS13-PM_Schedule!Q13)*1440)</f>
        <v>-5.5833333333333002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0.63333333333345</v>
      </c>
      <c r="AL43" s="18">
        <f>IF(AK43 = " "," ",AK43/PM_Schedule!R13)</f>
        <v>0.92324159021406771</v>
      </c>
      <c r="AM43" s="18" cm="1">
        <f t="array" ref="AM43">_xlfn.IFS(ABS((W13-C13)*1440)&gt;500, " ",(W13-C13)*1440 = 0, " ", (W13-C13)*1440 &lt;&gt;0, (W13-C13)*1440)</f>
        <v>46.816666666666578</v>
      </c>
      <c r="AN43" s="18">
        <f>IF(AM43 = " "," ",AM43/PM_Schedule!S13)</f>
        <v>0.90032051282050873</v>
      </c>
      <c r="AO43" s="18" cm="1">
        <f t="array" ref="AO43">_xlfn.IFS(ABS((AS13-W13)*1440)&gt;500, " ",(AS13-W13)*1440 = 0, " ", (AS13-W13)*1440 &lt;&gt;0, (AS13-W13)*1440)</f>
        <v>53.816666666666876</v>
      </c>
      <c r="AP43" s="18">
        <f>IF(AO43 = " "," ",AO43/PM_Schedule!T13)</f>
        <v>0.94415204678363007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53333333333331012</v>
      </c>
      <c r="D45" s="20">
        <f>IF(ABS((F15-PM_Schedule!D15)*1440)&gt;100, " ", (F15-PM_Schedule!D15)*1440)</f>
        <v>-1.4166666666668348</v>
      </c>
      <c r="E45" s="20">
        <f>IF(ABS((J15-PM_Schedule!E15)*1440)&gt;100, " ", (J15-PM_Schedule!E15)*1440)</f>
        <v>-3.1666666666667886</v>
      </c>
      <c r="F45" s="20">
        <f>IF(ABS((K15-PM_Schedule!F15)*1440)&gt;100, " ", (K15-PM_Schedule!F15)*1440)</f>
        <v>-5.4666666666666686</v>
      </c>
      <c r="G45" s="20">
        <f>IF(ABS((L15-PM_Schedule!G15)*1440)&gt;100, " ", (L15-PM_Schedule!G15)*1440)</f>
        <v>-4.5166666666666799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6.8333333333334956</v>
      </c>
      <c r="J45" s="20">
        <f>IF(ABS((W15-PM_Schedule!J15)*1440)&gt;100, " ", (W15-PM_Schedule!J15)*1440)</f>
        <v>-8.3333333333332504</v>
      </c>
      <c r="K45" s="20">
        <f>IF(ABS((AB15-PM_Schedule!K15)*1440)&gt;100, " ", (AB15-PM_Schedule!K15)*1440)</f>
        <v>-6.6333333333333044</v>
      </c>
      <c r="L45" s="20">
        <f>IF(ABS((AF15-PM_Schedule!L15)*1440)&gt;100, " ", (AF15-PM_Schedule!L15)*1440)</f>
        <v>-10.583333333333282</v>
      </c>
      <c r="M45" s="20">
        <f>IF(ABS((AI15-PM_Schedule!M15)*1440)&gt;100, " ", (AI15-PM_Schedule!M15)*1440)</f>
        <v>-12.416666666666636</v>
      </c>
      <c r="N45" s="20" t="str">
        <f>IF(ABS((AJ15-PM_Schedule!N15)*1440)&gt;100, " ", (AJ15-PM_Schedule!N15)*1440)</f>
        <v xml:space="preserve"> </v>
      </c>
      <c r="O45" s="20">
        <f>IF(ABS((AL15-PM_Schedule!O15)*1440)&gt;100, " ", (AL15-PM_Schedule!O15)*1440)</f>
        <v>-6.4166666666666572</v>
      </c>
      <c r="P45" s="20">
        <f>IF(ABS((AO15-PM_Schedule!P15)*1440)&gt;100, " ", (AO15-PM_Schedule!P15)*1440)</f>
        <v>-10.283333333333395</v>
      </c>
      <c r="Q45" s="20">
        <f>IF(ABS((AS15-PM_Schedule!Q15)*1440)&gt;100, " ", (AS15-PM_Schedule!Q15)*1440)</f>
        <v>-8.366666666666802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2.16666666666643</v>
      </c>
      <c r="AL45" s="18">
        <f>IF(AK45 = " "," ",AK45/PM_Schedule!R15)</f>
        <v>0.92878787878787727</v>
      </c>
      <c r="AM45" s="18" cm="1">
        <f t="array" ref="AM45">_xlfn.IFS(ABS((W15-C15)*1440)&gt;500, " ",(W15-C15)*1440 = 0, " ", (W15-C15)*1440 &lt;&gt;0, (W15-C15)*1440)</f>
        <v>45.200000000000031</v>
      </c>
      <c r="AN45" s="18">
        <f>IF(AM45 = " "," ",AM45/PM_Schedule!S15)</f>
        <v>0.85283018867924631</v>
      </c>
      <c r="AO45" s="18" cm="1">
        <f t="array" ref="AO45">_xlfn.IFS(ABS((AS15-W15)*1440)&gt;500, " ",(AS15-W15)*1440 = 0, " ", (AS15-W15)*1440 &lt;&gt;0, (AS15-W15)*1440)</f>
        <v>56.966666666666406</v>
      </c>
      <c r="AP45" s="18">
        <f>IF(AO45 = " "," ",AO45/PM_Schedule!T15)</f>
        <v>0.99941520467835876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-1.6333333333333222</v>
      </c>
      <c r="D46" s="20">
        <f>IF(ABS((F16-PM_Schedule!D16)*1440)&gt;100, " ", (F16-PM_Schedule!D16)*1440)</f>
        <v>-2.7166666666667183</v>
      </c>
      <c r="E46" s="20">
        <f>IF(ABS((J16-PM_Schedule!E16)*1440)&gt;100, " ", (J16-PM_Schedule!E16)*1440)</f>
        <v>-3.3500000000000441</v>
      </c>
      <c r="F46" s="20">
        <f>IF(ABS((K16-PM_Schedule!F16)*1440)&gt;100, " ", (K16-PM_Schedule!F16)*1440)</f>
        <v>-7.3999999999998778</v>
      </c>
      <c r="G46" s="20">
        <f>IF(ABS((L16-PM_Schedule!G16)*1440)&gt;100, " ", (L16-PM_Schedule!G16)*1440)</f>
        <v>-5.4333333333332767</v>
      </c>
      <c r="H46" s="20">
        <f>IF(ABS((O16-PM_Schedule!H16)*1440)&gt;100, " ", (O16-PM_Schedule!H16)*1440)</f>
        <v>-5.9499999999999709</v>
      </c>
      <c r="I46" s="20">
        <f>IF(ABS((S16-PM_Schedule!I16)*1440)&gt;100, " ", (S16-PM_Schedule!I16)*1440)</f>
        <v>-7.5500000000000611</v>
      </c>
      <c r="J46" s="20">
        <f>IF(ABS((W16-PM_Schedule!J16)*1440)&gt;100, " ", (W16-PM_Schedule!J16)*1440)</f>
        <v>-7.3666666666666458</v>
      </c>
      <c r="K46" s="20">
        <f>IF(ABS((AB16-PM_Schedule!K16)*1440)&gt;100, " ", (AB16-PM_Schedule!K16)*1440)</f>
        <v>-8.3500000000000263</v>
      </c>
      <c r="L46" s="20">
        <f>IF(ABS((AF16-PM_Schedule!L16)*1440)&gt;100, " ", (AF16-PM_Schedule!L16)*1440)</f>
        <v>-12.366666666666468</v>
      </c>
      <c r="M46" s="20">
        <f>IF(ABS((AI16-PM_Schedule!M16)*1440)&gt;100, " ", (AI16-PM_Schedule!M16)*1440)</f>
        <v>-13.050000000000122</v>
      </c>
      <c r="N46" s="20">
        <f>IF(ABS((AJ16-PM_Schedule!N16)*1440)&gt;100, " ", (AJ16-PM_Schedule!N16)*1440)</f>
        <v>-11.550000000000047</v>
      </c>
      <c r="O46" s="20">
        <f>IF(ABS((AL16-PM_Schedule!O16)*1440)&gt;100, " ", (AL16-PM_Schedule!O16)*1440)</f>
        <v>-1.0666666666666202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1.6500000000002579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1666666666666399</v>
      </c>
      <c r="V46" s="20" cm="1">
        <f t="array" ref="V46">_xlfn.IFS(ABS((F16-F15)*1440)&gt;100, " ", (F16-F15)*1440=0," ",(F16-F15)*1440&lt;&gt;0,(F16-F15)/PM_Headways!D16)</f>
        <v>0.78333333333335198</v>
      </c>
      <c r="W46" s="20" cm="1">
        <f t="array" ref="W46">_xlfn.IFS(ABS((J16-J15)*1440)&gt;100, " ",  (J16-J15)*1440=0," ",(J16-J15)*1440&lt;&gt;0,(J16-J15)/PM_Headways!E16)</f>
        <v>0.96944444444445732</v>
      </c>
      <c r="X46" s="20" cm="1">
        <f t="array" ref="X46">_xlfn.IFS(ABS((K16-K15)*1440)&gt;100, " ",  (K16-K15)*1440=0," ",(K16-K15)*1440&lt;&gt;0,(K16-K15)/PM_Headways!F16)</f>
        <v>0.67777777777779735</v>
      </c>
      <c r="Y46" s="20" cm="1">
        <f t="array" ref="Y46">_xlfn.IFS(ABS((L16-L15)*1440)&gt;100, " ",  (L16-L15)*1440=0," ",(L16-L15)*1440&lt;&gt;0,(L16-L15)/PM_Headways!G16)</f>
        <v>0.84722222222223331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cm="1">
        <f t="array" ref="AA46">_xlfn.IFS(ABS((S16-S15)*1440)&gt;100," ",(S16-S15)*1440=0," ",(S16-S15)*1440&lt;&gt;0,(S16-S15)/PM_Headways!I16)</f>
        <v>0.88055555555557197</v>
      </c>
      <c r="AB46" s="20" cm="1">
        <f t="array" ref="AB46">_xlfn.IFS(ABS((W16-W15)*1440)&gt;100, " ", (W16-W15)*1440=0, " ",(W16-W15)*1440&lt;&gt;0,(W16-W15)/PM_Headways!J16)</f>
        <v>1.1611111111111014</v>
      </c>
      <c r="AC46" s="20" cm="1">
        <f t="array" ref="AC46">_xlfn.IFS(ABS((AB16-AB15)*1440)&gt;100, " ", (AB16-AB15)*1440=0, " ", (AB16-AB15)*1440&lt;&gt;0,(AB16-AB15)/PM_Headways!K16)</f>
        <v>0.71388888888887869</v>
      </c>
      <c r="AD46" s="20" cm="1">
        <f t="array" ref="AD46">_xlfn.IFS(ABS((AF16-AF15)*1440)&gt;100, " ", (AF16-AF15)*1440=0, " ", (AF16-AF15)*1440&lt;&gt;0,(AF16-AF15)/PM_Headways!L16)</f>
        <v>0.70277777777780126</v>
      </c>
      <c r="AE46" s="20" cm="1">
        <f t="array" ref="AE46">_xlfn.IFS(ABS((AI16-AI15)*1440)&gt;100, " ", (AI16-AI15)*1440=0," ", (AI16-AI15)*1440&lt;&gt;0,(AI16-AI15)/PM_Headways!M16)</f>
        <v>0.8944444444444215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cm="1">
        <f t="array" ref="AG46">_xlfn.IFS(ABS((AL16-AL15)*1440)&gt;100, " ", (AL16-AL15)*1440=0," ", (AL16-AL15)*1440&lt;&gt;0,(AL16-AL15)/PM_Headways!O16)</f>
        <v>1.8916666666666759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2.1194444444443983</v>
      </c>
      <c r="AK46" s="18" cm="1">
        <f t="array" ref="AK46">_xlfn.IFS(ABS((AS16-C16)*1440)&gt;500, " ",(AS16-C16)*1440 = 0, " ", (AS16-C16)*1440 &lt;&gt;0, (AS16-C16)*1440)</f>
        <v>109.98333333333315</v>
      </c>
      <c r="AL46" s="18">
        <f>IF(AK46 = " "," ",AK46/PM_Schedule!R16)</f>
        <v>0.99984848484848243</v>
      </c>
      <c r="AM46" s="18" cm="1">
        <f t="array" ref="AM46">_xlfn.IFS(ABS((W16-C16)*1440)&gt;500, " ",(W16-C16)*1440 = 0, " ", (W16-C16)*1440 &lt;&gt;0, (W16-C16)*1440)</f>
        <v>47.266666666666652</v>
      </c>
      <c r="AN46" s="18">
        <f>IF(AM46 = " "," ",AM46/PM_Schedule!S16)</f>
        <v>0.89182389937106943</v>
      </c>
      <c r="AO46" s="18" cm="1">
        <f t="array" ref="AO46">_xlfn.IFS(ABS((AS16-W16)*1440)&gt;500, " ",(AS16-W16)*1440 = 0, " ", (AS16-W16)*1440 &lt;&gt;0, (AS16-W16)*1440)</f>
        <v>62.716666666666505</v>
      </c>
      <c r="AP46" s="18">
        <f>IF(AO46 = " "," ",AO46/PM_Schedule!T16)</f>
        <v>1.1002923976608137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>
        <f>IF(ABS((C18-PM_Schedule!C18)*1440)&gt;100, " ",(C18-PM_Schedule!C18)*1440)</f>
        <v>-0.41666666666667851</v>
      </c>
      <c r="D48" s="20">
        <f>IF(ABS((F18-PM_Schedule!D18)*1440)&gt;100, " ", (F18-PM_Schedule!D18)*1440)</f>
        <v>-2.3666666666665037</v>
      </c>
      <c r="E48" s="20">
        <f>IF(ABS((J18-PM_Schedule!E18)*1440)&gt;100, " ", (J18-PM_Schedule!E18)*1440)</f>
        <v>-2.2666666666664881</v>
      </c>
      <c r="F48" s="20">
        <f>IF(ABS((K18-PM_Schedule!F18)*1440)&gt;100, " ", (K18-PM_Schedule!F18)*1440)</f>
        <v>-5.3500000000000369</v>
      </c>
      <c r="G48" s="20">
        <f>IF(ABS((L18-PM_Schedule!G18)*1440)&gt;100, " ", (L18-PM_Schedule!G18)*1440)</f>
        <v>-4.7166666666667112</v>
      </c>
      <c r="H48" s="20" t="str">
        <f>IF(ABS((O18-PM_Schedule!H18)*1440)&gt;100, " ", (O18-PM_Schedule!H18)*1440)</f>
        <v xml:space="preserve"> </v>
      </c>
      <c r="I48" s="20">
        <f>IF(ABS((S18-PM_Schedule!I18)*1440)&gt;100, " ", (S18-PM_Schedule!I18)*1440)</f>
        <v>-6.3833333333334252</v>
      </c>
      <c r="J48" s="20">
        <f>IF(ABS((W18-PM_Schedule!J18)*1440)&gt;100, " ", (W18-PM_Schedule!J18)*1440)</f>
        <v>-6.6833333333333123</v>
      </c>
      <c r="K48" s="20">
        <f>IF(ABS((AB18-PM_Schedule!K18)*1440)&gt;100, " ", (AB18-PM_Schedule!K18)*1440)</f>
        <v>-5.3333333333332611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10.483333333333427</v>
      </c>
      <c r="N48" s="20">
        <f>IF(ABS((AJ18-PM_Schedule!N18)*1440)&gt;100, " ", (AJ18-PM_Schedule!N18)*1440)</f>
        <v>-9.1166666666665996</v>
      </c>
      <c r="O48" s="20">
        <f>IF(ABS((AL18-PM_Schedule!O18)*1440)&gt;100, " ", (AL18-PM_Schedule!O18)*1440)</f>
        <v>-6.9000000000001194</v>
      </c>
      <c r="P48" s="20">
        <f>IF(ABS((AO18-PM_Schedule!P18)*1440)&gt;100, " ", (AO18-PM_Schedule!P18)*1440)</f>
        <v>-5.4833333333332845</v>
      </c>
      <c r="Q48" s="20">
        <f>IF(ABS((AS18-PM_Schedule!Q18)*1440)&gt;100, " ", (AS18-PM_Schedule!Q18)*1440)</f>
        <v>-4.500000000000063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5.9166666666667</v>
      </c>
      <c r="AL48" s="18">
        <f>IF(AK48 = " "," ",AK48/PM_Schedule!R18)</f>
        <v>0.96287878787878745</v>
      </c>
      <c r="AM48" s="18" cm="1">
        <f t="array" ref="AM48">_xlfn.IFS(ABS((W18-C18)*1440)&gt;500, " ",(W18-C18)*1440 = 0, " ", (W18-C18)*1440 &lt;&gt;0, (W18-C18)*1440)</f>
        <v>46.733333333333334</v>
      </c>
      <c r="AN48" s="18">
        <f>IF(AM48 = " "," ",AM48/PM_Schedule!S18)</f>
        <v>0.88176100628930865</v>
      </c>
      <c r="AO48" s="18" cm="1">
        <f t="array" ref="AO48">_xlfn.IFS(ABS((AS18-W18)*1440)&gt;500, " ",(AS18-W18)*1440 = 0, " ", (AS18-W18)*1440 &lt;&gt;0, (AS18-W18)*1440)</f>
        <v>59.183333333333366</v>
      </c>
      <c r="AP48" s="18">
        <f>IF(AO48 = " "," ",AO48/PM_Schedule!T18)</f>
        <v>1.0383040935672501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3.3833333333334359</v>
      </c>
      <c r="D49" s="20">
        <f>IF(ABS((F19-PM_Schedule!D19)*1440)&gt;100, " ", (F19-PM_Schedule!D19)*1440)</f>
        <v>1.6500000000000981</v>
      </c>
      <c r="E49" s="20">
        <f>IF(ABS((J19-PM_Schedule!E19)*1440)&gt;100, " ", (J19-PM_Schedule!E19)*1440)</f>
        <v>1.2166666666666437</v>
      </c>
      <c r="F49" s="20">
        <f>IF(ABS((K19-PM_Schedule!F19)*1440)&gt;100, " ", (K19-PM_Schedule!F19)*1440)</f>
        <v>-1.4833333333332988</v>
      </c>
      <c r="G49" s="20">
        <f>IF(ABS((L19-PM_Schedule!G19)*1440)&gt;100, " ", (L19-PM_Schedule!G19)*1440)</f>
        <v>-0.36666666666667069</v>
      </c>
      <c r="H49" s="20">
        <f>IF(ABS((O19-PM_Schedule!H19)*1440)&gt;100, " ", (O19-PM_Schedule!H19)*1440)</f>
        <v>-0.89999999999998082</v>
      </c>
      <c r="I49" s="20">
        <f>IF(ABS((S19-PM_Schedule!I19)*1440)&gt;100, " ", (S19-PM_Schedule!I19)*1440)</f>
        <v>-3.4499999999998998</v>
      </c>
      <c r="J49" s="20">
        <f>IF(ABS((W19-PM_Schedule!J19)*1440)&gt;100, " ", (W19-PM_Schedule!J19)*1440)</f>
        <v>-4.3833333333332725</v>
      </c>
      <c r="K49" s="20">
        <f>IF(ABS((AB19-PM_Schedule!K19)*1440)&gt;100, " ", (AB19-PM_Schedule!K19)*1440)</f>
        <v>-3.7499999999999467</v>
      </c>
      <c r="L49" s="20">
        <f>IF(ABS((AF19-PM_Schedule!L19)*1440)&gt;100, " ", (AF19-PM_Schedule!L19)*1440)</f>
        <v>-7.5000000000000533</v>
      </c>
      <c r="M49" s="20" t="str">
        <f>IF(ABS((AI19-PM_Schedule!M19)*1440)&gt;100, " ", (AI19-PM_Schedule!M19)*1440)</f>
        <v xml:space="preserve"> </v>
      </c>
      <c r="N49" s="20">
        <f>IF(ABS((AJ19-PM_Schedule!N19)*1440)&gt;100, " ", (AJ19-PM_Schedule!N19)*1440)</f>
        <v>-7.9499999999999638</v>
      </c>
      <c r="O49" s="20">
        <f>IF(ABS((AL19-PM_Schedule!O19)*1440)&gt;100, " ", (AL19-PM_Schedule!O19)*1440)</f>
        <v>-8.1166666666667631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3.7166666666667147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7600000000000255</v>
      </c>
      <c r="V49" s="20" cm="1">
        <f t="array" ref="V49">_xlfn.IFS(ABS((F19-F18)*1440)&gt;100, " ", (F19-F18)*1440=0," ",(F19-F18)*1440&lt;&gt;0,(F19-F18)/PM_Headways!D19)</f>
        <v>1.8033333333333232</v>
      </c>
      <c r="W49" s="20" cm="1">
        <f t="array" ref="W49">_xlfn.IFS(ABS((J19-J18)*1440)&gt;100, " ",  (J19-J18)*1440=0," ",(J19-J18)*1440&lt;&gt;0,(J19-J18)/PM_Headways!E19)</f>
        <v>1.6966666666666288</v>
      </c>
      <c r="X49" s="20" cm="1">
        <f t="array" ref="X49">_xlfn.IFS(ABS((K19-K18)*1440)&gt;100, " ",  (K19-K18)*1440=0," ",(K19-K18)*1440&lt;&gt;0,(K19-K18)/PM_Headways!F19)</f>
        <v>1.7733333333333257</v>
      </c>
      <c r="Y49" s="20" cm="1">
        <f t="array" ref="Y49">_xlfn.IFS(ABS((L19-L18)*1440)&gt;100, " ",  (L19-L18)*1440=0," ",(L19-L18)*1440&lt;&gt;0,(L19-L18)/PM_Headways!G19)</f>
        <v>1.8700000000000112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5866666666667071</v>
      </c>
      <c r="AB49" s="20" cm="1">
        <f t="array" ref="AB49">_xlfn.IFS(ABS((W19-W18)*1440)&gt;100, " ", (W19-W18)*1440=0, " ",(W19-W18)*1440&lt;&gt;0,(W19-W18)/PM_Headways!J19)</f>
        <v>1.4600000000000095</v>
      </c>
      <c r="AC49" s="20" cm="1">
        <f t="array" ref="AC49">_xlfn.IFS(ABS((AB19-AB18)*1440)&gt;100, " ", (AB19-AB18)*1440=0, " ", (AB19-AB18)*1440&lt;&gt;0,(AB19-AB18)/PM_Headways!K19)</f>
        <v>1.2638888888888866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cm="1">
        <f t="array" ref="AF49">_xlfn.IFS(ABS((AJ19-AJ18)*1440)&gt;100, " ", (AJ19-AJ18)*1440=0," ", (AJ19-AJ18)*1440&lt;&gt;0,(AJ19-AJ18)/PM_Headways!N19)</f>
        <v>1.19444444444444</v>
      </c>
      <c r="AG49" s="20" cm="1">
        <f t="array" ref="AG49">_xlfn.IFS(ABS((AL19-AL18)*1440)&gt;100, " ", (AL19-AL18)*1440=0," ", (AL19-AL18)*1440&lt;&gt;0,(AL19-AL18)/PM_Headways!O19)</f>
        <v>0.79722222222223071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1305555555555586</v>
      </c>
      <c r="AK49" s="18" cm="1">
        <f t="array" ref="AK49">_xlfn.IFS(ABS((AS19-C19)*1440)&gt;500, " ",(AS19-C19)*1440 = 0, " ", (AS19-C19)*1440 &lt;&gt;0, (AS19-C19)*1440)</f>
        <v>103.89999999999993</v>
      </c>
      <c r="AL49" s="18">
        <f>IF(AK49 = " "," ",AK49/PM_Schedule!R19)</f>
        <v>0.93603603603603469</v>
      </c>
      <c r="AM49" s="18" cm="1">
        <f t="array" ref="AM49">_xlfn.IFS(ABS((W19-C19)*1440)&gt;500, " ",(W19-C19)*1440 = 0, " ", (W19-C19)*1440 &lt;&gt;0, (W19-C19)*1440)</f>
        <v>45.233333333333263</v>
      </c>
      <c r="AN49" s="18">
        <f>IF(AM49 = " "," ",AM49/PM_Schedule!S19)</f>
        <v>0.85345911949685449</v>
      </c>
      <c r="AO49" s="18" cm="1">
        <f t="array" ref="AO49">_xlfn.IFS(ABS((AS19-W19)*1440)&gt;500, " ",(AS19-W19)*1440 = 0, " ", (AS19-W19)*1440 &lt;&gt;0, (AS19-W19)*1440)</f>
        <v>58.666666666666671</v>
      </c>
      <c r="AP49" s="18">
        <f>IF(AO49 = " "," ",AO49/PM_Schedule!T19)</f>
        <v>1.0114942528735613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4.0166666666667616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>
        <f>IF(ABS((K20-PM_Schedule!F20)*1440)&gt;100, " ", (K20-PM_Schedule!F20)*1440)</f>
        <v>-1.400000000000059</v>
      </c>
      <c r="G50" s="20">
        <f>IF(ABS((L20-PM_Schedule!G20)*1440)&gt;100, " ", (L20-PM_Schedule!G20)*1440)</f>
        <v>-0.46666666666668633</v>
      </c>
      <c r="H50" s="20">
        <f>IF(ABS((O20-PM_Schedule!H20)*1440)&gt;100, " ", (O20-PM_Schedule!H20)*1440)</f>
        <v>-0.94999999999982876</v>
      </c>
      <c r="I50" s="20">
        <f>IF(ABS((S20-PM_Schedule!I20)*1440)&gt;100, " ", (S20-PM_Schedule!I20)*1440)</f>
        <v>-3.4166666666666679</v>
      </c>
      <c r="J50" s="20">
        <f>IF(ABS((W20-PM_Schedule!J20)*1440)&gt;100, " ", (W20-PM_Schedule!J20)*1440)</f>
        <v>-4.6499999999999275</v>
      </c>
      <c r="K50" s="20">
        <f>IF(ABS((AB20-PM_Schedule!K20)*1440)&gt;100, " ", (AB20-PM_Schedule!K20)*1440)</f>
        <v>-4.4166666666666643</v>
      </c>
      <c r="L50" s="20">
        <f>IF(ABS((AF20-PM_Schedule!L20)*1440)&gt;100, " ", (AF20-PM_Schedule!L20)*1440)</f>
        <v>-7.9666666666667396</v>
      </c>
      <c r="M50" s="20">
        <f>IF(ABS((AI20-PM_Schedule!M20)*1440)&gt;100, " ", (AI20-PM_Schedule!M20)*1440)</f>
        <v>-8.733333333333313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-8.0166666666667474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0904761904761897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cm="1">
        <f t="array" ref="X50">_xlfn.IFS(ABS((K20-K19)*1440)&gt;100, " ",  (K20-K19)*1440=0," ",(K20-K19)*1440&lt;&gt;0,(K20-K19)/PM_Headways!F20)</f>
        <v>1.0119047619047485</v>
      </c>
      <c r="Y50" s="20" cm="1">
        <f t="array" ref="Y50">_xlfn.IFS(ABS((L20-L19)*1440)&gt;100, " ",  (L20-L19)*1440=0," ",(L20-L19)*1440&lt;&gt;0,(L20-L19)/PM_Headways!G20)</f>
        <v>0.98571428571428343</v>
      </c>
      <c r="Z50" s="20" cm="1">
        <f t="array" ref="Z50">_xlfn.IFS(ABS((O20-O19)*1440)&gt;100, " ", (O20-O19)*1440=0," ",(O20-O19)*1440&lt;&gt;0,(O20-O19)/PM_Headways!H20)</f>
        <v>0.99285714285716453</v>
      </c>
      <c r="AA50" s="20" cm="1">
        <f t="array" ref="AA50">_xlfn.IFS(ABS((S20-S19)*1440)&gt;100," ",(S20-S19)*1440=0," ",(S20-S19)*1440&lt;&gt;0,(S20-S19)/PM_Headways!I20)</f>
        <v>1.0047619047618903</v>
      </c>
      <c r="AB50" s="20" cm="1">
        <f t="array" ref="AB50">_xlfn.IFS(ABS((W20-W19)*1440)&gt;100, " ", (W20-W19)*1440=0, " ",(W20-W19)*1440&lt;&gt;0,(W20-W19)/PM_Headways!J20)</f>
        <v>0.96190476190476337</v>
      </c>
      <c r="AC50" s="20" cm="1">
        <f t="array" ref="AC50">_xlfn.IFS(ABS((AB20-AB19)*1440)&gt;100, " ", (AB20-AB19)*1440=0, " ", (AB20-AB19)*1440&lt;&gt;0,(AB20-AB19)/PM_Headways!K20)</f>
        <v>0.90476190476189933</v>
      </c>
      <c r="AD50" s="20" cm="1">
        <f t="array" ref="AD50">_xlfn.IFS(ABS((AF20-AF19)*1440)&gt;100, " ", (AF20-AF19)*1440=0, " ", (AF20-AF19)*1440&lt;&gt;0,(AF20-AF19)/PM_Headways!L20)</f>
        <v>0.92820512820512402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1.0142857142857169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cm="1">
        <f t="array" ref="AM50">_xlfn.IFS(ABS((W20-C20)*1440)&gt;500, " ",(W20-C20)*1440 = 0, " ", (W20-C20)*1440 &lt;&gt;0, (W20-C20)*1440)</f>
        <v>44.333333333333286</v>
      </c>
      <c r="AN50" s="18">
        <f>IF(AM50 = " "," ",AM50/PM_Schedule!S20)</f>
        <v>0.83647798742138324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>
        <f>IF(ABS((C21-PM_Schedule!C21)*1440)&gt;100, " "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1.5500000000000824</v>
      </c>
      <c r="G51" s="20">
        <f>IF(ABS((L21-PM_Schedule!G21)*1440)&gt;100, " ", (L21-PM_Schedule!G21)*1440)</f>
        <v>3.6166666666666991</v>
      </c>
      <c r="H51" s="20" t="str">
        <f>IF(ABS((O21-PM_Schedule!H21)*1440)&gt;100, " ", (O21-PM_Schedule!H21)*1440)</f>
        <v xml:space="preserve"> </v>
      </c>
      <c r="I51" s="20">
        <f>IF(ABS((S21-PM_Schedule!I21)*1440)&gt;100, " ", (S21-PM_Schedule!I21)*1440)</f>
        <v>1.5666666666666984</v>
      </c>
      <c r="J51" s="20">
        <f>IF(ABS((W21-PM_Schedule!J21)*1440)&gt;100, " ", (W21-PM_Schedule!J21)*1440)</f>
        <v>1.6166666666665463</v>
      </c>
      <c r="K51" s="20">
        <f>IF(ABS((AB21-PM_Schedule!K21)*1440)&gt;100, " ", (AB21-PM_Schedule!K21)*1440)</f>
        <v>0.16666666666647956</v>
      </c>
      <c r="L51" s="20">
        <f>IF(ABS((AF21-PM_Schedule!L21)*1440)&gt;100, " ", (AF21-PM_Schedule!L21)*1440)</f>
        <v>-2.9333333333332057</v>
      </c>
      <c r="M51" s="20">
        <f>IF(ABS((AI21-PM_Schedule!M21)*1440)&gt;100, " ", (AI21-PM_Schedule!M21)*1440)</f>
        <v>-3.5333333333334593</v>
      </c>
      <c r="N51" s="20">
        <f>IF(ABS((AJ21-PM_Schedule!N21)*1440)&gt;100, " ", (AJ21-PM_Schedule!N21)*1440)</f>
        <v>-2.4333333333334473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1.421428571428593</v>
      </c>
      <c r="Y51" s="20" cm="1">
        <f t="array" ref="Y51">_xlfn.IFS(ABS((L21-L20)*1440)&gt;100, " ",  (L21-L20)*1440=0," ",(L21-L20)*1440&lt;&gt;0,(L21-L20)/PM_Headways!G21)</f>
        <v>1.5833333333333428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7119047619047691</v>
      </c>
      <c r="AB51" s="20" cm="1">
        <f t="array" ref="AB51">_xlfn.IFS(ABS((W21-W20)*1440)&gt;100, " ", (W21-W20)*1440=0, " ",(W21-W20)*1440&lt;&gt;0,(W21-W20)/PM_Headways!J21)</f>
        <v>1.8952380952380505</v>
      </c>
      <c r="AC51" s="20" cm="1">
        <f t="array" ref="AC51">_xlfn.IFS(ABS((AB21-AB20)*1440)&gt;100, " ", (AB21-AB20)*1440=0, " ", (AB21-AB20)*1440&lt;&gt;0,(AB21-AB20)/PM_Headways!K21)</f>
        <v>1.65476190476188</v>
      </c>
      <c r="AD51" s="20" cm="1">
        <f t="array" ref="AD51">_xlfn.IFS(ABS((AF21-AF20)*1440)&gt;100, " ", (AF21-AF20)*1440=0, " ", (AF21-AF20)*1440&lt;&gt;0,(AF21-AF20)/PM_Headways!L21)</f>
        <v>1.7190476190476502</v>
      </c>
      <c r="AE51" s="20" cm="1">
        <f t="array" ref="AE51">_xlfn.IFS(ABS((AI21-AI20)*1440)&gt;100, " ", (AI21-AI20)*1440=0," ", (AI21-AI20)*1440&lt;&gt;0,(AI21-AI20)/PM_Headways!M21)</f>
        <v>1.7428571428571076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>
        <f>IF(ABS((C22-PM_Schedule!C22)*1440)&gt;100, " "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 t="str">
        <f>IF(ABS((K22-PM_Schedule!F22)*1440)&gt;100, " ", (K22-PM_Schedule!F22)*1440)</f>
        <v xml:space="preserve"> </v>
      </c>
      <c r="G52" s="20" t="str">
        <f>IF(ABS((L22-PM_Schedule!G22)*1440)&gt;100, " ", (L22-PM_Schedule!G22)*1440)</f>
        <v xml:space="preserve"> </v>
      </c>
      <c r="H52" s="20" t="str">
        <f>IF(ABS((O22-PM_Schedule!H22)*1440)&gt;100, " ", (O22-PM_Schedule!H22)*1440)</f>
        <v xml:space="preserve"> </v>
      </c>
      <c r="I52" s="20" t="str">
        <f>IF(ABS((S22-PM_Schedule!I22)*1440)&gt;100, " ", (S22-PM_Schedule!I22)*1440)</f>
        <v xml:space="preserve"> </v>
      </c>
      <c r="J52" s="20" t="str">
        <f>IF(ABS((W22-PM_Schedule!J22)*1440)&gt;100, " ", (W22-PM_Schedule!J22)*1440)</f>
        <v xml:space="preserve"> </v>
      </c>
      <c r="K52" s="20" t="str">
        <f>IF(ABS((AB22-PM_Schedule!K22)*1440)&gt;100, " ", (AB22-PM_Schedule!K22)*1440)</f>
        <v xml:space="preserve"> </v>
      </c>
      <c r="L52" s="20" t="str">
        <f>IF(ABS((AF22-PM_Schedule!L22)*1440)&gt;100, " ", (AF22-PM_Schedule!L22)*1440)</f>
        <v xml:space="preserve"> </v>
      </c>
      <c r="M52" s="20" t="str">
        <f>IF(ABS((AI22-PM_Schedule!M22)*1440)&gt;100, " ", (AI22-PM_Schedule!M22)*1440)</f>
        <v xml:space="preserve"> 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 t="str">
        <f>IF(ABS((AS22-PM_Schedule!Q22)*1440)&gt;100, " ", (AS22-PM_Schedule!Q22)*1440)</f>
        <v xml:space="preserve"> 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3.100000000000005</v>
      </c>
      <c r="D53" s="20">
        <f>IF(ABS((F23-PM_Schedule!D23)*1440)&gt;100, " ", (F23-PM_Schedule!D23)*1440)</f>
        <v>2.3333333333332718</v>
      </c>
      <c r="E53" s="20">
        <f>IF(ABS((J23-PM_Schedule!E23)*1440)&gt;100, " ", (J23-PM_Schedule!E23)*1440)</f>
        <v>0.74999999999995737</v>
      </c>
      <c r="F53" s="20">
        <f>IF(ABS((K23-PM_Schedule!F23)*1440)&gt;100, " ", (K23-PM_Schedule!F23)*1440)</f>
        <v>-1.7999999999999616</v>
      </c>
      <c r="G53" s="20" t="str">
        <f>IF(ABS((L23-PM_Schedule!G23)*1440)&gt;100, " ", (L23-PM_Schedule!G23)*1440)</f>
        <v xml:space="preserve"> </v>
      </c>
      <c r="H53" s="20">
        <f>IF(ABS((O23-PM_Schedule!H23)*1440)&gt;100, " ", (O23-PM_Schedule!H23)*1440)</f>
        <v>-0.56666666666670196</v>
      </c>
      <c r="I53" s="20">
        <f>IF(ABS((S23-PM_Schedule!I23)*1440)&gt;100, " ", (S23-PM_Schedule!I23)*1440)</f>
        <v>-2.3999999999998956</v>
      </c>
      <c r="J53" s="20">
        <f>IF(ABS((W23-PM_Schedule!J23)*1440)&gt;100, " ", (W23-PM_Schedule!J23)*1440)</f>
        <v>-1.3500000000000512</v>
      </c>
      <c r="K53" s="20">
        <f>IF(ABS((AB23-PM_Schedule!K23)*1440)&gt;100, " ", (AB23-PM_Schedule!K23)*1440)</f>
        <v>-0.83333333333319715</v>
      </c>
      <c r="L53" s="20">
        <f>IF(ABS((AF23-PM_Schedule!L23)*1440)&gt;100, " ", (AF23-PM_Schedule!L23)*1440)</f>
        <v>-3.8333333333333464</v>
      </c>
      <c r="M53" s="20">
        <f>IF(ABS((AI23-PM_Schedule!M23)*1440)&gt;100, " ", (AI23-PM_Schedule!M23)*1440)</f>
        <v>-4.5666666666665279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0.6166666666667097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3.8333333333333464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cm="1">
        <f t="array" ref="AK53">_xlfn.IFS(ABS((AS23-C23)*1440)&gt;500, " ",(AS23-C23)*1440 = 0, " ", (AS23-C23)*1440 &lt;&gt;0, (AS23-C23)*1440)</f>
        <v>109.73333333333328</v>
      </c>
      <c r="AL53" s="18">
        <f>IF(AK53 = " "," ",AK53/PM_Schedule!R23)</f>
        <v>1.0067278287461776</v>
      </c>
      <c r="AM53" s="18" cm="1">
        <f t="array" ref="AM53">_xlfn.IFS(ABS((W23-C23)*1440)&gt;500, " ",(W23-C23)*1440 = 0, " ", (W23-C23)*1440 &lt;&gt;0, (W23-C23)*1440)</f>
        <v>48.549999999999912</v>
      </c>
      <c r="AN53" s="18">
        <f>IF(AM53 = " "," ",AM53/PM_Schedule!S23)</f>
        <v>0.91603773584905546</v>
      </c>
      <c r="AO53" s="18" cm="1">
        <f t="array" ref="AO53">_xlfn.IFS(ABS((AS23-W23)*1440)&gt;500, " ",(AS23-W23)*1440 = 0, " ", (AS23-W23)*1440 &lt;&gt;0, (AS23-W23)*1440)</f>
        <v>61.183333333333358</v>
      </c>
      <c r="AP53" s="18">
        <f>IF(AO53 = " "," ",AO53/PM_Schedule!T23)</f>
        <v>1.0925595238095251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1.5333333333334664</v>
      </c>
      <c r="D54" s="20">
        <f>IF(ABS((F24-PM_Schedule!D24)*1440)&gt;100, " ", (F24-PM_Schedule!D24)*1440)</f>
        <v>-0.38333333333344655</v>
      </c>
      <c r="E54" s="20">
        <f>IF(ABS((J24-PM_Schedule!E24)*1440)&gt;100, " ", (J24-PM_Schedule!E24)*1440)</f>
        <v>-4.9999999999847944E-2</v>
      </c>
      <c r="F54" s="20">
        <f>IF(ABS((K24-PM_Schedule!F24)*1440)&gt;100, " ", (K24-PM_Schedule!F24)*1440)</f>
        <v>-2.6500000000000945</v>
      </c>
      <c r="G54" s="20">
        <f>IF(ABS((L24-PM_Schedule!G24)*1440)&gt;100, " ", (L24-PM_Schedule!G24)*1440)</f>
        <v>-1.383333333333443</v>
      </c>
      <c r="H54" s="20">
        <f>IF(ABS((O24-PM_Schedule!H24)*1440)&gt;100, " ", (O24-PM_Schedule!H24)*1440)</f>
        <v>-0.96666666666660461</v>
      </c>
      <c r="I54" s="20">
        <f>IF(ABS((S24-PM_Schedule!I24)*1440)&gt;100, " ", (S24-PM_Schedule!I24)*1440)</f>
        <v>-2.7166666666665584</v>
      </c>
      <c r="J54" s="20">
        <f>IF(ABS((W24-PM_Schedule!J24)*1440)&gt;100, " ", (W24-PM_Schedule!J24)*1440)</f>
        <v>-1.8499999999999694</v>
      </c>
      <c r="K54" s="20">
        <f>IF(ABS((AB24-PM_Schedule!K24)*1440)&gt;100, " ", (AB24-PM_Schedule!K24)*1440)</f>
        <v>0.43333333333329449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-1.6000000000000902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5.583333333333300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6944444444445468</v>
      </c>
      <c r="V54" s="20" cm="1">
        <f t="array" ref="V54">_xlfn.IFS(ABS((F24-F23)*1440)&gt;100, " ", (F24-F23)*1440=0," ",(F24-F23)*1440&lt;&gt;0,(F24-F23)/PM_Headways!D24)</f>
        <v>0.77361111111110603</v>
      </c>
      <c r="W54" s="20" cm="1">
        <f t="array" ref="W54">_xlfn.IFS(ABS((J24-J23)*1440)&gt;100, " ",  (J24-J23)*1440=0," ",(J24-J23)*1440&lt;&gt;0,(J24-J23)/PM_Headways!E24)</f>
        <v>0.93333333333334934</v>
      </c>
      <c r="X54" s="20" cm="1">
        <f t="array" ref="X54">_xlfn.IFS(ABS((K24-K23)*1440)&gt;100, " ",  (K24-K23)*1440=0," ",(K24-K23)*1440&lt;&gt;0,(K24-K23)/PM_Headways!F24)</f>
        <v>0.92916666666665626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cm="1">
        <f t="array" ref="Z54">_xlfn.IFS(ABS((O24-O23)*1440)&gt;100, " ", (O24-O23)*1440=0," ",(O24-O23)*1440&lt;&gt;0,(O24-O23)/PM_Headways!H24)</f>
        <v>0.96666666666667467</v>
      </c>
      <c r="AA54" s="20" cm="1">
        <f t="array" ref="AA54">_xlfn.IFS(ABS((S24-S23)*1440)&gt;100," ",(S24-S23)*1440=0," ",(S24-S23)*1440&lt;&gt;0,(S24-S23)/PM_Headways!I24)</f>
        <v>0.97361111111111132</v>
      </c>
      <c r="AB54" s="20" cm="1">
        <f t="array" ref="AB54">_xlfn.IFS(ABS((W24-W23)*1440)&gt;100, " ", (W24-W23)*1440=0, " ",(W24-W23)*1440&lt;&gt;0,(W24-W23)/PM_Headways!J24)</f>
        <v>0.9545454545454618</v>
      </c>
      <c r="AC54" s="20" cm="1">
        <f t="array" ref="AC54">_xlfn.IFS(ABS((AB24-AB23)*1440)&gt;100, " ", (AB24-AB23)*1440=0, " ", (AB24-AB23)*1440&lt;&gt;0,(AB24-AB23)/PM_Headways!K24)</f>
        <v>1.1266666666666496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0.79848484848483858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1590909090909032</v>
      </c>
      <c r="AK54" s="18" cm="1">
        <f t="array" ref="AK54">_xlfn.IFS(ABS((AS24-C24)*1440)&gt;500, " ",(AS24-C24)*1440 = 0, " ", (AS24-C24)*1440 &lt;&gt;0, (AS24-C24)*1440)</f>
        <v>112.04999999999993</v>
      </c>
      <c r="AL54" s="18">
        <f>IF(AK54 = " "," ",AK54/PM_Schedule!R24)</f>
        <v>1.0374999999999983</v>
      </c>
      <c r="AM54" s="18" cm="1">
        <f t="array" ref="AM54">_xlfn.IFS(ABS((W24-C24)*1440)&gt;500, " ",(W24-C24)*1440 = 0, " ", (W24-C24)*1440 &lt;&gt;0, (W24-C24)*1440)</f>
        <v>48.616666666666539</v>
      </c>
      <c r="AN54" s="18">
        <f>IF(AM54 = " "," ",AM54/PM_Schedule!S24)</f>
        <v>0.93493589743589545</v>
      </c>
      <c r="AO54" s="18" cm="1">
        <f t="array" ref="AO54">_xlfn.IFS(ABS((AS24-W24)*1440)&gt;500, " ",(AS24-W24)*1440 = 0, " ", (AS24-W24)*1440 &lt;&gt;0, (AS24-W24)*1440)</f>
        <v>63.433333333333394</v>
      </c>
      <c r="AP54" s="18">
        <f>IF(AO54 = " "," ",AO54/PM_Schedule!T24)</f>
        <v>1.1327380952380939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0.61666666666670977</v>
      </c>
      <c r="D55" s="20">
        <f>IF(ABS((F25-PM_Schedule!D25)*1440)&gt;100, " ", (F25-PM_Schedule!D25)*1440)</f>
        <v>0.10000000000001563</v>
      </c>
      <c r="E55" s="20">
        <f>IF(ABS((J25-PM_Schedule!E25)*1440)&gt;100, " ", (J25-PM_Schedule!E25)*1440)</f>
        <v>0.28333333333327104</v>
      </c>
      <c r="F55" s="20">
        <f>IF(ABS((K25-PM_Schedule!F25)*1440)&gt;100, " ", (K25-PM_Schedule!F25)*1440)</f>
        <v>-2.4666666666666792</v>
      </c>
      <c r="G55" s="20">
        <f>IF(ABS((L25-PM_Schedule!G25)*1440)&gt;100, " ", (L25-PM_Schedule!G25)*1440)</f>
        <v>-0.49999999999991829</v>
      </c>
      <c r="H55" s="20">
        <f>IF(ABS((O25-PM_Schedule!H25)*1440)&gt;100, " ", (O25-PM_Schedule!H25)*1440)</f>
        <v>-0.96666666666660461</v>
      </c>
      <c r="I55" s="20">
        <f>IF(ABS((S25-PM_Schedule!I25)*1440)&gt;100, " ", (S25-PM_Schedule!I25)*1440)</f>
        <v>-2.6499999999999346</v>
      </c>
      <c r="J55" s="20">
        <f>IF(ABS((W25-PM_Schedule!J25)*1440)&gt;100, " ", (W25-PM_Schedule!J25)*1440)</f>
        <v>-2.3833333333332796</v>
      </c>
      <c r="K55" s="20" t="str">
        <f>IF(ABS((AB25-PM_Schedule!K25)*1440)&gt;100, " ", (AB25-PM_Schedule!K25)*1440)</f>
        <v xml:space="preserve"> </v>
      </c>
      <c r="L55" s="20" t="str">
        <f>IF(ABS((AF25-PM_Schedule!L25)*1440)&gt;100, " ", (AF25-PM_Schedule!L25)*1440)</f>
        <v xml:space="preserve"> </v>
      </c>
      <c r="M55" s="20" t="str">
        <f>IF(ABS((AI25-PM_Schedule!M25)*1440)&gt;100, " ", (AI25-PM_Schedule!M25)*1440)</f>
        <v xml:space="preserve"> </v>
      </c>
      <c r="N55" s="20">
        <f>IF(ABS((AJ25-PM_Schedule!N25)*1440)&gt;100, " ", (AJ25-PM_Schedule!N25)*1440)</f>
        <v>-4.6500000000000874</v>
      </c>
      <c r="O55" s="20">
        <f>IF(ABS((AL25-PM_Schedule!O25)*1440)&gt;100, " ", (AL25-PM_Schedule!O25)*1440)</f>
        <v>-2.9999999999999893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2.116666666666784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92361111111110339</v>
      </c>
      <c r="V55" s="20" cm="1">
        <f t="array" ref="V55">_xlfn.IFS(ABS((F25-F24)*1440)&gt;100, " ", (F25-F24)*1440=0," ",(F25-F24)*1440&lt;&gt;0,(F25-F24)/PM_Headways!D25)</f>
        <v>1.0402777777777887</v>
      </c>
      <c r="W55" s="20" cm="1">
        <f t="array" ref="W55">_xlfn.IFS(ABS((J25-J24)*1440)&gt;100, " ",  (J25-J24)*1440=0," ",(J25-J24)*1440&lt;&gt;0,(J25-J24)/PM_Headways!E25)</f>
        <v>1.0277777777777597</v>
      </c>
      <c r="X55" s="20" cm="1">
        <f t="array" ref="X55">_xlfn.IFS(ABS((K25-K24)*1440)&gt;100, " ",  (K25-K24)*1440=0," ",(K25-K24)*1440&lt;&gt;0,(K25-K24)/PM_Headways!F25)</f>
        <v>1.0152777777777846</v>
      </c>
      <c r="Y55" s="20" cm="1">
        <f t="array" ref="Y55">_xlfn.IFS(ABS((L25-L24)*1440)&gt;100, " ",  (L25-L24)*1440=0," ",(L25-L24)*1440&lt;&gt;0,(L25-L24)/PM_Headways!G25)</f>
        <v>1.0736111111111273</v>
      </c>
      <c r="Z55" s="20" cm="1">
        <f t="array" ref="Z55">_xlfn.IFS(ABS((O25-O24)*1440)&gt;100, " ", (O25-O24)*1440=0," ",(O25-O24)*1440&lt;&gt;0,(O25-O24)/PM_Headways!H25)</f>
        <v>1</v>
      </c>
      <c r="AA55" s="20" cm="1">
        <f t="array" ref="AA55">_xlfn.IFS(ABS((S25-S24)*1440)&gt;100," ",(S25-S24)*1440=0," ",(S25-S24)*1440&lt;&gt;0,(S25-S24)/PM_Headways!I25)</f>
        <v>1.005555555555552</v>
      </c>
      <c r="AB55" s="20" cm="1">
        <f t="array" ref="AB55">_xlfn.IFS(ABS((W25-W24)*1440)&gt;100, " ", (W25-W24)*1440=0, " ",(W25-W24)*1440&lt;&gt;0,(W25-W24)/PM_Headways!J25)</f>
        <v>0.95555555555555738</v>
      </c>
      <c r="AC55" s="20" t="str" cm="1">
        <f t="array" ref="AC55">_xlfn.IFS(ABS((AB25-AB24)*1440)&gt;100, " ", (AB25-AB24)*1440=0, " ", (AB25-AB24)*1440&lt;&gt;0,(AB25-AB24)/PM_Headways!K25)</f>
        <v xml:space="preserve"> 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0.8833333333333413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5833333333332401</v>
      </c>
      <c r="AK55" s="18" cm="1">
        <f t="array" ref="AK55">_xlfn.IFS(ABS((AS25-C25)*1440)&gt;500, " ",(AS25-C25)*1440 = 0, " ", (AS25-C25)*1440 &lt;&gt;0, (AS25-C25)*1440)</f>
        <v>105.26666666666659</v>
      </c>
      <c r="AL55" s="18">
        <f>IF(AK55 = " "," ",AK55/PM_Schedule!R25)</f>
        <v>0.97469135802468976</v>
      </c>
      <c r="AM55" s="18" cm="1">
        <f t="array" ref="AM55">_xlfn.IFS(ABS((W25-C25)*1440)&gt;500, " ",(W25-C25)*1440 = 0, " ", (W25-C25)*1440 &lt;&gt;0, (W25-C25)*1440)</f>
        <v>48.999999999999986</v>
      </c>
      <c r="AN55" s="18">
        <f>IF(AM55 = " "," ",AM55/PM_Schedule!S25)</f>
        <v>0.94230769230769251</v>
      </c>
      <c r="AO55" s="18" cm="1">
        <f t="array" ref="AO55">_xlfn.IFS(ABS((AS25-W25)*1440)&gt;500, " ",(AS25-W25)*1440 = 0, " ", (AS25-W25)*1440 &lt;&gt;0, (AS25-W25)*1440)</f>
        <v>56.266666666666616</v>
      </c>
      <c r="AP55" s="18">
        <f>IF(AO55 = " "," ",AO55/PM_Schedule!T25)</f>
        <v>1.0047619047619016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-1.9999999999999929</v>
      </c>
      <c r="D56" s="20">
        <f>IF(ABS((F26-PM_Schedule!D26)*1440)&gt;100, " ", (F26-PM_Schedule!D26)*1440)</f>
        <v>-3.6166666666666991</v>
      </c>
      <c r="E56" s="20">
        <f>IF(ABS((J26-PM_Schedule!E26)*1440)&gt;100, " ", (J26-PM_Schedule!E26)*1440)</f>
        <v>-3.9666666666667538</v>
      </c>
      <c r="F56" s="20">
        <f>IF(ABS((K26-PM_Schedule!F26)*1440)&gt;100, " ", (K26-PM_Schedule!F26)*1440)</f>
        <v>-7.3666666666666458</v>
      </c>
      <c r="G56" s="20">
        <f>IF(ABS((L26-PM_Schedule!G26)*1440)&gt;100, " ", (L26-PM_Schedule!G26)*1440)</f>
        <v>-6.8666666666667275</v>
      </c>
      <c r="H56" s="20">
        <f>IF(ABS((O26-PM_Schedule!H26)*1440)&gt;100, " ", (O26-PM_Schedule!H26)*1440)</f>
        <v>-6.9666666666667432</v>
      </c>
      <c r="I56" s="20">
        <f>IF(ABS((S26-PM_Schedule!I26)*1440)&gt;100, " ", (S26-PM_Schedule!I26)*1440)</f>
        <v>-8.8000000000000966</v>
      </c>
      <c r="J56" s="20" t="str">
        <f>IF(ABS((W26-PM_Schedule!J26)*1440)&gt;100, " ", (W26-PM_Schedule!J26)*1440)</f>
        <v xml:space="preserve"> </v>
      </c>
      <c r="K56" s="20" t="str">
        <f>IF(ABS((AB26-PM_Schedule!K26)*1440)&gt;100, " ", (AB26-PM_Schedule!K26)*1440)</f>
        <v xml:space="preserve"> </v>
      </c>
      <c r="L56" s="20" t="str">
        <f>IF(ABS((AF26-PM_Schedule!L26)*1440)&gt;100, " ", (AF26-PM_Schedule!L26)*1440)</f>
        <v xml:space="preserve"> </v>
      </c>
      <c r="M56" s="20" t="str">
        <f>IF(ABS((AI26-PM_Schedule!M26)*1440)&gt;100, " ", (AI26-PM_Schedule!M26)*1440)</f>
        <v xml:space="preserve"> 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8.133333333333379</v>
      </c>
      <c r="P56" s="20">
        <f>IF(ABS((AO26-PM_Schedule!P26)*1440)&gt;100, " ", (AO26-PM_Schedule!P26)*1440)</f>
        <v>11.533333333333271</v>
      </c>
      <c r="Q56" s="20">
        <f>IF(ABS((AS26-PM_Schedule!Q26)*1440)&gt;100, " ", (AS26-PM_Schedule!Q26)*1440)</f>
        <v>13.499999999999872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9871794871794766</v>
      </c>
      <c r="V56" s="20" cm="1">
        <f t="array" ref="V56">_xlfn.IFS(ABS((F26-F25)*1440)&gt;100, " ", (F26-F25)*1440=0," ",(F26-F25)*1440&lt;&gt;0,(F26-F25)/PM_Headways!D26)</f>
        <v>0.7141025641025629</v>
      </c>
      <c r="W56" s="20" cm="1">
        <f t="array" ref="W56">_xlfn.IFS(ABS((J26-J25)*1440)&gt;100, " ",  (J26-J25)*1440=0," ",(J26-J25)*1440&lt;&gt;0,(J26-J25)/PM_Headways!E26)</f>
        <v>0.67307692307692002</v>
      </c>
      <c r="X56" s="20" cm="1">
        <f t="array" ref="X56">_xlfn.IFS(ABS((K26-K25)*1440)&gt;100, " ",  (K26-K25)*1440=0," ",(K26-K25)*1440&lt;&gt;0,(K26-K25)/PM_Headways!F26)</f>
        <v>0.62307692307692431</v>
      </c>
      <c r="Y56" s="20" cm="1">
        <f t="array" ref="Y56">_xlfn.IFS(ABS((L26-L25)*1440)&gt;100, " ",  (L26-L25)*1440=0," ",(L26-L25)*1440&lt;&gt;0,(L26-L25)/PM_Headways!G26)</f>
        <v>0.51025641025639756</v>
      </c>
      <c r="Z56" s="20" cm="1">
        <f t="array" ref="Z56">_xlfn.IFS(ABS((O26-O25)*1440)&gt;100, " ", (O26-O25)*1440=0," ",(O26-O25)*1440&lt;&gt;0,(O26-O25)/PM_Headways!H26)</f>
        <v>0.53846153846153189</v>
      </c>
      <c r="AA56" s="20" cm="1">
        <f t="array" ref="AA56">_xlfn.IFS(ABS((S26-S25)*1440)&gt;100," ",(S26-S25)*1440=0," ",(S26-S25)*1440&lt;&gt;0,(S26-S25)/PM_Headways!I26)</f>
        <v>0.52692307692306861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t="str" cm="1">
        <f t="array" ref="AC56">_xlfn.IFS(ABS((AB26-AB25)*1440)&gt;100, " ", (AB26-AB25)*1440=0, " ", (AB26-AB25)*1440&lt;&gt;0,(AB26-AB25)/PM_Headways!K26)</f>
        <v xml:space="preserve"> 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t="str" cm="1">
        <f t="array" ref="AE56">_xlfn.IFS(ABS((AI26-AI25)*1440)&gt;100, " ", (AI26-AI25)*1440=0," ", (AI26-AI25)*1440&lt;&gt;0,(AI26-AI25)/PM_Headways!M26)</f>
        <v xml:space="preserve"> 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0.53333333333331978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2.4196969696969739</v>
      </c>
      <c r="AK56" s="18" cm="1">
        <f t="array" ref="AK56">_xlfn.IFS(ABS((AS26-C26)*1440)&gt;500, " ",(AS26-C26)*1440 = 0, " ", (AS26-C26)*1440 &lt;&gt;0, (AS26-C26)*1440)</f>
        <v>121.4999999999998</v>
      </c>
      <c r="AL56" s="18">
        <f>IF(AK56 = " "," ",AK56/PM_Schedule!R26)</f>
        <v>1.1462264150943384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-1.7166666666667219</v>
      </c>
      <c r="D57" s="20">
        <f>IF(ABS((F27-PM_Schedule!D27)*1440)&gt;100, " ", (F27-PM_Schedule!D27)*1440)</f>
        <v>-2.6500000000000945</v>
      </c>
      <c r="E57" s="20">
        <f>IF(ABS((J27-PM_Schedule!E27)*1440)&gt;100, " ", (J27-PM_Schedule!E27)*1440)</f>
        <v>-3.399999999999892</v>
      </c>
      <c r="F57" s="20">
        <f>IF(ABS((K27-PM_Schedule!F27)*1440)&gt;100, " ", (K27-PM_Schedule!F27)*1440)</f>
        <v>-5.4666666666666686</v>
      </c>
      <c r="G57" s="20">
        <f>IF(ABS((L27-PM_Schedule!G27)*1440)&gt;100, " ", (L27-PM_Schedule!G27)*1440)</f>
        <v>-4.766666666666719</v>
      </c>
      <c r="H57" s="20" t="str">
        <f>IF(ABS((O27-PM_Schedule!H27)*1440)&gt;100, " ", (O27-PM_Schedule!H27)*1440)</f>
        <v xml:space="preserve"> </v>
      </c>
      <c r="I57" s="20" t="str">
        <f>IF(ABS((S27-PM_Schedule!I27)*1440)&gt;100, " ", (S27-PM_Schedule!I27)*1440)</f>
        <v xml:space="preserve"> </v>
      </c>
      <c r="J57" s="20">
        <f>IF(ABS((W27-PM_Schedule!J27)*1440)&gt;100, " ", (W27-PM_Schedule!J27)*1440)</f>
        <v>14.650000000000052</v>
      </c>
      <c r="K57" s="20">
        <f>IF(ABS((AB27-PM_Schedule!K27)*1440)&gt;100, " ", (AB27-PM_Schedule!K27)*1440)</f>
        <v>16.283333333333374</v>
      </c>
      <c r="L57" s="20">
        <f>IF(ABS((AF27-PM_Schedule!L27)*1440)&gt;100, " ", (AF27-PM_Schedule!L27)*1440)</f>
        <v>14.050000000000118</v>
      </c>
      <c r="M57" s="20">
        <f>IF(ABS((AI27-PM_Schedule!M27)*1440)&gt;100, " ", (AI27-PM_Schedule!M27)*1440)</f>
        <v>13.3</v>
      </c>
      <c r="N57" s="20">
        <f>IF(ABS((AJ27-PM_Schedule!N27)*1440)&gt;100, " ", (AJ27-PM_Schedule!N27)*1440)</f>
        <v>15.566666666666649</v>
      </c>
      <c r="O57" s="20">
        <f>IF(ABS((AL27-PM_Schedule!O27)*1440)&gt;100, " ", (AL27-PM_Schedule!O27)*1440)</f>
        <v>15.983333333333487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21.18333333333334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0217948717948671</v>
      </c>
      <c r="V57" s="20" cm="1">
        <f t="array" ref="V57">_xlfn.IFS(ABS((F27-F26)*1440)&gt;100, " ", (F27-F26)*1440=0," ",(F27-F26)*1440&lt;&gt;0,(F27-F26)/PM_Headways!D27)</f>
        <v>1.0743589743589699</v>
      </c>
      <c r="W57" s="20" cm="1">
        <f t="array" ref="W57">_xlfn.IFS(ABS((J27-J26)*1440)&gt;100, " ",  (J27-J26)*1440=0," ",(J27-J26)*1440&lt;&gt;0,(J27-J26)/PM_Headways!E27)</f>
        <v>1.0435897435897588</v>
      </c>
      <c r="X57" s="20" cm="1">
        <f t="array" ref="X57">_xlfn.IFS(ABS((K27-K26)*1440)&gt;100, " ",  (K27-K26)*1440=0," ",(K27-K26)*1440&lt;&gt;0,(K27-K26)/PM_Headways!F27)</f>
        <v>1.146153846153845</v>
      </c>
      <c r="Y57" s="20" cm="1">
        <f t="array" ref="Y57">_xlfn.IFS(ABS((L27-L26)*1440)&gt;100, " ",  (L27-L26)*1440=0," ",(L27-L26)*1440&lt;&gt;0,(L27-L26)/PM_Headways!G27)</f>
        <v>1.1615384615384607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t="str" cm="1">
        <f t="array" ref="AA57">_xlfn.IFS(ABS((S27-S26)*1440)&gt;100," ",(S27-S26)*1440=0," ",(S27-S26)*1440&lt;&gt;0,(S27-S26)/PM_Headways!I27)</f>
        <v xml:space="preserve"> 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t="str" cm="1">
        <f t="array" ref="AE57">_xlfn.IFS(ABS((AI27-AI26)*1440)&gt;100, " ", (AI27-AI26)*1440=0," ", (AI27-AI26)*1440&lt;&gt;0,(AI27-AI26)/PM_Headways!M27)</f>
        <v xml:space="preserve"> 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2.8551282051282043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5910256410256536</v>
      </c>
      <c r="AK57" s="18" cm="1">
        <f t="array" ref="AK57">_xlfn.IFS(ABS((AS27-C27)*1440)&gt;500, " ",(AS27-C27)*1440 = 0, " ", (AS27-C27)*1440 &lt;&gt;0, (AS27-C27)*1440)</f>
        <v>128.9</v>
      </c>
      <c r="AL57" s="18">
        <f>IF(AK57 = " "," ",AK57/PM_Schedule!R27)</f>
        <v>1.2160377358490573</v>
      </c>
      <c r="AM57" s="18" cm="1">
        <f t="array" ref="AM57">_xlfn.IFS(ABS((W27-C27)*1440)&gt;500, " ",(W27-C27)*1440 = 0, " ", (W27-C27)*1440 &lt;&gt;0, (W27-C27)*1440)</f>
        <v>67.36666666666676</v>
      </c>
      <c r="AN57" s="18">
        <f>IF(AM57 = " "," ",AM57/PM_Schedule!S27)</f>
        <v>1.320915032679741</v>
      </c>
      <c r="AO57" s="18" cm="1">
        <f t="array" ref="AO57">_xlfn.IFS(ABS((AS27-W27)*1440)&gt;500, " ",(AS27-W27)*1440 = 0, " ", (AS27-W27)*1440 &lt;&gt;0, (AS27-W27)*1440)</f>
        <v>61.533333333333253</v>
      </c>
      <c r="AP57" s="18">
        <f>IF(AO57 = " "," ",AO57/PM_Schedule!T27)</f>
        <v>1.118787878787878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0.59999999999993392</v>
      </c>
      <c r="D58" s="20">
        <f>IF(ABS((F28-PM_Schedule!D28)*1440)&gt;100, " ", (F28-PM_Schedule!D28)*1440)</f>
        <v>-1.2666666666666515</v>
      </c>
      <c r="E58" s="20">
        <f>IF(ABS((J28-PM_Schedule!E28)*1440)&gt;100, " ", (J28-PM_Schedule!E28)*1440)</f>
        <v>-0.48333333333330231</v>
      </c>
      <c r="F58" s="20" t="str">
        <f>IF(ABS((K28-PM_Schedule!F28)*1440)&gt;100, " ", (K28-PM_Schedule!F28)*1440)</f>
        <v xml:space="preserve"> </v>
      </c>
      <c r="G58" s="20" t="str">
        <f>IF(ABS((L28-PM_Schedule!G28)*1440)&gt;100, " ", (L28-PM_Schedule!G28)*1440)</f>
        <v xml:space="preserve"> </v>
      </c>
      <c r="H58" s="20" t="str">
        <f>IF(ABS((O28-PM_Schedule!H28)*1440)&gt;100, " ", (O28-PM_Schedule!H28)*1440)</f>
        <v xml:space="preserve"> </v>
      </c>
      <c r="I58" s="20">
        <f>IF(ABS((S28-PM_Schedule!I28)*1440)&gt;100, " ", (S28-PM_Schedule!I28)*1440)</f>
        <v>10.583333333333282</v>
      </c>
      <c r="J58" s="20">
        <f>IF(ABS((W28-PM_Schedule!J28)*1440)&gt;100, " ", (W28-PM_Schedule!J28)*1440)</f>
        <v>10.266666666666779</v>
      </c>
      <c r="K58" s="20">
        <f>IF(ABS((AB28-PM_Schedule!K28)*1440)&gt;100, " ", (AB28-PM_Schedule!K28)*1440)</f>
        <v>13.366666666666784</v>
      </c>
      <c r="L58" s="20">
        <f>IF(ABS((AF28-PM_Schedule!L28)*1440)&gt;100, " ", (AF28-PM_Schedule!L28)*1440)</f>
        <v>10.949999999999793</v>
      </c>
      <c r="M58" s="20">
        <f>IF(ABS((AI28-PM_Schedule!M28)*1440)&gt;100, " ", (AI28-PM_Schedule!M28)*1440)</f>
        <v>10.083333333333204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13.499999999999872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14.76666666666652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654761904761903</v>
      </c>
      <c r="V58" s="20" cm="1">
        <f t="array" ref="V58">_xlfn.IFS(ABS((F28-F27)*1440)&gt;100, " ", (F28-F27)*1440=0," ",(F28-F27)*1440&lt;&gt;0,(F28-F27)/PM_Headways!D28)</f>
        <v>1.0988095238095319</v>
      </c>
      <c r="W58" s="20" cm="1">
        <f t="array" ref="W58">_xlfn.IFS(ABS((J28-J27)*1440)&gt;100, " ",  (J28-J27)*1440=0," ",(J28-J27)*1440&lt;&gt;0,(J28-J27)/PM_Headways!E28)</f>
        <v>1.2083333333333286</v>
      </c>
      <c r="X58" s="20" t="str" cm="1">
        <f t="array" ref="X58">_xlfn.IFS(ABS((K28-K27)*1440)&gt;100, " ",  (K28-K27)*1440=0," ",(K28-K27)*1440&lt;&gt;0,(K28-K27)/PM_Headways!F28)</f>
        <v xml:space="preserve"> 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t="str" cm="1">
        <f t="array" ref="AA58">_xlfn.IFS(ABS((S28-S27)*1440)&gt;100," ",(S28-S27)*1440=0," ",(S28-S27)*1440&lt;&gt;0,(S28-S27)/PM_Headways!I28)</f>
        <v xml:space="preserve"> </v>
      </c>
      <c r="AB58" s="20" cm="1">
        <f t="array" ref="AB58">_xlfn.IFS(ABS((W28-W27)*1440)&gt;100, " ", (W28-W27)*1440=0, " ",(W28-W27)*1440&lt;&gt;0,(W28-W27)/PM_Headways!J28)</f>
        <v>0.68690476190476513</v>
      </c>
      <c r="AC58" s="20" cm="1">
        <f t="array" ref="AC58">_xlfn.IFS(ABS((AB28-AB27)*1440)&gt;100, " ", (AB28-AB27)*1440=0, " ", (AB28-AB27)*1440&lt;&gt;0,(AB28-AB27)/PM_Headways!K28)</f>
        <v>0.7916666666666714</v>
      </c>
      <c r="AD58" s="20" cm="1">
        <f t="array" ref="AD58">_xlfn.IFS(ABS((AF28-AF27)*1440)&gt;100, " ", (AF28-AF27)*1440=0, " ", (AF28-AF27)*1440&lt;&gt;0,(AF28-AF27)/PM_Headways!L28)</f>
        <v>0.77857142857140715</v>
      </c>
      <c r="AE58" s="20" cm="1">
        <f t="array" ref="AE58">_xlfn.IFS(ABS((AI28-AI27)*1440)&gt;100, " ", (AI28-AI27)*1440=0," ", (AI28-AI27)*1440&lt;&gt;0,(AI28-AI27)/PM_Headways!M28)</f>
        <v>0.7702380952380851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0.808974358974339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0.50641025641024917</v>
      </c>
      <c r="AK58" s="18" cm="1">
        <f t="array" ref="AK58">_xlfn.IFS(ABS((AS28-C28)*1440)&gt;500, " ",(AS28-C28)*1440 = 0, " ", (AS28-C28)*1440 &lt;&gt;0, (AS28-C28)*1440)</f>
        <v>119.1666666666667</v>
      </c>
      <c r="AL58" s="18">
        <f>IF(AK58 = " "," ",AK58/PM_Schedule!R28)</f>
        <v>1.134920634920634</v>
      </c>
      <c r="AM58" s="18" cm="1">
        <f t="array" ref="AM58">_xlfn.IFS(ABS((W28-C28)*1440)&gt;500, " ",(W28-C28)*1440 = 0, " ", (W28-C28)*1440 &lt;&gt;0, (W28-C28)*1440)</f>
        <v>60.666666666666828</v>
      </c>
      <c r="AN58" s="18">
        <f>IF(AM58 = " "," ",AM58/PM_Schedule!S28)</f>
        <v>1.1895424836601343</v>
      </c>
      <c r="AO58" s="18" cm="1">
        <f t="array" ref="AO58">_xlfn.IFS(ABS((AS28-W28)*1440)&gt;500, " ",(AS28-W28)*1440 = 0, " ", (AS28-W28)*1440 &lt;&gt;0, (AS28-W28)*1440)</f>
        <v>58.499999999999872</v>
      </c>
      <c r="AP58" s="18">
        <f>IF(AO58 = " "," ",AO58/PM_Schedule!T28)</f>
        <v>1.0833333333333284</v>
      </c>
    </row>
    <row r="59" spans="1:42" x14ac:dyDescent="0.2">
      <c r="A59">
        <v>27</v>
      </c>
      <c r="B59">
        <v>521</v>
      </c>
      <c r="C59" s="20" t="str">
        <f>IF(ABS((C29-PM_Schedule!C29)*1440)&gt;100, " ",(C29-PM_Schedule!C29)*1440)</f>
        <v xml:space="preserve"> </v>
      </c>
      <c r="D59" s="20" t="str">
        <f>IF(ABS((F29-PM_Schedule!D29)*1440)&gt;100, " ", (F29-PM_Schedule!D29)*1440)</f>
        <v xml:space="preserve"> </v>
      </c>
      <c r="E59" s="20" t="str">
        <f>IF(ABS((J29-PM_Schedule!E29)*1440)&gt;100, " ", (J29-PM_Schedule!E29)*1440)</f>
        <v xml:space="preserve"> </v>
      </c>
      <c r="F59" s="20" t="str">
        <f>IF(ABS((K29-PM_Schedule!F29)*1440)&gt;100, " ", (K29-PM_Schedule!F29)*1440)</f>
        <v xml:space="preserve"> 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 t="str">
        <f>IF(ABS((S29-PM_Schedule!I29)*1440)&gt;100, " ", (S29-PM_Schedule!I29)*1440)</f>
        <v xml:space="preserve"> </v>
      </c>
      <c r="J59" s="20" t="str">
        <f>IF(ABS((W29-PM_Schedule!J29)*1440)&gt;100, " ", (W29-PM_Schedule!J29)*1440)</f>
        <v xml:space="preserve"> </v>
      </c>
      <c r="K59" s="20" t="str">
        <f>IF(ABS((AB29-PM_Schedule!K29)*1440)&gt;100, " ", (AB29-PM_Schedule!K29)*1440)</f>
        <v xml:space="preserve"> </v>
      </c>
      <c r="L59" s="20" t="str">
        <f>IF(ABS((AF29-PM_Schedule!L29)*1440)&gt;100, " ", (AF29-PM_Schedule!L29)*1440)</f>
        <v xml:space="preserve"> 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 t="str">
        <f>IF(ABS((AS29-PM_Schedule!Q29)*1440)&gt;100, " ", (AS29-PM_Schedule!Q29)*1440)</f>
        <v xml:space="preserve"> </v>
      </c>
      <c r="S59">
        <v>27</v>
      </c>
      <c r="T59">
        <v>521</v>
      </c>
      <c r="U59" s="20" t="str" cm="1">
        <f t="array" ref="U59">_xlfn.IFS(ABS((C29-C28)*1440)&gt;100," ",((C29-C28)*1440)=0," ",((C29-C28)/PM_Headways!C29)&lt;&gt;0,(C29-C28)/PM_Headways!C29)</f>
        <v xml:space="preserve"> </v>
      </c>
      <c r="V59" s="20" t="str" cm="1">
        <f t="array" ref="V59">_xlfn.IFS(ABS((F29-F28)*1440)&gt;100, " ", (F29-F28)*1440=0," ",(F29-F28)*1440&lt;&gt;0,(F29-F28)/PM_Headways!D29)</f>
        <v xml:space="preserve"> </v>
      </c>
      <c r="W59" s="20" t="str" cm="1">
        <f t="array" ref="W59">_xlfn.IFS(ABS((J29-J28)*1440)&gt;100, " ",  (J29-J28)*1440=0," ",(J29-J28)*1440&lt;&gt;0,(J29-J28)/PM_Headways!E29)</f>
        <v xml:space="preserve"> </v>
      </c>
      <c r="X59" s="20" t="str" cm="1">
        <f t="array" ref="X59">_xlfn.IFS(ABS((K29-K28)*1440)&gt;100, " ",  (K29-K28)*1440=0," ",(K29-K28)*1440&lt;&gt;0,(K29-K28)/PM_Headways!F29)</f>
        <v xml:space="preserve"> 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t="str" cm="1">
        <f t="array" ref="AA59">_xlfn.IFS(ABS((S29-S28)*1440)&gt;100," ",(S29-S28)*1440=0," ",(S29-S28)*1440&lt;&gt;0,(S29-S28)/PM_Headways!I29)</f>
        <v xml:space="preserve"> </v>
      </c>
      <c r="AB59" s="20" t="str" cm="1">
        <f t="array" ref="AB59">_xlfn.IFS(ABS((W29-W28)*1440)&gt;100, " ", (W29-W28)*1440=0, " ",(W29-W28)*1440&lt;&gt;0,(W29-W28)/PM_Headways!J29)</f>
        <v xml:space="preserve"> </v>
      </c>
      <c r="AC59" s="20" t="str" cm="1">
        <f t="array" ref="AC59">_xlfn.IFS(ABS((AB29-AB28)*1440)&gt;100, " ", (AB29-AB28)*1440=0, " ", (AB29-AB28)*1440&lt;&gt;0,(AB29-AB28)/PM_Headways!K29)</f>
        <v xml:space="preserve"> 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t="str" cm="1">
        <f t="array" ref="AM59">_xlfn.IFS(ABS((W29-C29)*1440)&gt;500, " ",(W29-C29)*1440 = 0, " ", (W29-C29)*1440 &lt;&gt;0, (W29-C29)*1440)</f>
        <v xml:space="preserve"> </v>
      </c>
      <c r="AN59" s="18" t="str">
        <f>IF(AM59 = " "," ",AM59/PM_Schedule!S29)</f>
        <v xml:space="preserve"> </v>
      </c>
      <c r="AO59" s="18" t="str" cm="1">
        <f t="array" ref="AO59">_xlfn.IFS(ABS((AS29-W29)*1440)&gt;500, " ",(AS29-W29)*1440 = 0, " ", (AS29-W29)*1440 &lt;&gt;0, (AS29-W29)*1440)</f>
        <v xml:space="preserve"> </v>
      </c>
      <c r="AP59" s="18" t="str">
        <f>IF(AO59 = " "," ",AO59/PM_Schedule!T29)</f>
        <v xml:space="preserve"> </v>
      </c>
    </row>
  </sheetData>
  <autoFilter ref="A31:AS59" xr:uid="{7CC81A2C-5B2A-194D-AE10-094BA903ECC9}"/>
  <pageMargins left="0.7" right="0.7" top="0.75" bottom="0.75" header="0.3" footer="0.3"/>
  <pageSetup orientation="portrait" horizontalDpi="0" verticalDpi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4C1E1-B59B-4A43-912E-659EC47B12D4}">
  <sheetPr>
    <tabColor rgb="FF00B050"/>
  </sheetPr>
  <dimension ref="A1:AS59"/>
  <sheetViews>
    <sheetView topLeftCell="A15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98</v>
      </c>
      <c r="D2" s="7"/>
      <c r="E2" s="7"/>
      <c r="F2" s="7" t="s">
        <v>1099</v>
      </c>
      <c r="G2" s="7" t="s">
        <v>5234</v>
      </c>
      <c r="H2" s="7" t="s">
        <v>5235</v>
      </c>
      <c r="I2" s="7" t="s">
        <v>5236</v>
      </c>
      <c r="J2" s="7" t="s">
        <v>1100</v>
      </c>
      <c r="K2" s="7" t="s">
        <v>1101</v>
      </c>
      <c r="L2" s="7"/>
      <c r="M2" s="7" t="s">
        <v>5237</v>
      </c>
      <c r="N2" s="7" t="s">
        <v>5238</v>
      </c>
      <c r="O2" s="7" t="s">
        <v>1102</v>
      </c>
      <c r="P2" s="7" t="s">
        <v>5239</v>
      </c>
      <c r="Q2" s="7" t="s">
        <v>5240</v>
      </c>
      <c r="R2" s="7" t="s">
        <v>5241</v>
      </c>
      <c r="S2" s="7" t="s">
        <v>1103</v>
      </c>
      <c r="T2" s="7" t="s">
        <v>5242</v>
      </c>
      <c r="U2" s="7" t="s">
        <v>5243</v>
      </c>
      <c r="V2" s="7" t="s">
        <v>5244</v>
      </c>
      <c r="W2" s="7" t="s">
        <v>1104</v>
      </c>
      <c r="X2" s="7" t="s">
        <v>5245</v>
      </c>
      <c r="Y2" s="7" t="s">
        <v>5246</v>
      </c>
      <c r="Z2" s="7" t="s">
        <v>269</v>
      </c>
      <c r="AA2" s="7" t="s">
        <v>2983</v>
      </c>
      <c r="AB2" s="7" t="s">
        <v>1105</v>
      </c>
      <c r="AC2" s="7" t="s">
        <v>5247</v>
      </c>
      <c r="AD2" s="7" t="s">
        <v>5248</v>
      </c>
      <c r="AE2" s="7" t="s">
        <v>5249</v>
      </c>
      <c r="AF2" s="7" t="s">
        <v>1106</v>
      </c>
      <c r="AG2" s="7" t="s">
        <v>5250</v>
      </c>
      <c r="AH2" s="7" t="s">
        <v>345</v>
      </c>
      <c r="AI2" s="7" t="s">
        <v>1107</v>
      </c>
      <c r="AJ2" s="7"/>
      <c r="AK2" s="7"/>
      <c r="AL2" s="7" t="s">
        <v>1108</v>
      </c>
      <c r="AM2" s="7" t="s">
        <v>5251</v>
      </c>
      <c r="AN2" s="7"/>
      <c r="AO2" s="7"/>
      <c r="AP2" s="7"/>
      <c r="AQ2" s="7" t="s">
        <v>5252</v>
      </c>
      <c r="AR2" s="7"/>
      <c r="AS2" s="7" t="s">
        <v>1444</v>
      </c>
    </row>
    <row r="3" spans="1:45" x14ac:dyDescent="0.2">
      <c r="A3" s="8">
        <v>1</v>
      </c>
      <c r="B3" s="7" t="s">
        <v>139</v>
      </c>
      <c r="C3" s="7" t="s">
        <v>1053</v>
      </c>
      <c r="D3" s="7"/>
      <c r="E3" s="7"/>
      <c r="F3" s="7" t="s">
        <v>285</v>
      </c>
      <c r="G3" s="7" t="s">
        <v>5253</v>
      </c>
      <c r="H3" s="7" t="s">
        <v>5254</v>
      </c>
      <c r="I3" s="7" t="s">
        <v>5255</v>
      </c>
      <c r="J3" s="7" t="s">
        <v>1054</v>
      </c>
      <c r="K3" s="7" t="s">
        <v>1055</v>
      </c>
      <c r="L3" s="7" t="s">
        <v>1056</v>
      </c>
      <c r="M3" s="7" t="s">
        <v>5256</v>
      </c>
      <c r="N3" s="7" t="s">
        <v>4298</v>
      </c>
      <c r="O3" s="7" t="s">
        <v>1057</v>
      </c>
      <c r="P3" s="7" t="s">
        <v>5257</v>
      </c>
      <c r="Q3" s="7" t="s">
        <v>5258</v>
      </c>
      <c r="R3" s="7" t="s">
        <v>1075</v>
      </c>
      <c r="S3" s="7" t="s">
        <v>1058</v>
      </c>
      <c r="T3" s="7"/>
      <c r="U3" s="7" t="s">
        <v>1847</v>
      </c>
      <c r="V3" s="7"/>
      <c r="W3" s="7" t="s">
        <v>1059</v>
      </c>
      <c r="X3" s="7" t="s">
        <v>5259</v>
      </c>
      <c r="Y3" s="7" t="s">
        <v>5260</v>
      </c>
      <c r="Z3" s="7" t="s">
        <v>1885</v>
      </c>
      <c r="AA3" s="7" t="s">
        <v>5261</v>
      </c>
      <c r="AB3" s="7" t="s">
        <v>1060</v>
      </c>
      <c r="AC3" s="7" t="s">
        <v>1138</v>
      </c>
      <c r="AD3" s="7" t="s">
        <v>5262</v>
      </c>
      <c r="AE3" s="7" t="s">
        <v>570</v>
      </c>
      <c r="AF3" s="7" t="s">
        <v>1061</v>
      </c>
      <c r="AG3" s="7" t="s">
        <v>1420</v>
      </c>
      <c r="AH3" s="7" t="s">
        <v>5263</v>
      </c>
      <c r="AI3" s="7" t="s">
        <v>265</v>
      </c>
      <c r="AJ3" s="7" t="s">
        <v>382</v>
      </c>
      <c r="AK3" s="7"/>
      <c r="AL3" s="7"/>
      <c r="AM3" s="7" t="s">
        <v>671</v>
      </c>
      <c r="AN3" s="7" t="s">
        <v>4675</v>
      </c>
      <c r="AO3" s="7"/>
      <c r="AP3" s="7"/>
      <c r="AQ3" s="7" t="s">
        <v>5264</v>
      </c>
      <c r="AR3" s="7" t="s">
        <v>5265</v>
      </c>
      <c r="AS3" s="7" t="s">
        <v>1062</v>
      </c>
    </row>
    <row r="4" spans="1:45" x14ac:dyDescent="0.2">
      <c r="A4" s="8">
        <v>2</v>
      </c>
      <c r="B4" s="7" t="s">
        <v>126</v>
      </c>
      <c r="C4" s="7" t="s">
        <v>1131</v>
      </c>
      <c r="D4" s="7"/>
      <c r="E4" s="7"/>
      <c r="F4" s="7" t="s">
        <v>1132</v>
      </c>
      <c r="G4" s="7" t="s">
        <v>5266</v>
      </c>
      <c r="H4" s="7" t="s">
        <v>5267</v>
      </c>
      <c r="I4" s="7" t="s">
        <v>5268</v>
      </c>
      <c r="J4" s="7" t="s">
        <v>1133</v>
      </c>
      <c r="K4" s="7" t="s">
        <v>1134</v>
      </c>
      <c r="L4" s="7" t="s">
        <v>1135</v>
      </c>
      <c r="M4" s="7" t="s">
        <v>5269</v>
      </c>
      <c r="N4" s="7" t="s">
        <v>5270</v>
      </c>
      <c r="O4" s="7" t="s">
        <v>1136</v>
      </c>
      <c r="P4" s="7" t="s">
        <v>5271</v>
      </c>
      <c r="Q4" s="7" t="s">
        <v>5272</v>
      </c>
      <c r="R4" s="7" t="s">
        <v>5273</v>
      </c>
      <c r="S4" s="7" t="s">
        <v>1137</v>
      </c>
      <c r="T4" s="7" t="s">
        <v>248</v>
      </c>
      <c r="U4" s="7" t="s">
        <v>5274</v>
      </c>
      <c r="V4" s="7" t="s">
        <v>4292</v>
      </c>
      <c r="W4" s="7" t="s">
        <v>1138</v>
      </c>
      <c r="X4" s="7"/>
      <c r="Y4" s="7" t="s">
        <v>5275</v>
      </c>
      <c r="Z4" s="7" t="s">
        <v>5276</v>
      </c>
      <c r="AA4" s="7" t="s">
        <v>4974</v>
      </c>
      <c r="AB4" s="7" t="s">
        <v>1139</v>
      </c>
      <c r="AC4" s="7" t="s">
        <v>4687</v>
      </c>
      <c r="AD4" s="7" t="s">
        <v>5277</v>
      </c>
      <c r="AE4" s="7" t="s">
        <v>2254</v>
      </c>
      <c r="AF4" s="7" t="s">
        <v>1140</v>
      </c>
      <c r="AG4" s="7" t="s">
        <v>5278</v>
      </c>
      <c r="AH4" s="7" t="s">
        <v>5279</v>
      </c>
      <c r="AI4" s="7" t="s">
        <v>1141</v>
      </c>
      <c r="AJ4" s="7"/>
      <c r="AK4" s="7"/>
      <c r="AL4" s="7"/>
      <c r="AM4" s="7" t="s">
        <v>5280</v>
      </c>
      <c r="AN4" s="7"/>
      <c r="AO4" s="7"/>
      <c r="AP4" s="7"/>
      <c r="AQ4" s="7" t="s">
        <v>5281</v>
      </c>
      <c r="AR4" s="7" t="s">
        <v>5282</v>
      </c>
      <c r="AS4" s="7" t="s">
        <v>5283</v>
      </c>
    </row>
    <row r="5" spans="1:45" x14ac:dyDescent="0.2">
      <c r="A5" s="8">
        <v>3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</row>
    <row r="6" spans="1:45" x14ac:dyDescent="0.2">
      <c r="A6" s="8">
        <v>4</v>
      </c>
      <c r="B6" s="7" t="s">
        <v>47</v>
      </c>
      <c r="C6" s="7" t="s">
        <v>1074</v>
      </c>
      <c r="D6" s="7"/>
      <c r="E6" s="7"/>
      <c r="F6" s="7" t="s">
        <v>1075</v>
      </c>
      <c r="G6" s="7" t="s">
        <v>5284</v>
      </c>
      <c r="H6" s="7" t="s">
        <v>5285</v>
      </c>
      <c r="I6" s="7" t="s">
        <v>5286</v>
      </c>
      <c r="J6" s="7" t="s">
        <v>1076</v>
      </c>
      <c r="K6" s="7" t="s">
        <v>1077</v>
      </c>
      <c r="L6" s="7" t="s">
        <v>1078</v>
      </c>
      <c r="M6" s="7" t="s">
        <v>5287</v>
      </c>
      <c r="N6" s="7" t="s">
        <v>5288</v>
      </c>
      <c r="O6" s="7" t="s">
        <v>1079</v>
      </c>
      <c r="P6" s="7" t="s">
        <v>5289</v>
      </c>
      <c r="Q6" s="7" t="s">
        <v>5290</v>
      </c>
      <c r="R6" s="7" t="s">
        <v>5291</v>
      </c>
      <c r="S6" s="7" t="s">
        <v>1080</v>
      </c>
      <c r="T6" s="7" t="s">
        <v>5292</v>
      </c>
      <c r="U6" s="7" t="s">
        <v>3471</v>
      </c>
      <c r="V6" s="7" t="s">
        <v>1853</v>
      </c>
      <c r="W6" s="7" t="s">
        <v>1081</v>
      </c>
      <c r="X6" s="7"/>
      <c r="Y6" s="7" t="s">
        <v>394</v>
      </c>
      <c r="Z6" s="7" t="s">
        <v>287</v>
      </c>
      <c r="AA6" s="7" t="s">
        <v>4310</v>
      </c>
      <c r="AB6" s="7" t="s">
        <v>1082</v>
      </c>
      <c r="AC6" s="7" t="s">
        <v>3974</v>
      </c>
      <c r="AD6" s="7" t="s">
        <v>3931</v>
      </c>
      <c r="AE6" s="7" t="s">
        <v>4393</v>
      </c>
      <c r="AF6" s="7" t="s">
        <v>1083</v>
      </c>
      <c r="AG6" s="7" t="s">
        <v>5293</v>
      </c>
      <c r="AH6" s="7" t="s">
        <v>5294</v>
      </c>
      <c r="AI6" s="7" t="s">
        <v>1084</v>
      </c>
      <c r="AJ6" s="7" t="s">
        <v>1085</v>
      </c>
      <c r="AK6" s="7"/>
      <c r="AL6" s="7" t="s">
        <v>1086</v>
      </c>
      <c r="AM6" s="7" t="s">
        <v>5295</v>
      </c>
      <c r="AN6" s="7"/>
      <c r="AO6" s="7"/>
      <c r="AP6" s="7" t="s">
        <v>147</v>
      </c>
      <c r="AQ6" s="7" t="s">
        <v>5296</v>
      </c>
      <c r="AR6" s="7"/>
      <c r="AS6" s="7" t="s">
        <v>5297</v>
      </c>
    </row>
    <row r="7" spans="1:45" x14ac:dyDescent="0.2">
      <c r="A7" s="8">
        <v>5</v>
      </c>
      <c r="B7" s="7" t="s">
        <v>102</v>
      </c>
      <c r="C7" s="7" t="s">
        <v>1153</v>
      </c>
      <c r="D7" s="7"/>
      <c r="E7" s="7"/>
      <c r="F7" s="7" t="s">
        <v>1154</v>
      </c>
      <c r="G7" s="7" t="s">
        <v>5298</v>
      </c>
      <c r="H7" s="7" t="s">
        <v>5299</v>
      </c>
      <c r="I7" s="7" t="s">
        <v>5300</v>
      </c>
      <c r="J7" s="7" t="s">
        <v>1155</v>
      </c>
      <c r="K7" s="7" t="s">
        <v>1079</v>
      </c>
      <c r="L7" s="7" t="s">
        <v>381</v>
      </c>
      <c r="M7" s="7" t="s">
        <v>5301</v>
      </c>
      <c r="N7" s="7" t="s">
        <v>5302</v>
      </c>
      <c r="O7" s="7" t="s">
        <v>1156</v>
      </c>
      <c r="P7" s="7" t="s">
        <v>5303</v>
      </c>
      <c r="Q7" s="7" t="s">
        <v>3461</v>
      </c>
      <c r="R7" s="7" t="s">
        <v>5304</v>
      </c>
      <c r="S7" s="7" t="s">
        <v>1157</v>
      </c>
      <c r="T7" s="7" t="s">
        <v>5305</v>
      </c>
      <c r="U7" s="7" t="s">
        <v>5306</v>
      </c>
      <c r="V7" s="7"/>
      <c r="W7" s="7" t="s">
        <v>1158</v>
      </c>
      <c r="X7" s="7"/>
      <c r="Y7" s="7" t="s">
        <v>212</v>
      </c>
      <c r="Z7" s="7" t="s">
        <v>4392</v>
      </c>
      <c r="AA7" s="7" t="s">
        <v>3005</v>
      </c>
      <c r="AB7" s="7" t="s">
        <v>1159</v>
      </c>
      <c r="AC7" s="7" t="s">
        <v>5307</v>
      </c>
      <c r="AD7" s="7" t="s">
        <v>2395</v>
      </c>
      <c r="AE7" s="7" t="s">
        <v>373</v>
      </c>
      <c r="AF7" s="7" t="s">
        <v>1160</v>
      </c>
      <c r="AG7" s="7" t="s">
        <v>5308</v>
      </c>
      <c r="AH7" s="7" t="s">
        <v>5309</v>
      </c>
      <c r="AI7" s="7" t="s">
        <v>1161</v>
      </c>
      <c r="AJ7" s="7" t="s">
        <v>1162</v>
      </c>
      <c r="AK7" s="7"/>
      <c r="AL7" s="7" t="s">
        <v>1163</v>
      </c>
      <c r="AM7" s="7" t="s">
        <v>5310</v>
      </c>
      <c r="AN7" s="7"/>
      <c r="AO7" s="7"/>
      <c r="AP7" s="7" t="s">
        <v>4685</v>
      </c>
      <c r="AQ7" s="7" t="s">
        <v>5311</v>
      </c>
      <c r="AR7" s="7"/>
      <c r="AS7" s="7" t="s">
        <v>1164</v>
      </c>
    </row>
    <row r="8" spans="1:45" x14ac:dyDescent="0.2">
      <c r="A8" s="8">
        <v>6</v>
      </c>
      <c r="B8" s="7" t="s">
        <v>875</v>
      </c>
      <c r="C8" s="12" t="s">
        <v>1199</v>
      </c>
      <c r="D8" s="12"/>
      <c r="E8" s="12"/>
      <c r="F8" s="12" t="s">
        <v>1200</v>
      </c>
      <c r="G8" s="12" t="s">
        <v>5324</v>
      </c>
      <c r="H8" s="12" t="s">
        <v>5325</v>
      </c>
      <c r="I8" s="12" t="s">
        <v>5326</v>
      </c>
      <c r="J8" s="12" t="s">
        <v>1201</v>
      </c>
      <c r="K8" s="12" t="s">
        <v>1202</v>
      </c>
      <c r="L8" s="7" t="s">
        <v>1176</v>
      </c>
      <c r="M8" s="7" t="s">
        <v>5312</v>
      </c>
      <c r="N8" s="7" t="s">
        <v>5313</v>
      </c>
      <c r="O8" s="7"/>
      <c r="P8" s="7" t="s">
        <v>5314</v>
      </c>
      <c r="Q8" s="7" t="s">
        <v>3544</v>
      </c>
      <c r="R8" s="7" t="s">
        <v>5064</v>
      </c>
      <c r="S8" s="7" t="s">
        <v>1177</v>
      </c>
      <c r="T8" s="7" t="s">
        <v>5315</v>
      </c>
      <c r="U8" s="7" t="s">
        <v>3975</v>
      </c>
      <c r="V8" s="7" t="s">
        <v>5316</v>
      </c>
      <c r="W8" s="7" t="s">
        <v>1178</v>
      </c>
      <c r="X8" s="7" t="s">
        <v>5008</v>
      </c>
      <c r="Y8" s="7" t="s">
        <v>5317</v>
      </c>
      <c r="Z8" s="7" t="s">
        <v>557</v>
      </c>
      <c r="AA8" s="7" t="s">
        <v>5318</v>
      </c>
      <c r="AB8" s="7" t="s">
        <v>210</v>
      </c>
      <c r="AC8" s="7" t="s">
        <v>2379</v>
      </c>
      <c r="AD8" s="7" t="s">
        <v>5319</v>
      </c>
      <c r="AE8" s="7" t="s">
        <v>4697</v>
      </c>
      <c r="AF8" s="7" t="s">
        <v>1179</v>
      </c>
      <c r="AG8" s="7" t="s">
        <v>5320</v>
      </c>
      <c r="AH8" s="7" t="s">
        <v>1496</v>
      </c>
      <c r="AI8" s="7" t="s">
        <v>1180</v>
      </c>
      <c r="AJ8" s="7"/>
      <c r="AK8" s="7"/>
      <c r="AL8" s="7" t="s">
        <v>1181</v>
      </c>
      <c r="AM8" s="7" t="s">
        <v>1335</v>
      </c>
      <c r="AN8" s="7"/>
      <c r="AO8" s="7"/>
      <c r="AP8" s="7" t="s">
        <v>1488</v>
      </c>
      <c r="AQ8" s="7" t="s">
        <v>5321</v>
      </c>
      <c r="AR8" s="7" t="s">
        <v>5322</v>
      </c>
      <c r="AS8" s="7" t="s">
        <v>5323</v>
      </c>
    </row>
    <row r="9" spans="1:45" x14ac:dyDescent="0.2">
      <c r="A9" s="8">
        <v>7</v>
      </c>
      <c r="B9" s="7" t="s">
        <v>87</v>
      </c>
      <c r="C9" s="12" t="s">
        <v>5336</v>
      </c>
      <c r="D9" s="12"/>
      <c r="E9" s="12"/>
      <c r="F9" s="12" t="s">
        <v>5337</v>
      </c>
      <c r="G9" s="12" t="s">
        <v>5338</v>
      </c>
      <c r="H9" s="12" t="s">
        <v>5339</v>
      </c>
      <c r="I9" s="12" t="s">
        <v>5340</v>
      </c>
      <c r="J9" s="12" t="s">
        <v>5341</v>
      </c>
      <c r="K9" s="12" t="s">
        <v>1182</v>
      </c>
      <c r="L9" s="12" t="s">
        <v>1183</v>
      </c>
      <c r="M9" s="7" t="s">
        <v>4702</v>
      </c>
      <c r="N9" s="7" t="s">
        <v>3068</v>
      </c>
      <c r="O9" s="7" t="s">
        <v>1184</v>
      </c>
      <c r="P9" s="7" t="s">
        <v>5330</v>
      </c>
      <c r="Q9" s="7" t="s">
        <v>1193</v>
      </c>
      <c r="R9" s="7" t="s">
        <v>5293</v>
      </c>
      <c r="S9" s="7" t="s">
        <v>1185</v>
      </c>
      <c r="T9" s="7" t="s">
        <v>5331</v>
      </c>
      <c r="U9" s="7" t="s">
        <v>5332</v>
      </c>
      <c r="V9" s="7" t="s">
        <v>5333</v>
      </c>
      <c r="W9" s="7" t="s">
        <v>1186</v>
      </c>
      <c r="X9" s="7" t="s">
        <v>5334</v>
      </c>
      <c r="Y9" s="7" t="s">
        <v>5054</v>
      </c>
      <c r="Z9" s="7" t="s">
        <v>558</v>
      </c>
      <c r="AA9" s="7" t="s">
        <v>4396</v>
      </c>
      <c r="AB9" s="7" t="s">
        <v>1187</v>
      </c>
      <c r="AC9" s="7" t="s">
        <v>1829</v>
      </c>
      <c r="AD9" s="7" t="s">
        <v>5335</v>
      </c>
      <c r="AE9" s="7" t="s">
        <v>455</v>
      </c>
      <c r="AF9" s="7" t="s">
        <v>438</v>
      </c>
      <c r="AG9" s="7" t="s">
        <v>5310</v>
      </c>
      <c r="AH9" s="7" t="s">
        <v>207</v>
      </c>
      <c r="AI9" s="7" t="s">
        <v>1188</v>
      </c>
      <c r="AJ9" s="7"/>
      <c r="AK9" s="7"/>
      <c r="AL9" s="12" t="s">
        <v>1203</v>
      </c>
      <c r="AM9" s="12" t="s">
        <v>5327</v>
      </c>
      <c r="AN9" s="12"/>
      <c r="AO9" s="12" t="s">
        <v>1204</v>
      </c>
      <c r="AP9" s="12"/>
      <c r="AQ9" s="12" t="s">
        <v>5328</v>
      </c>
      <c r="AR9" s="12"/>
      <c r="AS9" s="12" t="s">
        <v>5329</v>
      </c>
    </row>
    <row r="10" spans="1:45" x14ac:dyDescent="0.2">
      <c r="A10" s="8">
        <v>8</v>
      </c>
      <c r="B10" s="7" t="s">
        <v>214</v>
      </c>
      <c r="C10" s="7" t="s">
        <v>1189</v>
      </c>
      <c r="D10" s="7"/>
      <c r="E10" s="7"/>
      <c r="F10" s="7" t="s">
        <v>1190</v>
      </c>
      <c r="G10" s="7"/>
      <c r="H10" s="7" t="s">
        <v>5342</v>
      </c>
      <c r="I10" s="7" t="s">
        <v>1182</v>
      </c>
      <c r="J10" s="7" t="s">
        <v>1191</v>
      </c>
      <c r="K10" s="7" t="s">
        <v>1192</v>
      </c>
      <c r="L10" s="7" t="s">
        <v>1193</v>
      </c>
      <c r="M10" s="7" t="s">
        <v>5343</v>
      </c>
      <c r="N10" s="7" t="s">
        <v>5344</v>
      </c>
      <c r="O10" s="7" t="s">
        <v>425</v>
      </c>
      <c r="P10" s="7" t="s">
        <v>1426</v>
      </c>
      <c r="Q10" s="7" t="s">
        <v>5345</v>
      </c>
      <c r="R10" s="7" t="s">
        <v>5346</v>
      </c>
      <c r="S10" s="7" t="s">
        <v>1194</v>
      </c>
      <c r="T10" s="7" t="s">
        <v>5347</v>
      </c>
      <c r="U10" s="7" t="s">
        <v>3071</v>
      </c>
      <c r="V10" s="7"/>
      <c r="W10" s="7" t="s">
        <v>1195</v>
      </c>
      <c r="X10" s="7"/>
      <c r="Y10" s="7" t="s">
        <v>1180</v>
      </c>
      <c r="Z10" s="7" t="s">
        <v>5348</v>
      </c>
      <c r="AA10" s="7" t="s">
        <v>2398</v>
      </c>
      <c r="AB10" s="7" t="s">
        <v>1196</v>
      </c>
      <c r="AC10" s="7" t="s">
        <v>5349</v>
      </c>
      <c r="AD10" s="7" t="s">
        <v>3439</v>
      </c>
      <c r="AE10" s="7" t="s">
        <v>158</v>
      </c>
      <c r="AF10" s="7" t="s">
        <v>447</v>
      </c>
      <c r="AG10" s="7" t="s">
        <v>5350</v>
      </c>
      <c r="AH10" s="7" t="s">
        <v>5351</v>
      </c>
      <c r="AI10" s="7" t="s">
        <v>1197</v>
      </c>
      <c r="AJ10" s="7"/>
      <c r="AK10" s="7"/>
      <c r="AL10" s="7"/>
      <c r="AM10" s="7" t="s">
        <v>1998</v>
      </c>
      <c r="AN10" s="7"/>
      <c r="AO10" s="7"/>
      <c r="AP10" s="7" t="s">
        <v>1067</v>
      </c>
      <c r="AQ10" s="7" t="s">
        <v>5352</v>
      </c>
      <c r="AR10" s="7"/>
      <c r="AS10" s="7" t="s">
        <v>4450</v>
      </c>
    </row>
    <row r="11" spans="1:45" x14ac:dyDescent="0.2">
      <c r="A11" s="8">
        <v>9</v>
      </c>
      <c r="B11" s="7" t="s">
        <v>73</v>
      </c>
      <c r="F11" s="7" t="s">
        <v>1219</v>
      </c>
      <c r="G11" s="7"/>
      <c r="H11" s="7" t="s">
        <v>201</v>
      </c>
      <c r="I11" s="7" t="s">
        <v>5353</v>
      </c>
      <c r="J11" s="7" t="s">
        <v>1220</v>
      </c>
      <c r="K11" s="7" t="s">
        <v>1221</v>
      </c>
      <c r="L11" s="7" t="s">
        <v>1222</v>
      </c>
      <c r="M11" s="7" t="s">
        <v>435</v>
      </c>
      <c r="N11" s="7" t="s">
        <v>5354</v>
      </c>
      <c r="O11" s="7"/>
      <c r="P11" s="7" t="s">
        <v>1465</v>
      </c>
      <c r="Q11" s="7" t="s">
        <v>3020</v>
      </c>
      <c r="R11" s="7" t="s">
        <v>444</v>
      </c>
      <c r="S11" s="7" t="s">
        <v>1223</v>
      </c>
      <c r="T11" s="7" t="s">
        <v>5355</v>
      </c>
      <c r="U11" s="7" t="s">
        <v>217</v>
      </c>
      <c r="V11" s="7" t="s">
        <v>455</v>
      </c>
      <c r="W11" s="7" t="s">
        <v>1224</v>
      </c>
      <c r="X11" s="7" t="s">
        <v>1243</v>
      </c>
      <c r="Y11" s="7" t="s">
        <v>4401</v>
      </c>
      <c r="Z11" s="7" t="s">
        <v>5356</v>
      </c>
      <c r="AA11" s="7" t="s">
        <v>5357</v>
      </c>
      <c r="AB11" s="7" t="s">
        <v>1225</v>
      </c>
      <c r="AC11" s="7" t="s">
        <v>5358</v>
      </c>
      <c r="AD11" s="7" t="s">
        <v>124</v>
      </c>
      <c r="AE11" s="7" t="s">
        <v>5359</v>
      </c>
      <c r="AF11" s="7" t="s">
        <v>1226</v>
      </c>
      <c r="AG11" s="7" t="s">
        <v>5083</v>
      </c>
      <c r="AH11" s="7" t="s">
        <v>5360</v>
      </c>
      <c r="AI11" s="7" t="s">
        <v>1227</v>
      </c>
      <c r="AJ11" s="7"/>
      <c r="AK11" s="7"/>
      <c r="AL11" s="7" t="s">
        <v>1228</v>
      </c>
      <c r="AM11" s="7" t="s">
        <v>5361</v>
      </c>
      <c r="AN11" s="7"/>
      <c r="AO11" s="7" t="s">
        <v>1229</v>
      </c>
      <c r="AP11" s="7"/>
      <c r="AQ11" s="7" t="s">
        <v>5362</v>
      </c>
      <c r="AR11" s="7"/>
      <c r="AS11" s="7" t="s">
        <v>5363</v>
      </c>
    </row>
    <row r="12" spans="1:45" x14ac:dyDescent="0.2">
      <c r="A12" s="8">
        <v>10</v>
      </c>
      <c r="B12" s="7" t="s">
        <v>205</v>
      </c>
    </row>
    <row r="13" spans="1:45" x14ac:dyDescent="0.2">
      <c r="A13" s="8">
        <v>11</v>
      </c>
      <c r="B13" s="7" t="s">
        <v>191</v>
      </c>
      <c r="C13" s="7"/>
      <c r="D13" s="7"/>
      <c r="E13" s="7"/>
    </row>
    <row r="14" spans="1:45" x14ac:dyDescent="0.2">
      <c r="A14" s="8">
        <v>12</v>
      </c>
      <c r="B14" s="7"/>
      <c r="C14" s="7"/>
      <c r="D14" s="7"/>
      <c r="E14" s="7"/>
      <c r="F14" s="7" t="s">
        <v>5364</v>
      </c>
      <c r="G14" s="7" t="s">
        <v>5365</v>
      </c>
      <c r="H14" s="7" t="s">
        <v>1878</v>
      </c>
      <c r="I14" s="7" t="s">
        <v>5366</v>
      </c>
      <c r="J14" s="7" t="s">
        <v>558</v>
      </c>
      <c r="K14" s="7" t="s">
        <v>1242</v>
      </c>
      <c r="L14" s="7" t="s">
        <v>1243</v>
      </c>
      <c r="M14" s="7" t="s">
        <v>5367</v>
      </c>
      <c r="N14" s="7" t="s">
        <v>4008</v>
      </c>
      <c r="O14" s="7" t="s">
        <v>1244</v>
      </c>
      <c r="P14" s="7" t="s">
        <v>3147</v>
      </c>
      <c r="Q14" s="7" t="s">
        <v>4789</v>
      </c>
      <c r="R14" s="7" t="s">
        <v>3050</v>
      </c>
      <c r="S14" s="7" t="s">
        <v>1245</v>
      </c>
      <c r="T14" s="7" t="s">
        <v>4078</v>
      </c>
      <c r="U14" s="7" t="s">
        <v>5368</v>
      </c>
      <c r="V14" s="7" t="s">
        <v>5369</v>
      </c>
      <c r="W14" s="7" t="s">
        <v>1246</v>
      </c>
      <c r="X14" s="7" t="s">
        <v>5109</v>
      </c>
      <c r="Y14" s="7" t="s">
        <v>3403</v>
      </c>
      <c r="Z14" s="7" t="s">
        <v>4061</v>
      </c>
      <c r="AA14" s="7" t="s">
        <v>5370</v>
      </c>
      <c r="AB14" s="7" t="s">
        <v>1247</v>
      </c>
      <c r="AC14" s="7" t="s">
        <v>5371</v>
      </c>
      <c r="AD14" s="7" t="s">
        <v>4741</v>
      </c>
      <c r="AE14" s="7" t="s">
        <v>5372</v>
      </c>
      <c r="AF14" s="7" t="s">
        <v>1248</v>
      </c>
      <c r="AG14" s="7" t="s">
        <v>4450</v>
      </c>
      <c r="AH14" s="7" t="s">
        <v>3078</v>
      </c>
      <c r="AI14" s="7" t="s">
        <v>1249</v>
      </c>
      <c r="AJ14" s="7" t="s">
        <v>1250</v>
      </c>
      <c r="AK14" s="7"/>
      <c r="AL14" s="7" t="s">
        <v>1251</v>
      </c>
      <c r="AM14" s="7" t="s">
        <v>5373</v>
      </c>
      <c r="AN14" s="7" t="s">
        <v>5374</v>
      </c>
      <c r="AO14" s="7"/>
      <c r="AP14" s="7" t="s">
        <v>5375</v>
      </c>
      <c r="AQ14" s="7" t="s">
        <v>5376</v>
      </c>
      <c r="AR14" s="7"/>
      <c r="AS14" s="7" t="s">
        <v>698</v>
      </c>
    </row>
    <row r="15" spans="1:45" x14ac:dyDescent="0.2">
      <c r="A15" s="8">
        <v>13</v>
      </c>
      <c r="B15" s="7"/>
      <c r="C15" s="7"/>
      <c r="D15" s="7"/>
      <c r="E15" s="7"/>
    </row>
    <row r="16" spans="1:45" x14ac:dyDescent="0.2">
      <c r="A16" s="8">
        <v>14</v>
      </c>
      <c r="B16" s="7" t="s">
        <v>36</v>
      </c>
      <c r="C16" s="7"/>
      <c r="D16" s="7"/>
      <c r="E16" s="7"/>
      <c r="F16" s="7" t="s">
        <v>1261</v>
      </c>
      <c r="G16" s="7"/>
      <c r="H16" s="7" t="s">
        <v>5377</v>
      </c>
      <c r="I16" s="7" t="s">
        <v>5378</v>
      </c>
      <c r="J16" s="7" t="s">
        <v>218</v>
      </c>
      <c r="K16" s="7" t="s">
        <v>1262</v>
      </c>
      <c r="L16" s="7" t="s">
        <v>158</v>
      </c>
      <c r="M16" s="7" t="s">
        <v>5379</v>
      </c>
      <c r="N16" s="7" t="s">
        <v>5380</v>
      </c>
      <c r="O16" s="7" t="s">
        <v>1263</v>
      </c>
      <c r="P16" s="7" t="s">
        <v>3050</v>
      </c>
      <c r="Q16" s="7" t="s">
        <v>1064</v>
      </c>
      <c r="R16" s="7" t="s">
        <v>5369</v>
      </c>
      <c r="S16" s="7" t="s">
        <v>1264</v>
      </c>
      <c r="T16" s="7"/>
      <c r="U16" s="7" t="s">
        <v>474</v>
      </c>
      <c r="V16" s="7" t="s">
        <v>5370</v>
      </c>
      <c r="W16" s="7" t="s">
        <v>1265</v>
      </c>
      <c r="X16" s="7" t="s">
        <v>4740</v>
      </c>
      <c r="Y16" s="7" t="s">
        <v>5381</v>
      </c>
      <c r="Z16" s="7" t="s">
        <v>1286</v>
      </c>
      <c r="AA16" s="7" t="s">
        <v>5097</v>
      </c>
      <c r="AB16" s="7" t="s">
        <v>1266</v>
      </c>
      <c r="AC16" s="7" t="s">
        <v>5382</v>
      </c>
      <c r="AD16" s="7" t="s">
        <v>1198</v>
      </c>
      <c r="AE16" s="7" t="s">
        <v>5383</v>
      </c>
      <c r="AF16" s="7" t="s">
        <v>784</v>
      </c>
      <c r="AG16" s="7" t="s">
        <v>4068</v>
      </c>
      <c r="AH16" s="7" t="s">
        <v>5384</v>
      </c>
      <c r="AI16" s="7"/>
      <c r="AJ16" s="7" t="s">
        <v>1267</v>
      </c>
      <c r="AK16" s="7"/>
      <c r="AL16" s="7" t="s">
        <v>1268</v>
      </c>
      <c r="AM16" s="7" t="s">
        <v>5385</v>
      </c>
      <c r="AN16" s="7" t="s">
        <v>5386</v>
      </c>
      <c r="AO16" s="7"/>
      <c r="AP16" s="7"/>
      <c r="AQ16" s="7" t="s">
        <v>1325</v>
      </c>
      <c r="AR16" s="7" t="s">
        <v>4914</v>
      </c>
      <c r="AS16" s="7" t="s">
        <v>1269</v>
      </c>
    </row>
    <row r="17" spans="1:45" x14ac:dyDescent="0.2">
      <c r="A17" s="8">
        <v>15</v>
      </c>
      <c r="B17" s="7" t="s">
        <v>23</v>
      </c>
      <c r="C17" s="7"/>
      <c r="D17" s="7"/>
      <c r="E17" s="7"/>
    </row>
    <row r="18" spans="1:45" x14ac:dyDescent="0.2">
      <c r="A18" s="8">
        <v>16</v>
      </c>
      <c r="B18" s="7" t="s">
        <v>163</v>
      </c>
      <c r="C18" s="7"/>
      <c r="D18" s="7"/>
      <c r="E18" s="7"/>
      <c r="F18" s="7" t="s">
        <v>1110</v>
      </c>
      <c r="G18" s="7"/>
      <c r="H18" s="7" t="s">
        <v>5387</v>
      </c>
      <c r="I18" s="7" t="s">
        <v>5388</v>
      </c>
      <c r="J18" s="7" t="s">
        <v>1111</v>
      </c>
      <c r="K18" s="7" t="s">
        <v>560</v>
      </c>
      <c r="L18" s="7" t="s">
        <v>1112</v>
      </c>
      <c r="M18" s="7" t="s">
        <v>5389</v>
      </c>
      <c r="N18" s="7" t="s">
        <v>5390</v>
      </c>
      <c r="O18" s="7" t="s">
        <v>1113</v>
      </c>
      <c r="P18" s="7" t="s">
        <v>5391</v>
      </c>
      <c r="Q18" s="7" t="s">
        <v>5392</v>
      </c>
      <c r="R18" s="7" t="s">
        <v>5393</v>
      </c>
      <c r="S18" s="7" t="s">
        <v>1114</v>
      </c>
      <c r="T18" s="7" t="s">
        <v>4080</v>
      </c>
      <c r="U18" s="7" t="s">
        <v>4449</v>
      </c>
      <c r="V18" s="7"/>
      <c r="W18" s="7" t="s">
        <v>1115</v>
      </c>
      <c r="X18" s="7" t="s">
        <v>5394</v>
      </c>
      <c r="Y18" s="7" t="s">
        <v>5395</v>
      </c>
      <c r="Z18" s="7" t="s">
        <v>1145</v>
      </c>
      <c r="AA18" s="7"/>
      <c r="AB18" s="7" t="s">
        <v>1116</v>
      </c>
      <c r="AC18" s="7" t="s">
        <v>4067</v>
      </c>
      <c r="AD18" s="7" t="s">
        <v>5396</v>
      </c>
      <c r="AE18" s="7" t="s">
        <v>4086</v>
      </c>
      <c r="AF18" s="7"/>
      <c r="AG18" s="7" t="s">
        <v>5397</v>
      </c>
      <c r="AH18" s="7" t="s">
        <v>4087</v>
      </c>
      <c r="AI18" s="7" t="s">
        <v>1117</v>
      </c>
      <c r="AJ18" s="7"/>
      <c r="AK18" s="7"/>
      <c r="AL18" s="7" t="s">
        <v>1118</v>
      </c>
      <c r="AM18" s="7" t="s">
        <v>5398</v>
      </c>
      <c r="AN18" s="7"/>
      <c r="AO18" s="7" t="s">
        <v>1119</v>
      </c>
      <c r="AP18" s="7"/>
      <c r="AQ18" s="7" t="s">
        <v>5399</v>
      </c>
      <c r="AR18" s="7"/>
      <c r="AS18" s="7" t="s">
        <v>1970</v>
      </c>
    </row>
    <row r="19" spans="1:45" x14ac:dyDescent="0.2">
      <c r="A19" s="8">
        <v>17</v>
      </c>
      <c r="B19" s="7" t="s">
        <v>150</v>
      </c>
      <c r="C19" s="7" t="s">
        <v>1282</v>
      </c>
      <c r="D19" s="7"/>
      <c r="E19" s="7"/>
      <c r="F19" s="7" t="s">
        <v>137</v>
      </c>
      <c r="G19" s="7"/>
      <c r="H19" s="7" t="s">
        <v>5400</v>
      </c>
      <c r="I19" s="7" t="s">
        <v>5401</v>
      </c>
      <c r="J19" s="7" t="s">
        <v>1283</v>
      </c>
      <c r="K19" s="7" t="s">
        <v>1284</v>
      </c>
      <c r="L19" s="7" t="s">
        <v>1285</v>
      </c>
      <c r="M19" s="7" t="s">
        <v>4026</v>
      </c>
      <c r="N19" s="7" t="s">
        <v>5402</v>
      </c>
      <c r="O19" s="7" t="s">
        <v>1286</v>
      </c>
      <c r="P19" s="7" t="s">
        <v>5097</v>
      </c>
      <c r="Q19" s="7" t="s">
        <v>5098</v>
      </c>
      <c r="R19" s="7" t="s">
        <v>3598</v>
      </c>
      <c r="S19" s="7" t="s">
        <v>1287</v>
      </c>
      <c r="T19" s="7" t="s">
        <v>1472</v>
      </c>
      <c r="U19" s="7" t="s">
        <v>5403</v>
      </c>
      <c r="V19" s="7"/>
      <c r="W19" s="7" t="s">
        <v>1288</v>
      </c>
      <c r="X19" s="7" t="s">
        <v>1120</v>
      </c>
      <c r="Y19" s="7" t="s">
        <v>4796</v>
      </c>
      <c r="Z19" s="7" t="s">
        <v>5404</v>
      </c>
      <c r="AA19" s="7" t="s">
        <v>1819</v>
      </c>
      <c r="AB19" s="7" t="s">
        <v>1289</v>
      </c>
      <c r="AC19" s="7" t="s">
        <v>5405</v>
      </c>
      <c r="AD19" s="7" t="s">
        <v>5406</v>
      </c>
      <c r="AE19" s="7" t="s">
        <v>5407</v>
      </c>
      <c r="AF19" s="7" t="s">
        <v>1290</v>
      </c>
      <c r="AG19" s="7" t="s">
        <v>4127</v>
      </c>
      <c r="AH19" s="7" t="s">
        <v>5408</v>
      </c>
      <c r="AI19" s="7" t="s">
        <v>1291</v>
      </c>
      <c r="AJ19" s="7"/>
      <c r="AK19" s="7"/>
      <c r="AL19" s="7" t="s">
        <v>1292</v>
      </c>
      <c r="AM19" s="7" t="s">
        <v>4801</v>
      </c>
      <c r="AN19" s="7"/>
      <c r="AO19" s="7" t="s">
        <v>1293</v>
      </c>
      <c r="AP19" s="7"/>
      <c r="AQ19" s="7" t="s">
        <v>1917</v>
      </c>
      <c r="AR19" s="7"/>
      <c r="AS19" s="7" t="s">
        <v>5409</v>
      </c>
    </row>
    <row r="20" spans="1:45" x14ac:dyDescent="0.2">
      <c r="A20" s="8">
        <v>18</v>
      </c>
      <c r="B20" s="7" t="s">
        <v>139</v>
      </c>
      <c r="C20" s="7" t="s">
        <v>1063</v>
      </c>
      <c r="D20" s="7"/>
      <c r="E20" s="7"/>
      <c r="F20" s="7" t="s">
        <v>1064</v>
      </c>
      <c r="G20" s="7"/>
      <c r="H20" s="7" t="s">
        <v>5410</v>
      </c>
      <c r="I20" s="7" t="s">
        <v>5108</v>
      </c>
      <c r="J20" s="7" t="s">
        <v>1065</v>
      </c>
      <c r="K20" s="7" t="s">
        <v>1066</v>
      </c>
      <c r="L20" s="7" t="s">
        <v>1067</v>
      </c>
      <c r="M20" s="7" t="s">
        <v>5411</v>
      </c>
      <c r="N20" s="7" t="s">
        <v>4477</v>
      </c>
      <c r="O20" s="7"/>
      <c r="P20" s="7" t="s">
        <v>4487</v>
      </c>
      <c r="Q20" s="7" t="s">
        <v>1958</v>
      </c>
      <c r="R20" s="7" t="s">
        <v>4137</v>
      </c>
      <c r="S20" s="7" t="s">
        <v>1068</v>
      </c>
      <c r="T20" s="7" t="s">
        <v>5412</v>
      </c>
      <c r="U20" s="7" t="s">
        <v>1896</v>
      </c>
      <c r="V20" s="7"/>
      <c r="W20" s="7" t="s">
        <v>1069</v>
      </c>
      <c r="X20" s="7" t="s">
        <v>3089</v>
      </c>
      <c r="Y20" s="7" t="s">
        <v>633</v>
      </c>
      <c r="Z20" s="7" t="s">
        <v>5413</v>
      </c>
      <c r="AA20" s="7" t="s">
        <v>2746</v>
      </c>
      <c r="AB20" s="7" t="s">
        <v>1070</v>
      </c>
      <c r="AC20" s="7" t="s">
        <v>5414</v>
      </c>
      <c r="AD20" s="7" t="s">
        <v>698</v>
      </c>
      <c r="AE20" s="7" t="s">
        <v>5415</v>
      </c>
      <c r="AF20" s="7" t="s">
        <v>1071</v>
      </c>
      <c r="AG20" s="7" t="s">
        <v>5416</v>
      </c>
      <c r="AH20" s="7" t="s">
        <v>5417</v>
      </c>
      <c r="AI20" s="7" t="s">
        <v>1072</v>
      </c>
      <c r="AJ20" s="7"/>
      <c r="AK20" s="7"/>
      <c r="AL20" s="7" t="s">
        <v>1073</v>
      </c>
      <c r="AM20" s="7" t="s">
        <v>2722</v>
      </c>
      <c r="AN20" s="7" t="s">
        <v>618</v>
      </c>
      <c r="AO20" s="7"/>
      <c r="AP20" s="7" t="s">
        <v>5418</v>
      </c>
      <c r="AQ20" s="7" t="s">
        <v>5419</v>
      </c>
      <c r="AR20" s="7" t="s">
        <v>103</v>
      </c>
      <c r="AS20" s="7" t="s">
        <v>5420</v>
      </c>
    </row>
    <row r="21" spans="1:45" x14ac:dyDescent="0.2">
      <c r="A21" s="8">
        <v>19</v>
      </c>
      <c r="B21" s="7" t="s">
        <v>126</v>
      </c>
      <c r="C21" s="7" t="s">
        <v>1142</v>
      </c>
      <c r="D21" s="7"/>
      <c r="E21" s="7"/>
      <c r="F21" s="7" t="s">
        <v>1143</v>
      </c>
      <c r="G21" s="7"/>
      <c r="H21" s="7" t="s">
        <v>1817</v>
      </c>
      <c r="I21" s="7" t="s">
        <v>5421</v>
      </c>
      <c r="J21" s="7" t="s">
        <v>1144</v>
      </c>
      <c r="K21" s="7" t="s">
        <v>1145</v>
      </c>
      <c r="L21" s="7" t="s">
        <v>1146</v>
      </c>
      <c r="M21" s="7" t="s">
        <v>2263</v>
      </c>
      <c r="N21" s="7" t="s">
        <v>695</v>
      </c>
      <c r="O21" s="7"/>
      <c r="P21" s="7" t="s">
        <v>4782</v>
      </c>
      <c r="Q21" s="7" t="s">
        <v>777</v>
      </c>
      <c r="R21" s="7" t="s">
        <v>2715</v>
      </c>
      <c r="S21" s="7" t="s">
        <v>1147</v>
      </c>
      <c r="T21" s="7"/>
      <c r="U21" s="7" t="s">
        <v>5162</v>
      </c>
      <c r="V21" s="7"/>
      <c r="W21" s="7" t="s">
        <v>1148</v>
      </c>
      <c r="X21" s="7"/>
      <c r="Y21" s="7" t="s">
        <v>5422</v>
      </c>
      <c r="Z21" s="7" t="s">
        <v>4128</v>
      </c>
      <c r="AA21" s="7" t="s">
        <v>5423</v>
      </c>
      <c r="AB21" s="7" t="s">
        <v>1149</v>
      </c>
      <c r="AC21" s="7" t="s">
        <v>5424</v>
      </c>
      <c r="AD21" s="7" t="s">
        <v>5425</v>
      </c>
      <c r="AE21" s="7" t="s">
        <v>5426</v>
      </c>
      <c r="AF21" s="7"/>
      <c r="AG21" s="7" t="s">
        <v>5427</v>
      </c>
      <c r="AH21" s="7" t="s">
        <v>5428</v>
      </c>
      <c r="AI21" s="7" t="s">
        <v>1150</v>
      </c>
      <c r="AJ21" s="7" t="s">
        <v>519</v>
      </c>
      <c r="AK21" s="7"/>
      <c r="AL21" s="7" t="s">
        <v>1151</v>
      </c>
      <c r="AM21" s="7" t="s">
        <v>5429</v>
      </c>
      <c r="AN21" s="7"/>
      <c r="AO21" s="7" t="s">
        <v>1152</v>
      </c>
      <c r="AP21" s="7"/>
      <c r="AQ21" s="7" t="s">
        <v>5430</v>
      </c>
      <c r="AR21" s="7" t="s">
        <v>5431</v>
      </c>
      <c r="AS21" s="7" t="s">
        <v>5432</v>
      </c>
    </row>
    <row r="22" spans="1:45" x14ac:dyDescent="0.2">
      <c r="A22" s="8">
        <v>20</v>
      </c>
      <c r="B22" s="7" t="s">
        <v>114</v>
      </c>
      <c r="C22" s="7" t="s">
        <v>5433</v>
      </c>
      <c r="D22" s="7"/>
      <c r="E22" s="7"/>
      <c r="F22" s="7" t="s">
        <v>5434</v>
      </c>
      <c r="G22" s="7" t="s">
        <v>5435</v>
      </c>
      <c r="H22" s="7" t="s">
        <v>5436</v>
      </c>
      <c r="I22" s="7" t="s">
        <v>1165</v>
      </c>
      <c r="J22" s="7" t="s">
        <v>5437</v>
      </c>
      <c r="K22" s="7" t="s">
        <v>1120</v>
      </c>
      <c r="L22" s="7" t="s">
        <v>1121</v>
      </c>
      <c r="M22" s="7" t="s">
        <v>5438</v>
      </c>
      <c r="N22" s="7" t="s">
        <v>5439</v>
      </c>
      <c r="O22" s="7" t="s">
        <v>1122</v>
      </c>
      <c r="P22" s="7" t="s">
        <v>2405</v>
      </c>
      <c r="Q22" s="7" t="s">
        <v>5440</v>
      </c>
      <c r="R22" s="7" t="s">
        <v>5441</v>
      </c>
      <c r="S22" s="7" t="s">
        <v>1123</v>
      </c>
      <c r="T22" s="7"/>
      <c r="U22" s="7" t="s">
        <v>5442</v>
      </c>
      <c r="V22" s="7"/>
      <c r="W22" s="7" t="s">
        <v>1124</v>
      </c>
      <c r="X22" s="7" t="s">
        <v>5443</v>
      </c>
      <c r="Y22" s="7" t="s">
        <v>5444</v>
      </c>
      <c r="Z22" s="7" t="s">
        <v>759</v>
      </c>
      <c r="AA22" s="7" t="s">
        <v>5445</v>
      </c>
      <c r="AB22" s="7" t="s">
        <v>1125</v>
      </c>
      <c r="AC22" s="7" t="s">
        <v>1171</v>
      </c>
      <c r="AD22" s="7" t="s">
        <v>5171</v>
      </c>
      <c r="AE22" s="7" t="s">
        <v>5446</v>
      </c>
      <c r="AF22" s="7" t="s">
        <v>1126</v>
      </c>
      <c r="AG22" s="7" t="s">
        <v>5447</v>
      </c>
      <c r="AH22" s="7" t="s">
        <v>3114</v>
      </c>
      <c r="AI22" s="7" t="s">
        <v>1127</v>
      </c>
      <c r="AJ22" s="7" t="s">
        <v>1128</v>
      </c>
      <c r="AK22" s="7"/>
      <c r="AL22" s="7" t="s">
        <v>1129</v>
      </c>
      <c r="AM22" s="7" t="s">
        <v>5448</v>
      </c>
      <c r="AN22" s="7" t="s">
        <v>5449</v>
      </c>
      <c r="AO22" s="7"/>
      <c r="AP22" s="7" t="s">
        <v>4705</v>
      </c>
      <c r="AQ22" s="7" t="s">
        <v>1296</v>
      </c>
      <c r="AR22" s="7" t="s">
        <v>5450</v>
      </c>
      <c r="AS22" s="7" t="s">
        <v>1130</v>
      </c>
    </row>
    <row r="23" spans="1:45" x14ac:dyDescent="0.2">
      <c r="A23" s="8">
        <v>21</v>
      </c>
      <c r="B23" s="7" t="s">
        <v>102</v>
      </c>
      <c r="C23" s="7" t="s">
        <v>1165</v>
      </c>
      <c r="D23" s="7"/>
      <c r="E23" s="7"/>
      <c r="F23" s="7" t="s">
        <v>1166</v>
      </c>
      <c r="G23" s="7"/>
      <c r="H23" s="7" t="s">
        <v>5451</v>
      </c>
      <c r="I23" s="7" t="s">
        <v>3024</v>
      </c>
      <c r="J23" s="7" t="s">
        <v>540</v>
      </c>
      <c r="K23" s="7" t="s">
        <v>1167</v>
      </c>
      <c r="L23" s="7" t="s">
        <v>1168</v>
      </c>
      <c r="M23" s="7" t="s">
        <v>5452</v>
      </c>
      <c r="N23" s="7" t="s">
        <v>5453</v>
      </c>
      <c r="O23" s="7" t="s">
        <v>1169</v>
      </c>
      <c r="P23" s="7" t="s">
        <v>5454</v>
      </c>
      <c r="Q23" s="7" t="s">
        <v>5455</v>
      </c>
      <c r="R23" s="7" t="s">
        <v>4496</v>
      </c>
      <c r="S23" s="7" t="s">
        <v>1170</v>
      </c>
      <c r="T23" s="7" t="s">
        <v>5456</v>
      </c>
      <c r="U23" s="7" t="s">
        <v>5457</v>
      </c>
      <c r="V23" s="7"/>
      <c r="W23" s="7" t="s">
        <v>1171</v>
      </c>
      <c r="X23" s="7" t="s">
        <v>1520</v>
      </c>
      <c r="Y23" s="7" t="s">
        <v>1538</v>
      </c>
      <c r="Z23" s="7" t="s">
        <v>5458</v>
      </c>
      <c r="AA23" s="7" t="s">
        <v>4172</v>
      </c>
      <c r="AB23" s="7" t="s">
        <v>1172</v>
      </c>
      <c r="AC23" s="7" t="s">
        <v>5459</v>
      </c>
      <c r="AD23" s="7" t="s">
        <v>5216</v>
      </c>
      <c r="AE23" s="7" t="s">
        <v>5460</v>
      </c>
      <c r="AF23" s="7" t="s">
        <v>1173</v>
      </c>
      <c r="AG23" s="7" t="s">
        <v>32</v>
      </c>
      <c r="AH23" s="7"/>
      <c r="AI23" s="7" t="s">
        <v>1174</v>
      </c>
      <c r="AJ23" s="7" t="s">
        <v>1129</v>
      </c>
      <c r="AK23" s="7"/>
      <c r="AL23" s="7" t="s">
        <v>1175</v>
      </c>
      <c r="AM23" s="7" t="s">
        <v>5461</v>
      </c>
      <c r="AN23" s="7" t="s">
        <v>5462</v>
      </c>
      <c r="AO23" s="7"/>
      <c r="AP23" s="7" t="s">
        <v>5463</v>
      </c>
      <c r="AQ23" s="7"/>
      <c r="AR23" s="7" t="s">
        <v>5464</v>
      </c>
      <c r="AS23" s="7" t="s">
        <v>5465</v>
      </c>
    </row>
    <row r="24" spans="1:45" x14ac:dyDescent="0.2">
      <c r="A24" s="8">
        <v>22</v>
      </c>
      <c r="B24" s="7" t="s">
        <v>87</v>
      </c>
      <c r="C24" s="7" t="s">
        <v>1206</v>
      </c>
      <c r="D24" s="7"/>
      <c r="E24" s="7"/>
      <c r="F24" s="7" t="s">
        <v>1207</v>
      </c>
      <c r="G24" s="7" t="s">
        <v>5466</v>
      </c>
      <c r="H24" s="7" t="s">
        <v>5467</v>
      </c>
      <c r="I24" s="7" t="s">
        <v>5468</v>
      </c>
      <c r="J24" s="7" t="s">
        <v>1208</v>
      </c>
      <c r="K24" s="7" t="s">
        <v>1209</v>
      </c>
      <c r="L24" s="7" t="s">
        <v>1210</v>
      </c>
      <c r="M24" s="7" t="s">
        <v>5469</v>
      </c>
      <c r="N24" s="7" t="s">
        <v>1915</v>
      </c>
      <c r="O24" s="7" t="s">
        <v>1211</v>
      </c>
      <c r="P24" s="7" t="s">
        <v>4452</v>
      </c>
      <c r="Q24" s="7" t="s">
        <v>5470</v>
      </c>
      <c r="R24" s="7" t="s">
        <v>5471</v>
      </c>
      <c r="S24" s="7" t="s">
        <v>1212</v>
      </c>
      <c r="T24" s="7" t="s">
        <v>5472</v>
      </c>
      <c r="U24" s="7" t="s">
        <v>5473</v>
      </c>
      <c r="V24" s="7" t="s">
        <v>3482</v>
      </c>
      <c r="W24" s="7" t="s">
        <v>1213</v>
      </c>
      <c r="X24" s="7" t="s">
        <v>5474</v>
      </c>
      <c r="Y24" s="7" t="s">
        <v>5475</v>
      </c>
      <c r="Z24" s="7" t="s">
        <v>3554</v>
      </c>
      <c r="AA24" s="7" t="s">
        <v>4856</v>
      </c>
      <c r="AB24" s="7" t="s">
        <v>1214</v>
      </c>
      <c r="AC24" s="7" t="s">
        <v>5476</v>
      </c>
      <c r="AD24" s="7" t="s">
        <v>4222</v>
      </c>
      <c r="AE24" s="7" t="s">
        <v>4521</v>
      </c>
      <c r="AF24" s="7"/>
      <c r="AG24" s="7" t="s">
        <v>4177</v>
      </c>
      <c r="AH24" s="7"/>
      <c r="AI24" s="7" t="s">
        <v>1215</v>
      </c>
      <c r="AJ24" s="7" t="s">
        <v>1216</v>
      </c>
      <c r="AK24" s="7"/>
      <c r="AL24" s="7" t="s">
        <v>1217</v>
      </c>
      <c r="AM24" s="7" t="s">
        <v>5477</v>
      </c>
      <c r="AN24" s="7" t="s">
        <v>3407</v>
      </c>
      <c r="AO24" s="7"/>
      <c r="AP24" s="7"/>
      <c r="AQ24" s="7" t="s">
        <v>5478</v>
      </c>
      <c r="AR24" s="7" t="s">
        <v>5479</v>
      </c>
      <c r="AS24" s="7" t="s">
        <v>1218</v>
      </c>
    </row>
    <row r="25" spans="1:45" x14ac:dyDescent="0.2">
      <c r="A25" s="8">
        <v>23</v>
      </c>
      <c r="B25" s="7" t="s">
        <v>73</v>
      </c>
      <c r="C25" s="7" t="s">
        <v>1230</v>
      </c>
      <c r="D25" s="7"/>
      <c r="E25" s="7"/>
      <c r="F25" s="7" t="s">
        <v>1231</v>
      </c>
      <c r="G25" s="7" t="s">
        <v>5480</v>
      </c>
      <c r="H25" s="7" t="s">
        <v>5481</v>
      </c>
      <c r="I25" s="7" t="s">
        <v>5482</v>
      </c>
      <c r="J25" s="7" t="s">
        <v>1232</v>
      </c>
      <c r="K25" s="7" t="s">
        <v>1233</v>
      </c>
      <c r="L25" s="7" t="s">
        <v>1234</v>
      </c>
      <c r="M25" s="7" t="s">
        <v>5483</v>
      </c>
      <c r="N25" s="7" t="s">
        <v>5484</v>
      </c>
      <c r="O25" s="7" t="s">
        <v>151</v>
      </c>
      <c r="P25" s="7" t="s">
        <v>80</v>
      </c>
      <c r="Q25" s="7" t="s">
        <v>3113</v>
      </c>
      <c r="R25" s="7" t="s">
        <v>79</v>
      </c>
      <c r="S25" s="7" t="s">
        <v>498</v>
      </c>
      <c r="T25" s="7"/>
      <c r="U25" s="7" t="s">
        <v>1300</v>
      </c>
      <c r="V25" s="7" t="s">
        <v>5216</v>
      </c>
      <c r="W25" s="7" t="s">
        <v>1235</v>
      </c>
      <c r="X25" s="7" t="s">
        <v>3524</v>
      </c>
      <c r="Y25" s="7" t="s">
        <v>4892</v>
      </c>
      <c r="Z25" s="7" t="s">
        <v>5485</v>
      </c>
      <c r="AA25" s="7" t="s">
        <v>5486</v>
      </c>
      <c r="AB25" s="7" t="s">
        <v>1236</v>
      </c>
      <c r="AC25" s="7" t="s">
        <v>5487</v>
      </c>
      <c r="AD25" s="7" t="s">
        <v>5488</v>
      </c>
      <c r="AE25" s="7" t="s">
        <v>5489</v>
      </c>
      <c r="AF25" s="7" t="s">
        <v>1237</v>
      </c>
      <c r="AG25" s="7" t="s">
        <v>5490</v>
      </c>
      <c r="AH25" s="7" t="s">
        <v>5491</v>
      </c>
      <c r="AI25" s="7" t="s">
        <v>1238</v>
      </c>
      <c r="AJ25" s="7"/>
      <c r="AK25" s="7"/>
      <c r="AL25" s="7"/>
      <c r="AM25" s="7" t="s">
        <v>5492</v>
      </c>
      <c r="AN25" s="7" t="s">
        <v>5493</v>
      </c>
      <c r="AO25" s="7"/>
      <c r="AP25" s="7"/>
      <c r="AQ25" s="7" t="s">
        <v>5494</v>
      </c>
      <c r="AR25" s="7" t="s">
        <v>549</v>
      </c>
      <c r="AS25" s="7" t="s">
        <v>1239</v>
      </c>
    </row>
    <row r="26" spans="1:45" x14ac:dyDescent="0.2">
      <c r="A26" s="8">
        <v>24</v>
      </c>
      <c r="B26" s="7" t="s">
        <v>59</v>
      </c>
      <c r="C26" s="7" t="s">
        <v>1297</v>
      </c>
      <c r="D26" s="7"/>
      <c r="E26" s="7"/>
      <c r="F26" s="7" t="s">
        <v>1298</v>
      </c>
      <c r="G26" s="7" t="s">
        <v>5495</v>
      </c>
      <c r="H26" s="7" t="s">
        <v>5496</v>
      </c>
      <c r="I26" s="7" t="s">
        <v>1333</v>
      </c>
      <c r="J26" s="7" t="s">
        <v>1299</v>
      </c>
      <c r="K26" s="7" t="s">
        <v>79</v>
      </c>
      <c r="L26" s="7" t="s">
        <v>1300</v>
      </c>
      <c r="M26" s="7" t="s">
        <v>3181</v>
      </c>
      <c r="N26" s="7" t="s">
        <v>5497</v>
      </c>
      <c r="O26" s="7" t="s">
        <v>1301</v>
      </c>
      <c r="P26" s="7"/>
      <c r="Q26" s="7" t="s">
        <v>5498</v>
      </c>
      <c r="R26" s="7" t="s">
        <v>3094</v>
      </c>
      <c r="S26" s="7" t="s">
        <v>1302</v>
      </c>
      <c r="T26" s="7" t="s">
        <v>1295</v>
      </c>
      <c r="U26" s="7" t="s">
        <v>5499</v>
      </c>
      <c r="V26" s="7"/>
      <c r="W26" s="7" t="s">
        <v>1303</v>
      </c>
      <c r="X26" s="7"/>
      <c r="Y26" s="7" t="s">
        <v>5500</v>
      </c>
      <c r="Z26" s="7" t="s">
        <v>5501</v>
      </c>
      <c r="AA26" s="7" t="s">
        <v>5502</v>
      </c>
      <c r="AB26" s="7" t="s">
        <v>1304</v>
      </c>
      <c r="AC26" s="7" t="s">
        <v>535</v>
      </c>
      <c r="AD26" s="7" t="s">
        <v>5503</v>
      </c>
      <c r="AE26" s="7" t="s">
        <v>1343</v>
      </c>
      <c r="AF26" s="7" t="s">
        <v>1093</v>
      </c>
      <c r="AG26" s="7" t="s">
        <v>5504</v>
      </c>
      <c r="AH26" s="7" t="s">
        <v>5505</v>
      </c>
      <c r="AI26" s="7" t="s">
        <v>1305</v>
      </c>
      <c r="AJ26" s="7" t="s">
        <v>1306</v>
      </c>
      <c r="AK26" s="7"/>
      <c r="AL26" s="7" t="s">
        <v>1307</v>
      </c>
      <c r="AM26" s="7" t="s">
        <v>5506</v>
      </c>
      <c r="AN26" s="7"/>
      <c r="AO26" s="7" t="s">
        <v>1308</v>
      </c>
      <c r="AP26" s="7"/>
      <c r="AQ26" s="7" t="s">
        <v>5507</v>
      </c>
      <c r="AR26" s="7" t="s">
        <v>1347</v>
      </c>
      <c r="AS26" s="7" t="s">
        <v>1309</v>
      </c>
    </row>
    <row r="27" spans="1:45" x14ac:dyDescent="0.2">
      <c r="A27" s="8">
        <v>25</v>
      </c>
      <c r="B27" s="7" t="s">
        <v>47</v>
      </c>
      <c r="C27" s="7" t="s">
        <v>5471</v>
      </c>
      <c r="D27" s="7"/>
      <c r="E27" s="7"/>
      <c r="F27" s="7" t="s">
        <v>5508</v>
      </c>
      <c r="G27" s="7"/>
      <c r="H27" s="7" t="s">
        <v>5509</v>
      </c>
      <c r="I27" s="7" t="s">
        <v>5510</v>
      </c>
      <c r="J27" s="7" t="s">
        <v>5446</v>
      </c>
      <c r="K27" s="7" t="s">
        <v>1089</v>
      </c>
      <c r="L27" s="7" t="s">
        <v>1090</v>
      </c>
      <c r="M27" s="7" t="s">
        <v>5511</v>
      </c>
      <c r="N27" s="7" t="s">
        <v>492</v>
      </c>
      <c r="O27" s="7"/>
      <c r="P27" s="7" t="s">
        <v>1302</v>
      </c>
      <c r="Q27" s="7" t="s">
        <v>5512</v>
      </c>
      <c r="R27" s="7" t="s">
        <v>5513</v>
      </c>
      <c r="S27" s="7" t="s">
        <v>1091</v>
      </c>
      <c r="T27" s="7"/>
      <c r="U27" s="7" t="s">
        <v>5514</v>
      </c>
      <c r="V27" s="7"/>
      <c r="W27" s="7" t="s">
        <v>1092</v>
      </c>
      <c r="X27" s="7" t="s">
        <v>5515</v>
      </c>
      <c r="Y27" s="7" t="s">
        <v>5516</v>
      </c>
      <c r="Z27" s="7" t="s">
        <v>5517</v>
      </c>
      <c r="AA27" s="7" t="s">
        <v>5518</v>
      </c>
      <c r="AB27" s="7" t="s">
        <v>1093</v>
      </c>
      <c r="AC27" s="7" t="s">
        <v>4230</v>
      </c>
      <c r="AD27" s="7" t="s">
        <v>5519</v>
      </c>
      <c r="AE27" s="7" t="s">
        <v>2726</v>
      </c>
      <c r="AF27" s="7" t="s">
        <v>1094</v>
      </c>
      <c r="AG27" s="7" t="s">
        <v>2275</v>
      </c>
      <c r="AH27" s="7" t="s">
        <v>5520</v>
      </c>
      <c r="AI27" s="7" t="s">
        <v>1095</v>
      </c>
      <c r="AJ27" s="7"/>
      <c r="AK27" s="7"/>
      <c r="AL27" s="7"/>
      <c r="AM27" s="7" t="s">
        <v>3163</v>
      </c>
      <c r="AN27" s="7"/>
      <c r="AO27" s="7" t="s">
        <v>1096</v>
      </c>
      <c r="AP27" s="7"/>
      <c r="AQ27" s="7" t="s">
        <v>5521</v>
      </c>
      <c r="AR27" s="7" t="s">
        <v>5522</v>
      </c>
      <c r="AS27" s="7" t="s">
        <v>1097</v>
      </c>
    </row>
    <row r="28" spans="1:45" x14ac:dyDescent="0.2">
      <c r="A28" s="8">
        <v>26</v>
      </c>
      <c r="B28" s="7" t="s">
        <v>36</v>
      </c>
      <c r="C28" s="7" t="s">
        <v>1240</v>
      </c>
      <c r="D28" s="7"/>
      <c r="E28" s="7"/>
      <c r="F28" s="7" t="s">
        <v>638</v>
      </c>
      <c r="G28" s="7" t="s">
        <v>4489</v>
      </c>
      <c r="H28" s="7" t="s">
        <v>5523</v>
      </c>
      <c r="I28" s="7" t="s">
        <v>5524</v>
      </c>
      <c r="J28" s="7" t="s">
        <v>1241</v>
      </c>
      <c r="K28" s="7" t="s">
        <v>1252</v>
      </c>
      <c r="L28" s="7" t="s">
        <v>1253</v>
      </c>
      <c r="M28" s="7" t="s">
        <v>5490</v>
      </c>
      <c r="N28" s="7" t="s">
        <v>5525</v>
      </c>
      <c r="O28" s="7" t="s">
        <v>1254</v>
      </c>
      <c r="P28" s="7" t="s">
        <v>4227</v>
      </c>
      <c r="Q28" s="7" t="s">
        <v>5526</v>
      </c>
      <c r="R28" s="7" t="s">
        <v>5527</v>
      </c>
      <c r="S28" s="7" t="s">
        <v>1255</v>
      </c>
      <c r="T28" s="7" t="s">
        <v>5528</v>
      </c>
      <c r="U28" s="7" t="s">
        <v>38</v>
      </c>
      <c r="V28" s="7" t="s">
        <v>5529</v>
      </c>
      <c r="W28" s="7" t="s">
        <v>1256</v>
      </c>
      <c r="X28" s="7" t="s">
        <v>4264</v>
      </c>
      <c r="Y28" s="7" t="s">
        <v>605</v>
      </c>
      <c r="Z28" s="7" t="s">
        <v>5221</v>
      </c>
      <c r="AA28" s="7" t="s">
        <v>5530</v>
      </c>
      <c r="AB28" s="7" t="s">
        <v>1257</v>
      </c>
      <c r="AC28" s="7" t="s">
        <v>513</v>
      </c>
      <c r="AD28" s="7" t="s">
        <v>5531</v>
      </c>
      <c r="AE28" s="7" t="s">
        <v>5532</v>
      </c>
      <c r="AF28" s="7" t="s">
        <v>1258</v>
      </c>
      <c r="AG28" s="7" t="s">
        <v>1346</v>
      </c>
      <c r="AH28" s="7" t="s">
        <v>5533</v>
      </c>
      <c r="AI28" s="7" t="s">
        <v>1259</v>
      </c>
      <c r="AJ28" s="7" t="s">
        <v>1260</v>
      </c>
      <c r="AK28" s="7"/>
      <c r="AL28" s="7"/>
      <c r="AM28" s="7" t="s">
        <v>5534</v>
      </c>
      <c r="AN28" s="7" t="s">
        <v>5535</v>
      </c>
      <c r="AO28" s="7"/>
      <c r="AP28" s="7"/>
      <c r="AQ28" s="7" t="s">
        <v>5536</v>
      </c>
      <c r="AR28" s="7"/>
      <c r="AS28" s="7" t="s">
        <v>5537</v>
      </c>
    </row>
    <row r="29" spans="1:45" x14ac:dyDescent="0.2">
      <c r="A29" s="8">
        <v>27</v>
      </c>
      <c r="B29" s="7" t="s">
        <v>23</v>
      </c>
      <c r="C29" s="7" t="s">
        <v>1270</v>
      </c>
      <c r="D29" s="7"/>
      <c r="E29" s="7"/>
      <c r="F29" s="7" t="s">
        <v>1271</v>
      </c>
      <c r="G29" s="7" t="s">
        <v>5538</v>
      </c>
      <c r="H29" s="7" t="s">
        <v>5539</v>
      </c>
      <c r="I29" s="7" t="s">
        <v>5540</v>
      </c>
      <c r="J29" s="7" t="s">
        <v>1272</v>
      </c>
      <c r="K29" s="7" t="s">
        <v>1273</v>
      </c>
      <c r="L29" s="7" t="s">
        <v>1274</v>
      </c>
      <c r="M29" s="7" t="s">
        <v>5541</v>
      </c>
      <c r="N29" s="7" t="s">
        <v>603</v>
      </c>
      <c r="O29" s="7"/>
      <c r="P29" s="7" t="s">
        <v>5542</v>
      </c>
      <c r="Q29" s="7" t="s">
        <v>5543</v>
      </c>
      <c r="R29" s="7" t="s">
        <v>5544</v>
      </c>
      <c r="S29" s="7" t="s">
        <v>1275</v>
      </c>
      <c r="T29" s="7" t="s">
        <v>4265</v>
      </c>
      <c r="U29" s="7" t="s">
        <v>624</v>
      </c>
      <c r="V29" s="7"/>
      <c r="W29" s="7" t="s">
        <v>1276</v>
      </c>
      <c r="X29" s="7" t="s">
        <v>5545</v>
      </c>
      <c r="Y29" s="7" t="s">
        <v>4268</v>
      </c>
      <c r="Z29" s="7" t="s">
        <v>799</v>
      </c>
      <c r="AA29" s="7" t="s">
        <v>5546</v>
      </c>
      <c r="AB29" s="7" t="s">
        <v>1277</v>
      </c>
      <c r="AC29" s="7" t="s">
        <v>4585</v>
      </c>
      <c r="AD29" s="7" t="s">
        <v>5547</v>
      </c>
      <c r="AE29" s="7" t="s">
        <v>5548</v>
      </c>
      <c r="AF29" s="7" t="s">
        <v>1278</v>
      </c>
      <c r="AG29" s="7" t="s">
        <v>5549</v>
      </c>
      <c r="AH29" s="7" t="s">
        <v>5550</v>
      </c>
      <c r="AI29" s="7" t="s">
        <v>1279</v>
      </c>
      <c r="AJ29" s="7" t="s">
        <v>1280</v>
      </c>
      <c r="AK29" s="7"/>
      <c r="AL29" s="7"/>
      <c r="AM29" s="7" t="s">
        <v>5551</v>
      </c>
      <c r="AN29" s="7"/>
      <c r="AO29" s="7"/>
      <c r="AP29" s="7"/>
      <c r="AQ29" s="7" t="s">
        <v>5552</v>
      </c>
      <c r="AR29" s="7"/>
      <c r="AS29" s="7" t="s">
        <v>1281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J31" s="31"/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-0.11666666666663161</v>
      </c>
      <c r="D32" s="20">
        <f>IF(ABS((F2-PM_Schedule!D2)*1440)&gt;100, " ", (F2-PM_Schedule!D2)*1440)</f>
        <v>-2.1500000000000163</v>
      </c>
      <c r="E32" s="20">
        <f>IF(ABS((J2-PM_Schedule!E2)*1440)&gt;100, " ", (J2-PM_Schedule!E2)*1440)</f>
        <v>-2.8833333333333577</v>
      </c>
      <c r="F32" s="20">
        <f>IF(ABS((K2-PM_Schedule!F2)*1440)&gt;100, " ", (K2-PM_Schedule!F2)*1440)</f>
        <v>-5.4166666666665009</v>
      </c>
      <c r="G32" s="20" t="str">
        <f>IF(ABS((L2-PM_Schedule!G2)*1440)&gt;100, " ", (L2-PM_Schedule!G2)*1440)</f>
        <v xml:space="preserve"> </v>
      </c>
      <c r="H32" s="20">
        <f>IF(ABS((O2-PM_Schedule!H2)*1440)&gt;100, " ", (O2-PM_Schedule!H2)*1440)</f>
        <v>-4.9999999999999822</v>
      </c>
      <c r="I32" s="20">
        <f>IF(ABS((S2-PM_Schedule!I2)*1440)&gt;100, " ", (S2-PM_Schedule!I2)*1440)</f>
        <v>-6.3500000000000334</v>
      </c>
      <c r="J32" s="20">
        <f>IF(ABS((W2-PM_Schedule!J2)*1440)&gt;100, " ", (W2-PM_Schedule!J2)*1440)</f>
        <v>-4.5000000000000639</v>
      </c>
      <c r="K32" s="20">
        <f>IF(ABS((AB2-PM_Schedule!K2)*1440)&gt;100, " ", (AB2-PM_Schedule!K2)*1440)</f>
        <v>-3.6833333333333229</v>
      </c>
      <c r="L32" s="20">
        <f>IF(ABS((AF2-PM_Schedule!L2)*1440)&gt;100, " ", (AF2-PM_Schedule!L2)*1440)</f>
        <v>-6.5166666666668327</v>
      </c>
      <c r="M32" s="20">
        <f>IF(ABS((AI2-PM_Schedule!M2)*1440)&gt;100, " ", (AI2-PM_Schedule!M2)*1440)</f>
        <v>-6.3833333333334252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0.199999999999996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9.3999999999998707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0"/>
      <c r="AH32" s="30"/>
      <c r="AI32" s="30"/>
      <c r="AJ32" s="31"/>
      <c r="AK32" s="18" cm="1">
        <f t="array" ref="AK32">_xlfn.IFS(ABS((AS2-C2)*1440)&gt;500, " ",(AS2-C2)*1440 = 0, " ", (AS2-C2)*1440 &lt;&gt;0, (AS2-C2)*1440)</f>
        <v>96.716666666666697</v>
      </c>
      <c r="AL32" s="18">
        <f>IF(AK32 = " "," ",AK32/PM_Schedule!R2)</f>
        <v>0.91242138364779957</v>
      </c>
      <c r="AM32" s="18" cm="1">
        <f t="array" ref="AM32">_xlfn.IFS(ABS((W2-C2)*1440)&gt;500, " ",(W2-C2)*1440 = 0, " ", (W2-C2)*1440 &lt;&gt;0, (W2-C2)*1440)</f>
        <v>46.616666666666546</v>
      </c>
      <c r="AN32" s="18">
        <f>IF(AM32 = " "," ",AM32/PM_Schedule!S2)</f>
        <v>0.91405228758169732</v>
      </c>
      <c r="AO32" s="18" cm="1">
        <f t="array" ref="AO32">_xlfn.IFS(ABS((AS2-W2)*1440)&gt;500, " ",(AS2-W2)*1440 = 0, " ", (AS2-W2)*1440 &lt;&gt;0, (AS2-W2)*1440)</f>
        <v>50.100000000000158</v>
      </c>
      <c r="AP32" s="18">
        <f>IF(AO32 = " "," ",AO32/PM_Schedule!T2)</f>
        <v>0.91090909090909433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0.23333333333326323</v>
      </c>
      <c r="D33" s="20">
        <f>IF(ABS((F3-PM_Schedule!D3)*1440)&gt;100, " ", (F3-PM_Schedule!D3)*1440)</f>
        <v>-0.56666666666654208</v>
      </c>
      <c r="E33" s="20">
        <f>IF(ABS((J3-PM_Schedule!E3)*1440)&gt;100, " ", (J3-PM_Schedule!E3)*1440)</f>
        <v>-1.7166666666667219</v>
      </c>
      <c r="F33" s="20">
        <f>IF(ABS((K3-PM_Schedule!F3)*1440)&gt;100, " ", (K3-PM_Schedule!F3)*1440)</f>
        <v>-4.5166666666666799</v>
      </c>
      <c r="G33" s="20">
        <f>IF(ABS((L3-PM_Schedule!G3)*1440)&gt;100, " ", (L3-PM_Schedule!G3)*1440)</f>
        <v>-3.4166666666666679</v>
      </c>
      <c r="H33" s="20">
        <f>IF(ABS((O3-PM_Schedule!H3)*1440)&gt;100, " ", (O3-PM_Schedule!H3)*1440)</f>
        <v>-4.4166666666666643</v>
      </c>
      <c r="I33" s="20">
        <f>IF(ABS((S3-PM_Schedule!I3)*1440)&gt;100, " ", (S3-PM_Schedule!I3)*1440)</f>
        <v>-6.4333333333332732</v>
      </c>
      <c r="J33" s="20">
        <f>IF(ABS((W3-PM_Schedule!J3)*1440)&gt;100, " ", (W3-PM_Schedule!J3)*1440)</f>
        <v>-6.8166666666665598</v>
      </c>
      <c r="K33" s="20">
        <f>IF(ABS((AB3-PM_Schedule!K3)*1440)&gt;100, " ", (AB3-PM_Schedule!K3)*1440)</f>
        <v>-5.633333333333308</v>
      </c>
      <c r="L33" s="20">
        <f>IF(ABS((AF3-PM_Schedule!L3)*1440)&gt;100, " ", (AF3-PM_Schedule!L3)*1440)</f>
        <v>-7.9166666666665719</v>
      </c>
      <c r="M33" s="20">
        <f>IF(ABS((AI3-PM_Schedule!M3)*1440)&gt;100, " ", (AI3-PM_Schedule!M3)*1440)</f>
        <v>-8.3666666666666423</v>
      </c>
      <c r="N33" s="20">
        <f>IF(ABS((AJ3-PM_Schedule!N3)*1440)&gt;100, " ", (AJ3-PM_Schedule!N3)*1440)</f>
        <v>-7.3833333333332618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10.50000000000004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0249999999999926</v>
      </c>
      <c r="V33" s="20" cm="1">
        <f t="array" ref="V33">_xlfn.IFS(ABS((F3-F2)*1440)&gt;100, " ", (F3-F2)*1440=0," ",(F3-F2)*1440&lt;&gt;0,(F3-F2)/PM_Headways!D3)</f>
        <v>1.1130952380952486</v>
      </c>
      <c r="W33" s="20" cm="1">
        <f t="array" ref="W33">_xlfn.IFS(ABS((J3-J2)*1440)&gt;100, " ",  (J3-J2)*1440=0," ",(J3-J2)*1440&lt;&gt;0,(J3-J2)/PM_Headways!E3)</f>
        <v>1.0833333333333304</v>
      </c>
      <c r="X33" s="20" cm="1">
        <f t="array" ref="X33">_xlfn.IFS(ABS((K3-K2)*1440)&gt;100, " ",  (K3-K2)*1440=0," ",(K3-K2)*1440&lt;&gt;0,(K3-K2)/PM_Headways!F3)</f>
        <v>1.064285714285701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1.04022988505747</v>
      </c>
      <c r="AA33" s="20" cm="1">
        <f t="array" ref="AA33">_xlfn.IFS(ABS((S3-S2)*1440)&gt;100," ",(S3-S2)*1440=0," ",(S3-S2)*1440&lt;&gt;0,(S3-S2)/PM_Headways!I3)</f>
        <v>0.99444444444445068</v>
      </c>
      <c r="AB33" s="20" cm="1">
        <f t="array" ref="AB33">_xlfn.IFS(ABS((W3-W2)*1440)&gt;100, " ", (W3-W2)*1440=0, " ",(W3-W2)*1440&lt;&gt;0,(W3-W2)/PM_Headways!J3)</f>
        <v>0.84555555555556638</v>
      </c>
      <c r="AC33" s="20" cm="1">
        <f t="array" ref="AC33">_xlfn.IFS(ABS((AB3-AB2)*1440)&gt;100, " ", (AB3-AB2)*1440=0, " ", (AB3-AB2)*1440&lt;&gt;0,(AB3-AB2)/PM_Headways!K3)</f>
        <v>0.87000000000000055</v>
      </c>
      <c r="AD33" s="20" cm="1">
        <f t="array" ref="AD33">_xlfn.IFS(ABS((AF3-AF2)*1440)&gt;100, " ", (AF3-AF2)*1440=0, " ", (AF3-AF2)*1440&lt;&gt;0,(AF3-AF2)/PM_Headways!L3)</f>
        <v>0.90344827586208609</v>
      </c>
      <c r="AE33" s="20" cm="1">
        <f t="array" ref="AE33">_xlfn.IFS(ABS((AI3-AI2)*1440)&gt;100, " ", (AI3-AI2)*1440=0," ", (AI3-AI2)*1440&lt;&gt;0,(AI3-AI2)/PM_Headways!M3)</f>
        <v>0.86777777777778509</v>
      </c>
      <c r="AF33" s="20" t="str" cm="1">
        <f t="array" ref="AF33">_xlfn.IFS(ABS((AJ3-AJ2)*1440)&gt;100, " ", (AJ3-AJ2)*1440=0," ", (AJ3-AJ2)*1440&lt;&gt;0,(AJ3-AJ2)/PM_Headways!N3)</f>
        <v xml:space="preserve"> </v>
      </c>
      <c r="AG33" s="30" t="str" cm="1">
        <f t="array" ref="AG33">_xlfn.IFS(ABS((AL3-AL2)*1440)&gt;100, " ", (AL3-AL2)*1440=0," ", (AL3-AL2)*1440&lt;&gt;0,(AL3-AL2)/PM_Headways!O3)</f>
        <v xml:space="preserve"> </v>
      </c>
      <c r="AH33" s="30" t="str" cm="1">
        <f t="array" ref="AH33">_xlfn.IFS(ABS((AO3-AO2)*1440)&gt;100, " ", (AO3-AO2)*1440=0," ", (AO3-AO2)*1440&lt;&gt;0,(AO3-AO2)/PM_Headways!P3)</f>
        <v xml:space="preserve"> </v>
      </c>
      <c r="AI33" s="30" cm="1">
        <f t="array" ref="AI33">_xlfn.IFS(ABS((AS3-AS2)*1440)&gt;100, " ", (AS3-AS2)*1440=0," ", (AS3-AS2)*1440&lt;&gt;0,(AS3-AS2)/PM_Headways!Q3)</f>
        <v>0.92142857142855972</v>
      </c>
      <c r="AJ33" s="31"/>
      <c r="AK33" s="18" cm="1">
        <f t="array" ref="AK33">_xlfn.IFS(ABS((AS3-C3)*1440)&gt;500, " ",(AS3-C3)*1440 = 0, " ", (AS3-C3)*1440 &lt;&gt;0, (AS3-C3)*1440)</f>
        <v>95.266666666666794</v>
      </c>
      <c r="AL33" s="18">
        <f>IF(AK33 = " "," ",AK33/PM_Schedule!R3)</f>
        <v>0.89874213836478023</v>
      </c>
      <c r="AM33" s="18" cm="1">
        <f t="array" ref="AM33">_xlfn.IFS(ABS((W3-C3)*1440)&gt;500, " ",(W3-C3)*1440 = 0, " ", (W3-C3)*1440 &lt;&gt;0, (W3-C3)*1440)</f>
        <v>44.950000000000152</v>
      </c>
      <c r="AN33" s="18">
        <f>IF(AM33 = " "," ",AM33/PM_Schedule!S3)</f>
        <v>0.86442307692308029</v>
      </c>
      <c r="AO33" s="18" cm="1">
        <f t="array" ref="AO33">_xlfn.IFS(ABS((AS3-W3)*1440)&gt;500, " ",(AS3-W3)*1440 = 0, " ", (AS3-W3)*1440 &lt;&gt;0, (AS3-W3)*1440)</f>
        <v>50.316666666666649</v>
      </c>
      <c r="AP33" s="18">
        <f>IF(AO33 = " "," ",AO33/PM_Schedule!T3)</f>
        <v>0.93179012345678758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3.4500000000000597</v>
      </c>
      <c r="D34" s="20">
        <f>IF(ABS((F4-PM_Schedule!D4)*1440)&gt;100, " ", (F4-PM_Schedule!D4)*1440)</f>
        <v>-5.3833333333334288</v>
      </c>
      <c r="E34" s="20">
        <f>IF(ABS((J4-PM_Schedule!E4)*1440)&gt;100, " ", (J4-PM_Schedule!E4)*1440)</f>
        <v>-5.9000000000001229</v>
      </c>
      <c r="F34" s="20">
        <f>IF(ABS((K4-PM_Schedule!F4)*1440)&gt;100, " ", (K4-PM_Schedule!F4)*1440)</f>
        <v>-8.3500000000000263</v>
      </c>
      <c r="G34" s="20">
        <f>IF(ABS((L4-PM_Schedule!G4)*1440)&gt;100, " ", (L4-PM_Schedule!G4)*1440)</f>
        <v>-6.5000000000000568</v>
      </c>
      <c r="H34" s="20">
        <f>IF(ABS((O4-PM_Schedule!H4)*1440)&gt;100, " ", (O4-PM_Schedule!H4)*1440)</f>
        <v>-6.8333333333333357</v>
      </c>
      <c r="I34" s="20">
        <f>IF(ABS((S4-PM_Schedule!I4)*1440)&gt;100, " ", (S4-PM_Schedule!I4)*1440)</f>
        <v>-7.5833333333334529</v>
      </c>
      <c r="J34" s="20">
        <f>IF(ABS((W4-PM_Schedule!J4)*1440)&gt;100, " ", (W4-PM_Schedule!J4)*1440)</f>
        <v>-8.4666666666666579</v>
      </c>
      <c r="K34" s="20">
        <f>IF(ABS((AB4-PM_Schedule!K4)*1440)&gt;100, " ", (AB4-PM_Schedule!K4)*1440)</f>
        <v>-7.3833333333334217</v>
      </c>
      <c r="L34" s="20">
        <f>IF(ABS((AF4-PM_Schedule!L4)*1440)&gt;100, " ", (AF4-PM_Schedule!L4)*1440)</f>
        <v>-10.366666666666635</v>
      </c>
      <c r="M34" s="20">
        <f>IF(ABS((AI4-PM_Schedule!M4)*1440)&gt;100, " ", (AI4-PM_Schedule!M4)*1440)</f>
        <v>-10.883333333333329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2.666666666666675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69305555555555942</v>
      </c>
      <c r="V34" s="20" cm="1">
        <f t="array" ref="V34">_xlfn.IFS(ABS((F4-F3)*1440)&gt;100, " ", (F4-F3)*1440=0," ",(F4-F3)*1440&lt;&gt;0,(F4-F3)/PM_Headways!D4)</f>
        <v>0.59861111111109666</v>
      </c>
      <c r="W34" s="20" cm="1">
        <f t="array" ref="W34">_xlfn.IFS(ABS((J4-J3)*1440)&gt;100, " ",  (J4-J3)*1440=0," ",(J4-J3)*1440&lt;&gt;0,(J4-J3)/PM_Headways!E4)</f>
        <v>0.65138888888888202</v>
      </c>
      <c r="X34" s="20" cm="1">
        <f t="array" ref="X34">_xlfn.IFS(ABS((K4-K3)*1440)&gt;100, " ",  (K4-K3)*1440=0," ",(K4-K3)*1440&lt;&gt;0,(K4-K3)/PM_Headways!F4)</f>
        <v>0.68055555555555336</v>
      </c>
      <c r="Y34" s="20" cm="1">
        <f t="array" ref="Y34">_xlfn.IFS(ABS((L4-L3)*1440)&gt;100, " ",  (L4-L3)*1440=0," ",(L4-L3)*1440&lt;&gt;0,(L4-L3)/PM_Headways!G4)</f>
        <v>0.74305555555555003</v>
      </c>
      <c r="Z34" s="20" cm="1">
        <f t="array" ref="Z34">_xlfn.IFS(ABS((O4-O3)*1440)&gt;100, " ", (O4-O3)*1440=0," ",(O4-O3)*1440&lt;&gt;0,(O4-O3)/PM_Headways!H4)</f>
        <v>0.7898550724637684</v>
      </c>
      <c r="AA34" s="20" cm="1">
        <f t="array" ref="AA34">_xlfn.IFS(ABS((S4-S3)*1440)&gt;100," ",(S4-S3)*1440=0," ",(S4-S3)*1440&lt;&gt;0,(S4-S3)/PM_Headways!I4)</f>
        <v>0.89545454545453029</v>
      </c>
      <c r="AB34" s="20" cm="1">
        <f t="array" ref="AB34">_xlfn.IFS(ABS((W4-W3)*1440)&gt;100, " ", (W4-W3)*1440=0, " ",(W4-W3)*1440&lt;&gt;0,(W4-W3)/PM_Headways!J4)</f>
        <v>0.84999999999999276</v>
      </c>
      <c r="AC34" s="20" cm="1">
        <f t="array" ref="AC34">_xlfn.IFS(ABS((AB4-AB3)*1440)&gt;100, " ", (AB4-AB3)*1440=0, " ", (AB4-AB3)*1440&lt;&gt;0,(AB4-AB3)/PM_Headways!K4)</f>
        <v>0.84090909090908228</v>
      </c>
      <c r="AD34" s="20" cm="1">
        <f t="array" ref="AD34">_xlfn.IFS(ABS((AF4-AF3)*1440)&gt;100, " ", (AF4-AF3)*1440=0, " ", (AF4-AF3)*1440&lt;&gt;0,(AF4-AF3)/PM_Headways!L4)</f>
        <v>0.78695652173912567</v>
      </c>
      <c r="AE34" s="20" cm="1">
        <f t="array" ref="AE34">_xlfn.IFS(ABS((AI4-AI3)*1440)&gt;100, " ", (AI4-AI3)*1440=0," ", (AI4-AI3)*1440&lt;&gt;0,(AI4-AI3)/PM_Headways!M4)</f>
        <v>0.77121212121211857</v>
      </c>
      <c r="AF34" s="20" t="str" cm="1">
        <f t="array" ref="AF34">_xlfn.IFS(ABS((AJ4-AJ3)*1440)&gt;100, " ", (AJ4-AJ3)*1440=0," ", (AJ4-AJ3)*1440&lt;&gt;0,(AJ4-AJ3)/PM_Headways!N4)</f>
        <v xml:space="preserve"> </v>
      </c>
      <c r="AG34" s="30" t="str" cm="1">
        <f t="array" ref="AG34">_xlfn.IFS(ABS((AL4-AL3)*1440)&gt;100, " ", (AL4-AL3)*1440=0," ", (AL4-AL3)*1440&lt;&gt;0,(AL4-AL3)/PM_Headways!O4)</f>
        <v xml:space="preserve"> </v>
      </c>
      <c r="AH34" s="30" t="str" cm="1">
        <f t="array" ref="AH34">_xlfn.IFS(ABS((AO4-AO3)*1440)&gt;100, " ", (AO4-AO3)*1440=0," ", (AO4-AO3)*1440&lt;&gt;0,(AO4-AO3)/PM_Headways!P4)</f>
        <v xml:space="preserve"> </v>
      </c>
      <c r="AI34" s="30" cm="1">
        <f t="array" ref="AI34">_xlfn.IFS(ABS((AS4-AS3)*1440)&gt;100, " ", (AS4-AS3)*1440=0," ", (AS4-AS3)*1440&lt;&gt;0,(AS4-AS3)/PM_Headways!Q4)</f>
        <v>0.81944444444444664</v>
      </c>
      <c r="AJ34" s="31"/>
      <c r="AK34" s="18" cm="1">
        <f t="array" ref="AK34">_xlfn.IFS(ABS((AS4-C4)*1440)&gt;500, " ",(AS4-C4)*1440 = 0, " ", (AS4-C4)*1440 &lt;&gt;0, (AS4-C4)*1440)</f>
        <v>96.783333333333331</v>
      </c>
      <c r="AL34" s="18">
        <f>IF(AK34 = " "," ",AK34/PM_Schedule!R4)</f>
        <v>0.9130503144654093</v>
      </c>
      <c r="AM34" s="18" cm="1">
        <f t="array" ref="AM34">_xlfn.IFS(ABS((W4-C4)*1440)&gt;500, " ",(W4-C4)*1440 = 0, " ", (W4-C4)*1440 &lt;&gt;0, (W4-C4)*1440)</f>
        <v>45.983333333333377</v>
      </c>
      <c r="AN34" s="18">
        <f>IF(AM34 = " "," ",AM34/PM_Schedule!S4)</f>
        <v>0.90163398692810581</v>
      </c>
      <c r="AO34" s="18" cm="1">
        <f t="array" ref="AO34">_xlfn.IFS(ABS((AS4-W4)*1440)&gt;500, " ",(AS4-W4)*1440 = 0, " ", (AS4-W4)*1440 &lt;&gt;0, (AS4-W4)*1440)</f>
        <v>50.799999999999947</v>
      </c>
      <c r="AP34" s="18">
        <f>IF(AO34 = " "," ",AO34/PM_Schedule!T4)</f>
        <v>0.92363636363636326</v>
      </c>
    </row>
    <row r="35" spans="1:42" x14ac:dyDescent="0.2">
      <c r="A35">
        <v>3</v>
      </c>
      <c r="B35">
        <v>519</v>
      </c>
      <c r="C35" s="20" t="str">
        <f>IF(ABS((C5-PM_Schedule!C5)*1440)&gt;100, " ",(C5-PM_Schedule!C5)*1440)</f>
        <v xml:space="preserve"> </v>
      </c>
      <c r="D35" s="20" t="str">
        <f>IF(ABS((F5-PM_Schedule!D5)*1440)&gt;100, " ", (F5-PM_Schedule!D5)*1440)</f>
        <v xml:space="preserve"> </v>
      </c>
      <c r="E35" s="20" t="str">
        <f>IF(ABS((J5-PM_Schedule!E5)*1440)&gt;100, " ", (J5-PM_Schedule!E5)*1440)</f>
        <v xml:space="preserve"> </v>
      </c>
      <c r="F35" s="20" t="str">
        <f>IF(ABS((K5-PM_Schedule!F5)*1440)&gt;100, " ", (K5-PM_Schedule!F5)*1440)</f>
        <v xml:space="preserve"> </v>
      </c>
      <c r="G35" s="20" t="str">
        <f>IF(ABS((L5-PM_Schedule!G5)*1440)&gt;100, " ", (L5-PM_Schedule!G5)*1440)</f>
        <v xml:space="preserve"> </v>
      </c>
      <c r="H35" s="20" t="str">
        <f>IF(ABS((O5-PM_Schedule!H5)*1440)&gt;100, " ", (O5-PM_Schedule!H5)*1440)</f>
        <v xml:space="preserve"> </v>
      </c>
      <c r="I35" s="20" t="str">
        <f>IF(ABS((S5-PM_Schedule!I5)*1440)&gt;100, " ", (S5-PM_Schedule!I5)*1440)</f>
        <v xml:space="preserve"> </v>
      </c>
      <c r="J35" s="20" t="str">
        <f>IF(ABS((W5-PM_Schedule!J5)*1440)&gt;100, " ", (W5-PM_Schedule!J5)*1440)</f>
        <v xml:space="preserve"> </v>
      </c>
      <c r="K35" s="20" t="str">
        <f>IF(ABS((AB5-PM_Schedule!K5)*1440)&gt;100, " ", (AB5-PM_Schedule!K5)*1440)</f>
        <v xml:space="preserve"> </v>
      </c>
      <c r="L35" s="20" t="str">
        <f>IF(ABS((AF5-PM_Schedule!L5)*1440)&gt;100, " ", (AF5-PM_Schedule!L5)*1440)</f>
        <v xml:space="preserve"> 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 t="str">
        <f>IF(ABS((AS5-PM_Schedule!Q5)*1440)&gt;100, " ", (AS5-PM_Schedule!Q5)*1440)</f>
        <v xml:space="preserve"> 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t="str" cm="1">
        <f t="array" ref="V35">_xlfn.IFS(ABS((F5-F4)*1440)&gt;100, " ", (F5-F4)*1440=0," ",(F5-F4)*1440&lt;&gt;0,(F5-F4)/PM_Headways!D5)</f>
        <v xml:space="preserve"> </v>
      </c>
      <c r="W35" s="20" t="str" cm="1">
        <f t="array" ref="W35">_xlfn.IFS(ABS((J5-J4)*1440)&gt;100, " ",  (J5-J4)*1440=0," ",(J5-J4)*1440&lt;&gt;0,(J5-J4)/PM_Headways!E5)</f>
        <v xml:space="preserve"> </v>
      </c>
      <c r="X35" s="20" t="str" cm="1">
        <f t="array" ref="X35">_xlfn.IFS(ABS((K5-K4)*1440)&gt;100, " ",  (K5-K4)*1440=0," ",(K5-K4)*1440&lt;&gt;0,(K5-K4)/PM_Headways!F5)</f>
        <v xml:space="preserve"> </v>
      </c>
      <c r="Y35" s="20" t="str" cm="1">
        <f t="array" ref="Y35">_xlfn.IFS(ABS((L5-L4)*1440)&gt;100, " ",  (L5-L4)*1440=0," ",(L5-L4)*1440&lt;&gt;0,(L5-L4)/PM_Headways!G5)</f>
        <v xml:space="preserve"> </v>
      </c>
      <c r="Z35" s="20" t="str" cm="1">
        <f t="array" ref="Z35">_xlfn.IFS(ABS((O5-O4)*1440)&gt;100, " ", (O5-O4)*1440=0," ",(O5-O4)*1440&lt;&gt;0,(O5-O4)/PM_Headways!H5)</f>
        <v xml:space="preserve"> </v>
      </c>
      <c r="AA35" s="20" t="str" cm="1">
        <f t="array" ref="AA35">_xlfn.IFS(ABS((S5-S4)*1440)&gt;100," ",(S5-S4)*1440=0," ",(S5-S4)*1440&lt;&gt;0,(S5-S4)/PM_Headways!I5)</f>
        <v xml:space="preserve"> </v>
      </c>
      <c r="AB35" s="20" t="str" cm="1">
        <f t="array" ref="AB35">_xlfn.IFS(ABS((W5-W4)*1440)&gt;100, " ", (W5-W4)*1440=0, " ",(W5-W4)*1440&lt;&gt;0,(W5-W4)/PM_Headways!J5)</f>
        <v xml:space="preserve"> </v>
      </c>
      <c r="AC35" s="20" t="str" cm="1">
        <f t="array" ref="AC35">_xlfn.IFS(ABS((AB5-AB4)*1440)&gt;100, " ", (AB5-AB4)*1440=0, " ", (AB5-AB4)*1440&lt;&gt;0,(AB5-AB4)/PM_Headways!K5)</f>
        <v xml:space="preserve"> 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30" t="str" cm="1">
        <f t="array" ref="AG35">_xlfn.IFS(ABS((AL5-AL4)*1440)&gt;100, " ", (AL5-AL4)*1440=0," ", (AL5-AL4)*1440&lt;&gt;0,(AL5-AL4)/PM_Headways!O5)</f>
        <v xml:space="preserve"> </v>
      </c>
      <c r="AH35" s="30" t="str" cm="1">
        <f t="array" ref="AH35">_xlfn.IFS(ABS((AO5-AO4)*1440)&gt;100, " ", (AO5-AO4)*1440=0," ", (AO5-AO4)*1440&lt;&gt;0,(AO5-AO4)/PM_Headways!P5)</f>
        <v xml:space="preserve"> </v>
      </c>
      <c r="AI35" s="30" t="str" cm="1">
        <f t="array" ref="AI35">_xlfn.IFS(ABS((AS5-AS4)*1440)&gt;100, " ", (AS5-AS4)*1440=0," ", (AS5-AS4)*1440&lt;&gt;0,(AS5-AS4)/PM_Headways!Q5)</f>
        <v xml:space="preserve"> </v>
      </c>
      <c r="AJ35" s="31"/>
      <c r="AK35" s="18" t="str" cm="1">
        <f t="array" ref="AK35">_xlfn.IFS(ABS((AS5-C5)*1440)&gt;500, " ",(AS5-C5)*1440 = 0, " ", (AS5-C5)*1440 &lt;&gt;0, (AS5-C5)*1440)</f>
        <v xml:space="preserve"> </v>
      </c>
      <c r="AL35" s="18" t="str">
        <f>IF(AK35 = " "," ",AK35/PM_Schedule!R5)</f>
        <v xml:space="preserve"> </v>
      </c>
      <c r="AM35" s="18" t="str" cm="1">
        <f t="array" ref="AM35">_xlfn.IFS(ABS((W5-C5)*1440)&gt;500, " ",(W5-C5)*1440 = 0, " ", (W5-C5)*1440 &lt;&gt;0, (W5-C5)*1440)</f>
        <v xml:space="preserve"> </v>
      </c>
      <c r="AN35" s="18" t="str">
        <f>IF(AM35 = " "," ",AM35/PM_Schedule!S5)</f>
        <v xml:space="preserve"> </v>
      </c>
      <c r="AO35" s="18" t="str" cm="1">
        <f t="array" ref="AO35">_xlfn.IFS(ABS((AS5-W5)*1440)&gt;500, " ",(AS5-W5)*1440 = 0, " ", (AS5-W5)*1440 &lt;&gt;0, (AS5-W5)*1440)</f>
        <v xml:space="preserve"> </v>
      </c>
      <c r="AP35" s="18" t="str">
        <f>IF(AO35 = " "," ",AO35/PM_Schedule!T5)</f>
        <v xml:space="preserve"> 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6166666666667027</v>
      </c>
      <c r="D36" s="20">
        <f>IF(ABS((F6-PM_Schedule!D6)*1440)&gt;100, " ", (F6-PM_Schedule!D6)*1440)</f>
        <v>-4.4333333333332803</v>
      </c>
      <c r="E36" s="20">
        <f>IF(ABS((J6-PM_Schedule!E6)*1440)&gt;100, " ", (J6-PM_Schedule!E6)*1440)</f>
        <v>-4.6666666666667034</v>
      </c>
      <c r="F36" s="20">
        <f>IF(ABS((K6-PM_Schedule!F6)*1440)&gt;100, " ", (K6-PM_Schedule!F6)*1440)</f>
        <v>-6.3833333333332654</v>
      </c>
      <c r="G36" s="20">
        <f>IF(ABS((L6-PM_Schedule!G6)*1440)&gt;100, " ", (L6-PM_Schedule!G6)*1440)</f>
        <v>-5.8166666666667233</v>
      </c>
      <c r="H36" s="20">
        <f>IF(ABS((O6-PM_Schedule!H6)*1440)&gt;100, " ", (O6-PM_Schedule!H6)*1440)</f>
        <v>-4.9333333333333584</v>
      </c>
      <c r="I36" s="20">
        <f>IF(ABS((S6-PM_Schedule!I6)*1440)&gt;100, " ", (S6-PM_Schedule!I6)*1440)</f>
        <v>-5.4500000000000526</v>
      </c>
      <c r="J36" s="20">
        <f>IF(ABS((W6-PM_Schedule!J6)*1440)&gt;100, " ", (W6-PM_Schedule!J6)*1440)</f>
        <v>-1.5333333333333066</v>
      </c>
      <c r="K36" s="20">
        <f>IF(ABS((AB6-PM_Schedule!K6)*1440)&gt;100, " ", (AB6-PM_Schedule!K6)*1440)</f>
        <v>-0.38333333333328667</v>
      </c>
      <c r="L36" s="20">
        <f>IF(ABS((AF6-PM_Schedule!L6)*1440)&gt;100, " ", (AF6-PM_Schedule!L6)*1440)</f>
        <v>-2.516666666666687</v>
      </c>
      <c r="M36" s="20">
        <f>IF(ABS((AI6-PM_Schedule!M6)*1440)&gt;100, " ", (AI6-PM_Schedule!M6)*1440)</f>
        <v>-2.4666666666668391</v>
      </c>
      <c r="N36" s="20">
        <f>IF(ABS((AJ6-PM_Schedule!N6)*1440)&gt;100, " ", (AJ6-PM_Schedule!N6)*1440)</f>
        <v>-1.3666666666666671</v>
      </c>
      <c r="O36" s="20">
        <f>IF(ABS((AL6-PM_Schedule!O6)*1440)&gt;100, " ", (AL6-PM_Schedule!O6)*1440)</f>
        <v>-5.2500000000000213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2.6333333333333186</v>
      </c>
      <c r="S36">
        <v>4</v>
      </c>
      <c r="T36">
        <v>520</v>
      </c>
      <c r="U36" s="20" t="str" cm="1">
        <f t="array" ref="U36">_xlfn.IFS(ABS((C6-C5)*1440)&gt;100," ",((C6-C5)*1440)=0," ",((C6-C5)/PM_Headways!C6)&lt;&gt;0,(C6-C5)/PM_Headways!C6)</f>
        <v xml:space="preserve"> </v>
      </c>
      <c r="V36" s="20" t="str" cm="1">
        <f t="array" ref="V36">_xlfn.IFS(ABS((F6-F5)*1440)&gt;100, " ", (F6-F5)*1440=0," ",(F6-F5)*1440&lt;&gt;0,(F6-F5)/PM_Headways!D6)</f>
        <v xml:space="preserve"> </v>
      </c>
      <c r="W36" s="20" t="str" cm="1">
        <f t="array" ref="W36">_xlfn.IFS(ABS((J6-J5)*1440)&gt;100, " ",  (J6-J5)*1440=0," ",(J6-J5)*1440&lt;&gt;0,(J6-J5)/PM_Headways!E6)</f>
        <v xml:space="preserve"> </v>
      </c>
      <c r="X36" s="20" t="str" cm="1">
        <f t="array" ref="X36">_xlfn.IFS(ABS((K6-K5)*1440)&gt;100, " ",  (K6-K5)*1440=0," ",(K6-K5)*1440&lt;&gt;0,(K6-K5)/PM_Headways!F6)</f>
        <v xml:space="preserve"> </v>
      </c>
      <c r="Y36" s="20" t="str" cm="1">
        <f t="array" ref="Y36">_xlfn.IFS(ABS((L6-L5)*1440)&gt;100, " ",  (L6-L5)*1440=0," ",(L6-L5)*1440&lt;&gt;0,(L6-L5)/PM_Headways!G6)</f>
        <v xml:space="preserve"> </v>
      </c>
      <c r="Z36" s="20" t="str" cm="1">
        <f t="array" ref="Z36">_xlfn.IFS(ABS((O6-O5)*1440)&gt;100, " ", (O6-O5)*1440=0," ",(O6-O5)*1440&lt;&gt;0,(O6-O5)/PM_Headways!H6)</f>
        <v xml:space="preserve"> </v>
      </c>
      <c r="AA36" s="20" t="str" cm="1">
        <f t="array" ref="AA36">_xlfn.IFS(ABS((S6-S5)*1440)&gt;100," ",(S6-S5)*1440=0," ",(S6-S5)*1440&lt;&gt;0,(S6-S5)/PM_Headways!I6)</f>
        <v xml:space="preserve"> </v>
      </c>
      <c r="AB36" s="20" t="str" cm="1">
        <f t="array" ref="AB36">_xlfn.IFS(ABS((W6-W5)*1440)&gt;100, " ", (W6-W5)*1440=0, " ",(W6-W5)*1440&lt;&gt;0,(W6-W5)/PM_Headways!J6)</f>
        <v xml:space="preserve"> </v>
      </c>
      <c r="AC36" s="20" t="str" cm="1">
        <f t="array" ref="AC36">_xlfn.IFS(ABS((AB6-AB5)*1440)&gt;100, " ", (AB6-AB5)*1440=0, " ", (AB6-AB5)*1440&lt;&gt;0,(AB6-AB5)/PM_Headways!K6)</f>
        <v xml:space="preserve"> 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30" t="str" cm="1">
        <f t="array" ref="AG36">_xlfn.IFS(ABS((AL6-AL5)*1440)&gt;100, " ", (AL6-AL5)*1440=0," ", (AL6-AL5)*1440&lt;&gt;0,(AL6-AL5)/PM_Headways!O6)</f>
        <v xml:space="preserve"> </v>
      </c>
      <c r="AH36" s="30" t="str" cm="1">
        <f t="array" ref="AH36">_xlfn.IFS(ABS((AO6-AO5)*1440)&gt;100, " ", (AO6-AO5)*1440=0," ", (AO6-AO5)*1440&lt;&gt;0,(AO6-AO5)/PM_Headways!P6)</f>
        <v xml:space="preserve"> </v>
      </c>
      <c r="AI36" s="30" t="str" cm="1">
        <f t="array" ref="AI36">_xlfn.IFS(ABS((AS6-AS5)*1440)&gt;100, " ", (AS6-AS5)*1440=0," ", (AS6-AS5)*1440&lt;&gt;0,(AS6-AS5)/PM_Headways!Q6)</f>
        <v xml:space="preserve"> </v>
      </c>
      <c r="AJ36" s="31"/>
      <c r="AK36" s="18" cm="1">
        <f t="array" ref="AK36">_xlfn.IFS(ABS((AS6-C6)*1440)&gt;500, " ",(AS6-C6)*1440 = 0, " ", (AS6-C6)*1440 &lt;&gt;0, (AS6-C6)*1440)</f>
        <v>106.98333333333332</v>
      </c>
      <c r="AL36" s="18">
        <f>IF(AK36 = " "," ",AK36/PM_Schedule!R6)</f>
        <v>0.99984423676012502</v>
      </c>
      <c r="AM36" s="18" cm="1">
        <f t="array" ref="AM36">_xlfn.IFS(ABS((W6-C6)*1440)&gt;500, " ",(W6-C6)*1440 = 0, " ", (W6-C6)*1440 &lt;&gt;0, (W6-C6)*1440)</f>
        <v>53.083333333333371</v>
      </c>
      <c r="AN36" s="18">
        <f>IF(AM36 = " "," ",AM36/PM_Schedule!S6)</f>
        <v>1.0208333333333346</v>
      </c>
      <c r="AO36" s="18" cm="1">
        <f t="array" ref="AO36">_xlfn.IFS(ABS((AS6-W6)*1440)&gt;500, " ",(AS6-W6)*1440 = 0, " ", (AS6-W6)*1440 &lt;&gt;0, (AS6-W6)*1440)</f>
        <v>53.899999999999949</v>
      </c>
      <c r="AP36" s="18">
        <f>IF(AO36 = " "," ",AO36/PM_Schedule!T6)</f>
        <v>0.97999999999999965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2.9833333333333734</v>
      </c>
      <c r="D37" s="20">
        <f>IF(ABS((F7-PM_Schedule!D7)*1440)&gt;100, " ", (F7-PM_Schedule!D7)*1440)</f>
        <v>-3.5499999999999154</v>
      </c>
      <c r="E37" s="20">
        <f>IF(ABS((J7-PM_Schedule!E7)*1440)&gt;100, " ", (J7-PM_Schedule!E7)*1440)</f>
        <v>-4.8666666666665748</v>
      </c>
      <c r="F37" s="20">
        <f>IF(ABS((K7-PM_Schedule!F7)*1440)&gt;100, " ", (K7-PM_Schedule!F7)*1440)</f>
        <v>-7.4333333333334295</v>
      </c>
      <c r="G37" s="20">
        <f>IF(ABS((L7-PM_Schedule!G7)*1440)&gt;100, " ", (L7-PM_Schedule!G7)*1440)</f>
        <v>-6.4000000000000412</v>
      </c>
      <c r="H37" s="20">
        <f>IF(ABS((O7-PM_Schedule!H7)*1440)&gt;100, " ", (O7-PM_Schedule!H7)*1440)</f>
        <v>-6.8666666666667275</v>
      </c>
      <c r="I37" s="20">
        <f>IF(ABS((S7-PM_Schedule!I7)*1440)&gt;100, " ", (S7-PM_Schedule!I7)*1440)</f>
        <v>-7.3833333333332618</v>
      </c>
      <c r="J37" s="20">
        <f>IF(ABS((W7-PM_Schedule!J7)*1440)&gt;100, " ", (W7-PM_Schedule!J7)*1440)</f>
        <v>-6.4166666666664973</v>
      </c>
      <c r="K37" s="20">
        <f>IF(ABS((AB7-PM_Schedule!K7)*1440)&gt;100, " ", (AB7-PM_Schedule!K7)*1440)</f>
        <v>-5.5500000000000682</v>
      </c>
      <c r="L37" s="20">
        <f>IF(ABS((AF7-PM_Schedule!L7)*1440)&gt;100, " ", (AF7-PM_Schedule!L7)*1440)</f>
        <v>-8.3666666666666423</v>
      </c>
      <c r="M37" s="20">
        <f>IF(ABS((AI7-PM_Schedule!M7)*1440)&gt;100, " ", (AI7-PM_Schedule!M7)*1440)</f>
        <v>-8.6499999999999133</v>
      </c>
      <c r="N37" s="20">
        <f>IF(ABS((AJ7-PM_Schedule!N7)*1440)&gt;100, " ", (AJ7-PM_Schedule!N7)*1440)</f>
        <v>-7.4333333333332696</v>
      </c>
      <c r="O37" s="20">
        <f>IF(ABS((AL7-PM_Schedule!O7)*1440)&gt;100, " ", (AL7-PM_Schedule!O7)*1440)</f>
        <v>-9.4166666666666465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8.8833333333334963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69444444444444</v>
      </c>
      <c r="V37" s="20" cm="1">
        <f t="array" ref="V37">_xlfn.IFS(ABS((F7-F6)*1440)&gt;100, " ", (F7-F6)*1440=0," ",(F7-F6)*1440&lt;&gt;0,(F7-F6)/PM_Headways!D7)</f>
        <v>1.073611111111114</v>
      </c>
      <c r="W37" s="20" cm="1">
        <f t="array" ref="W37">_xlfn.IFS(ABS((J7-J6)*1440)&gt;100, " ",  (J7-J6)*1440=0," ",(J7-J6)*1440&lt;&gt;0,(J7-J6)/PM_Headways!E7)</f>
        <v>0.98333333333334394</v>
      </c>
      <c r="X37" s="20" cm="1">
        <f t="array" ref="X37">_xlfn.IFS(ABS((K7-K6)*1440)&gt;100, " ",  (K7-K6)*1440=0," ",(K7-K6)*1440&lt;&gt;0,(K7-K6)/PM_Headways!F7)</f>
        <v>0.91249999999998721</v>
      </c>
      <c r="Y37" s="20" cm="1">
        <f t="array" ref="Y37">_xlfn.IFS(ABS((L7-L6)*1440)&gt;100, " ",  (L7-L6)*1440=0," ",(L7-L6)*1440&lt;&gt;0,(L7-L6)/PM_Headways!G7)</f>
        <v>0.95138888888888995</v>
      </c>
      <c r="Z37" s="20" cm="1">
        <f t="array" ref="Z37">_xlfn.IFS(ABS((O7-O6)*1440)&gt;100, " ", (O7-O6)*1440=0," ",(O7-O6)*1440&lt;&gt;0,(O7-O6)/PM_Headways!H7)</f>
        <v>0.83888888888888746</v>
      </c>
      <c r="AA37" s="20" cm="1">
        <f t="array" ref="AA37">_xlfn.IFS(ABS((S7-S6)*1440)&gt;100," ",(S7-S6)*1440=0," ",(S7-S6)*1440&lt;&gt;0,(S7-S6)/PM_Headways!I7)</f>
        <v>0.83888888888889868</v>
      </c>
      <c r="AB37" s="20" cm="1">
        <f t="array" ref="AB37">_xlfn.IFS(ABS((W7-W6)*1440)&gt;100, " ", (W7-W6)*1440=0, " ",(W7-W6)*1440&lt;&gt;0,(W7-W6)/PM_Headways!J7)</f>
        <v>0.55606060606061747</v>
      </c>
      <c r="AC37" s="20" cm="1">
        <f t="array" ref="AC37">_xlfn.IFS(ABS((AB7-AB6)*1440)&gt;100, " ", (AB7-AB6)*1440=0, " ", (AB7-AB6)*1440&lt;&gt;0,(AB7-AB6)/PM_Headways!K7)</f>
        <v>0.53030303030302506</v>
      </c>
      <c r="AD37" s="20" cm="1">
        <f t="array" ref="AD37">_xlfn.IFS(ABS((AF7-AF6)*1440)&gt;100, " ", (AF7-AF6)*1440=0, " ", (AF7-AF6)*1440&lt;&gt;0,(AF7-AF6)/PM_Headways!L7)</f>
        <v>0.46818181818182036</v>
      </c>
      <c r="AE37" s="20" cm="1">
        <f t="array" ref="AE37">_xlfn.IFS(ABS((AI7-AI6)*1440)&gt;100, " ", (AI7-AI6)*1440=0," ", (AI7-AI6)*1440&lt;&gt;0,(AI7-AI6)/PM_Headways!M7)</f>
        <v>0.43787878787880946</v>
      </c>
      <c r="AF37" s="20" cm="1">
        <f t="array" ref="AF37">_xlfn.IFS(ABS((AJ7-AJ6)*1440)&gt;100, " ", (AJ7-AJ6)*1440=0," ", (AJ7-AJ6)*1440&lt;&gt;0,(AJ7-AJ6)/PM_Headways!N7)</f>
        <v>0.44848484848485237</v>
      </c>
      <c r="AG37" s="30" cm="1">
        <f t="array" ref="AG37">_xlfn.IFS(ABS((AL7-AL6)*1440)&gt;100, " ", (AL7-AL6)*1440=0," ", (AL7-AL6)*1440&lt;&gt;0,(AL7-AL6)/PM_Headways!O7)</f>
        <v>0.62121212121212366</v>
      </c>
      <c r="AH37" s="30" t="str" cm="1">
        <f t="array" ref="AH37">_xlfn.IFS(ABS((AO7-AO6)*1440)&gt;100, " ", (AO7-AO6)*1440=0," ", (AO7-AO6)*1440&lt;&gt;0,(AO7-AO6)/PM_Headways!P7)</f>
        <v xml:space="preserve"> </v>
      </c>
      <c r="AI37" s="30" cm="1">
        <f t="array" ref="AI37">_xlfn.IFS(ABS((AS7-AS6)*1440)&gt;100, " ", (AS7-AS6)*1440=0," ", (AS7-AS6)*1440&lt;&gt;0,(AS7-AS6)/PM_Headways!Q7)</f>
        <v>0.43181818181817189</v>
      </c>
      <c r="AJ37" s="31"/>
      <c r="AK37" s="18" cm="1">
        <f t="array" ref="AK37">_xlfn.IFS(ABS((AS7-C7)*1440)&gt;500, " ",(AS7-C7)*1440 = 0, " ", (AS7-C7)*1440 &lt;&gt;0, (AS7-C7)*1440)</f>
        <v>100.09999999999998</v>
      </c>
      <c r="AL37" s="18">
        <f>IF(AK37 = " "," ",AK37/PM_Schedule!R7)</f>
        <v>0.94433962264150839</v>
      </c>
      <c r="AM37" s="18" cm="1">
        <f t="array" ref="AM37">_xlfn.IFS(ABS((W7-C7)*1440)&gt;500, " ",(W7-C7)*1440 = 0, " ", (W7-C7)*1440 &lt;&gt;0, (W7-C7)*1440)</f>
        <v>47.566666666666855</v>
      </c>
      <c r="AN37" s="18">
        <f>IF(AM37 = " "," ",AM37/PM_Schedule!S7)</f>
        <v>0.93267973856209563</v>
      </c>
      <c r="AO37" s="18" cm="1">
        <f t="array" ref="AO37">_xlfn.IFS(ABS((AS7-W7)*1440)&gt;500, " ",(AS7-W7)*1440 = 0, " ", (AS7-W7)*1440 &lt;&gt;0, (AS7-W7)*1440)</f>
        <v>52.533333333333125</v>
      </c>
      <c r="AP37" s="18">
        <f>IF(AO37 = " "," ",AO37/PM_Schedule!T7)</f>
        <v>0.9551515151515092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4.0333333333332178</v>
      </c>
      <c r="D38" s="20">
        <f>IF(ABS((F8-PM_Schedule!D8)*1440)&gt;100, " ", (F8-PM_Schedule!D8)*1440)</f>
        <v>-4.7166666666667112</v>
      </c>
      <c r="E38" s="20">
        <f>IF(ABS((J8-PM_Schedule!E8)*1440)&gt;100, " ", (J8-PM_Schedule!E8)*1440)</f>
        <v>-5.9833333333333627</v>
      </c>
      <c r="F38" s="20">
        <f>IF(ABS((K8-PM_Schedule!F8)*1440)&gt;100, " ", (K8-PM_Schedule!F8)*1440)</f>
        <v>-8.5000000000000497</v>
      </c>
      <c r="G38" s="20">
        <f>IF(ABS((L8-PM_Schedule!G8)*1440)&gt;100, " ", (L8-PM_Schedule!G8)*1440)</f>
        <v>-7.0999999999999908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8.3500000000000263</v>
      </c>
      <c r="J38" s="20">
        <f>IF(ABS((W8-PM_Schedule!J8)*1440)&gt;100, " ", (W8-PM_Schedule!J8)*1440)</f>
        <v>-6.7833333333333279</v>
      </c>
      <c r="K38" s="20">
        <f>IF(ABS((AB8-PM_Schedule!K8)*1440)&gt;100, " ", (AB8-PM_Schedule!K8)*1440)</f>
        <v>-5.5333333333332924</v>
      </c>
      <c r="L38" s="20">
        <f>IF(ABS((AF8-PM_Schedule!L8)*1440)&gt;100, " ", (AF8-PM_Schedule!L8)*1440)</f>
        <v>-7.5166666666665094</v>
      </c>
      <c r="M38" s="20">
        <f>IF(ABS((AI8-PM_Schedule!M8)*1440)&gt;100, " ", (AI8-PM_Schedule!M8)*1440)</f>
        <v>-7.4000000000000377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9.266666666666783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8.683333333333465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1250000000001263</v>
      </c>
      <c r="V38" s="20" cm="1">
        <f t="array" ref="V38">_xlfn.IFS(ABS((F8-F7)*1440)&gt;100, " ", (F8-F7)*1440=0," ",(F8-F7)*1440&lt;&gt;0,(F8-F7)/PM_Headways!D8)</f>
        <v>0.90277777777776802</v>
      </c>
      <c r="W38" s="20" cm="1">
        <f t="array" ref="W38">_xlfn.IFS(ABS((J8-J7)*1440)&gt;100, " ",  (J8-J7)*1440=0," ",(J8-J7)*1440&lt;&gt;0,(J8-J7)/PM_Headways!E8)</f>
        <v>0.90694444444443523</v>
      </c>
      <c r="X38" s="20" cm="1">
        <f t="array" ref="X38">_xlfn.IFS(ABS((K8-K7)*1440)&gt;100, " ",  (K8-K7)*1440=0," ",(K8-K7)*1440&lt;&gt;0,(K8-K7)/PM_Headways!F8)</f>
        <v>0.91111111111111465</v>
      </c>
      <c r="Y38" s="20" cm="1">
        <f t="array" ref="Y38">_xlfn.IFS(ABS((L8-L7)*1440)&gt;100, " ",  (L8-L7)*1440=0," ",(L8-L7)*1440&lt;&gt;0,(L8-L7)/PM_Headways!G8)</f>
        <v>0.94166666666667065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91944444444443707</v>
      </c>
      <c r="AB38" s="20" cm="1">
        <f t="array" ref="AB38">_xlfn.IFS(ABS((W8-W7)*1440)&gt;100, " ", (W8-W7)*1440=0, " ",(W8-W7)*1440&lt;&gt;0,(W8-W7)/PM_Headways!J8)</f>
        <v>0.96944444444443112</v>
      </c>
      <c r="AC38" s="20" cm="1">
        <f t="array" ref="AC38">_xlfn.IFS(ABS((AB8-AB7)*1440)&gt;100, " ", (AB8-AB7)*1440=0, " ", (AB8-AB7)*1440&lt;&gt;0,(AB8-AB7)/PM_Headways!K8)</f>
        <v>1.001388888888898</v>
      </c>
      <c r="AD38" s="20" cm="1">
        <f t="array" ref="AD38">_xlfn.IFS(ABS((AF8-AF7)*1440)&gt;100, " ", (AF8-AF7)*1440=0, " ", (AF8-AF7)*1440&lt;&gt;0,(AF8-AF7)/PM_Headways!L8)</f>
        <v>1.0708333333333446</v>
      </c>
      <c r="AE38" s="20" cm="1">
        <f t="array" ref="AE38">_xlfn.IFS(ABS((AI8-AI7)*1440)&gt;100, " ", (AI8-AI7)*1440=0," ", (AI8-AI7)*1440&lt;&gt;0,(AI8-AI7)/PM_Headways!M8)</f>
        <v>1.1041666666666567</v>
      </c>
      <c r="AF38" s="20" t="str" cm="1">
        <f t="array" ref="AF38">_xlfn.IFS(ABS((AJ8-AJ7)*1440)&gt;100, " ", (AJ8-AJ7)*1440=0," ", (AJ8-AJ7)*1440&lt;&gt;0,(AJ8-AJ7)/PM_Headways!N8)</f>
        <v xml:space="preserve"> </v>
      </c>
      <c r="AG38" s="30" cm="1">
        <f t="array" ref="AG38">_xlfn.IFS(ABS((AL8-AL7)*1440)&gt;100, " ", (AL8-AL7)*1440=0," ", (AL8-AL7)*1440&lt;&gt;0,(AL8-AL7)/PM_Headways!O8)</f>
        <v>1.0124999999999884</v>
      </c>
      <c r="AH38" s="30" t="str" cm="1">
        <f t="array" ref="AH38">_xlfn.IFS(ABS((AO8-AO7)*1440)&gt;100, " ", (AO8-AO7)*1440=0," ", (AO8-AO7)*1440&lt;&gt;0,(AO8-AO7)/PM_Headways!P8)</f>
        <v xml:space="preserve"> </v>
      </c>
      <c r="AI38" s="30" cm="1">
        <f t="array" ref="AI38">_xlfn.IFS(ABS((AS8-AS7)*1440)&gt;100, " ", (AS8-AS7)*1440=0," ", (AS8-AS7)*1440&lt;&gt;0,(AS8-AS7)/PM_Headways!Q8)</f>
        <v>1.0166666666666693</v>
      </c>
      <c r="AJ38" s="31"/>
      <c r="AK38" s="18" cm="1">
        <f t="array" ref="AK38">_xlfn.IFS(ABS((AS8-C8)*1440)&gt;500, " ",(AS8-C8)*1440 = 0, " ", (AS8-C8)*1440 &lt;&gt;0, (AS8-C8)*1440)</f>
        <v>101.34999999999985</v>
      </c>
      <c r="AL38" s="18">
        <f>IF(AK38 = " "," ",AK38/PM_Schedule!R8)</f>
        <v>0.95613207547169587</v>
      </c>
      <c r="AM38" s="18" cm="1">
        <f t="array" ref="AM38">_xlfn.IFS(ABS((W8-C8)*1440)&gt;500, " ",(W8-C8)*1440 = 0, " ", (W8-C8)*1440 &lt;&gt;0, (W8-C8)*1440)</f>
        <v>48.250000000000028</v>
      </c>
      <c r="AN38" s="18">
        <f>IF(AM38 = " "," ",AM38/PM_Schedule!S8)</f>
        <v>0.94607843137254699</v>
      </c>
      <c r="AO38" s="18" cm="1">
        <f t="array" ref="AO38">_xlfn.IFS(ABS((AS8-W8)*1440)&gt;500, " ",(AS8-W8)*1440 = 0, " ", (AS8-W8)*1440 &lt;&gt;0, (AS8-W8)*1440)</f>
        <v>53.099999999999824</v>
      </c>
      <c r="AP38" s="18">
        <f>IF(AO38 = " "," ",AO38/PM_Schedule!T8)</f>
        <v>0.9654545454545429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1.1500000000000199</v>
      </c>
      <c r="D39" s="20">
        <f>IF(ABS((F9-PM_Schedule!D9)*1440)&gt;100, " ", (F9-PM_Schedule!D9)*1440)</f>
        <v>-1.8666666666665854</v>
      </c>
      <c r="E39" s="20">
        <f>IF(ABS((J9-PM_Schedule!E9)*1440)&gt;100, " ", (J9-PM_Schedule!E9)*1440)</f>
        <v>-2.6166666666667027</v>
      </c>
      <c r="F39" s="20">
        <f>IF(ABS((K9-PM_Schedule!F9)*1440)&gt;100, " ", (K9-PM_Schedule!F9)*1440)</f>
        <v>-6.3666666666666494</v>
      </c>
      <c r="G39" s="20">
        <f>IF(ABS((L9-PM_Schedule!G9)*1440)&gt;100, " ", (L9-PM_Schedule!G9)*1440)</f>
        <v>-4.4166666666666643</v>
      </c>
      <c r="H39" s="20">
        <f>IF(ABS((O9-PM_Schedule!H9)*1440)&gt;100, " ", (O9-PM_Schedule!H9)*1440)</f>
        <v>-4.9166666666665826</v>
      </c>
      <c r="I39" s="20">
        <f>IF(ABS((S9-PM_Schedule!I9)*1440)&gt;100, " ", (S9-PM_Schedule!I9)*1440)</f>
        <v>-6.6666666666666963</v>
      </c>
      <c r="J39" s="20">
        <f>IF(ABS((W9-PM_Schedule!J9)*1440)&gt;100, " ", (W9-PM_Schedule!J9)*1440)</f>
        <v>-6.7666666666667119</v>
      </c>
      <c r="K39" s="20">
        <f>IF(ABS((AB9-PM_Schedule!K9)*1440)&gt;100, " ", (AB9-PM_Schedule!K9)*1440)</f>
        <v>-6.483333333333281</v>
      </c>
      <c r="L39" s="20">
        <f>IF(ABS((AF9-PM_Schedule!L9)*1440)&gt;100, " ", (AF9-PM_Schedule!L9)*1440)</f>
        <v>-8.9000000000001123</v>
      </c>
      <c r="M39" s="20">
        <f>IF(ABS((AI9-PM_Schedule!M9)*1440)&gt;100, " ", (AI9-PM_Schedule!M9)*1440)</f>
        <v>-9.8000000000000931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9.1333333333333755</v>
      </c>
      <c r="P39" s="20">
        <f>IF(ABS((AO9-PM_Schedule!P9)*1440)&gt;100, " ", (AO9-PM_Schedule!P9)*1440)</f>
        <v>-11.433333333333415</v>
      </c>
      <c r="Q39" s="20">
        <f>IF(ABS((AS9-PM_Schedule!Q9)*1440)&gt;100, " ", (AS9-PM_Schedule!Q9)*1440)</f>
        <v>-10.650000000000066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2621212121211969</v>
      </c>
      <c r="V39" s="20" cm="1">
        <f t="array" ref="V39">_xlfn.IFS(ABS((F9-F8)*1440)&gt;100, " ", (F9-F8)*1440=0," ",(F9-F8)*1440&lt;&gt;0,(F9-F8)/PM_Headways!D9)</f>
        <v>1.2590909090909215</v>
      </c>
      <c r="W39" s="20" cm="1">
        <f t="array" ref="W39">_xlfn.IFS(ABS((J9-J8)*1440)&gt;100, " ",  (J9-J8)*1440=0," ",(J9-J8)*1440&lt;&gt;0,(J9-J8)/PM_Headways!E9)</f>
        <v>1.3060606060606066</v>
      </c>
      <c r="X39" s="20" cm="1">
        <f t="array" ref="X39">_xlfn.IFS(ABS((K9-K8)*1440)&gt;100, " ",  (K9-K8)*1440=0," ",(K9-K8)*1440&lt;&gt;0,(K9-K8)/PM_Headways!F9)</f>
        <v>1.1939393939394007</v>
      </c>
      <c r="Y39" s="20" cm="1">
        <f t="array" ref="Y39">_xlfn.IFS(ABS((L9-L8)*1440)&gt;100, " ",  (L9-L8)*1440=0," ",(L9-L8)*1440&lt;&gt;0,(L9-L8)/PM_Headways!G9)</f>
        <v>1.2439393939393941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1530303030303033</v>
      </c>
      <c r="AB39" s="20" cm="1">
        <f t="array" ref="AB39">_xlfn.IFS(ABS((W9-W8)*1440)&gt;100, " ", (W9-W8)*1440=0, " ",(W9-W8)*1440&lt;&gt;0,(W9-W8)/PM_Headways!J9)</f>
        <v>1.0015151515151468</v>
      </c>
      <c r="AC39" s="20" cm="1">
        <f t="array" ref="AC39">_xlfn.IFS(ABS((AB9-AB8)*1440)&gt;100, " ", (AB9-AB8)*1440=0, " ", (AB9-AB8)*1440&lt;&gt;0,(AB9-AB8)/PM_Headways!K9)</f>
        <v>0.92083333333333395</v>
      </c>
      <c r="AD39" s="20" cm="1">
        <f t="array" ref="AD39">_xlfn.IFS(ABS((AF9-AF8)*1440)&gt;100, " ", (AF9-AF8)*1440=0, " ", (AF9-AF8)*1440&lt;&gt;0,(AF9-AF8)/PM_Headways!L9)</f>
        <v>0.8797101449275132</v>
      </c>
      <c r="AE39" s="20" cm="1">
        <f t="array" ref="AE39">_xlfn.IFS(ABS((AI9-AI8)*1440)&gt;100, " ", (AI9-AI8)*1440=0," ", (AI9-AI8)*1440&lt;&gt;0,(AI9-AI8)/PM_Headways!M9)</f>
        <v>0.79999999999999738</v>
      </c>
      <c r="AF39" s="20" t="str" cm="1">
        <f t="array" ref="AF39">_xlfn.IFS(ABS((AJ9-AJ8)*1440)&gt;100, " ", (AJ9-AJ8)*1440=0," ", (AJ9-AJ8)*1440&lt;&gt;0,(AJ9-AJ8)/PM_Headways!N9)</f>
        <v xml:space="preserve"> </v>
      </c>
      <c r="AG39" s="30" cm="1">
        <f t="array" ref="AG39">_xlfn.IFS(ABS((AL9-AL8)*1440)&gt;100, " ", (AL9-AL8)*1440=0," ", (AL9-AL8)*1440&lt;&gt;0,(AL9-AL8)/PM_Headways!O9)</f>
        <v>1.0121212121212189</v>
      </c>
      <c r="AH39" s="30" t="str" cm="1">
        <f t="array" ref="AH39">_xlfn.IFS(ABS((AO9-AO8)*1440)&gt;100, " ", (AO9-AO8)*1440=0," ", (AO9-AO8)*1440&lt;&gt;0,(AO9-AO8)/PM_Headways!P9)</f>
        <v xml:space="preserve"> </v>
      </c>
      <c r="AI39" s="30" cm="1">
        <f t="array" ref="AI39">_xlfn.IFS(ABS((AS9-AS8)*1440)&gt;100, " ", (AS9-AS8)*1440=0," ", (AS9-AS8)*1440&lt;&gt;0,(AS9-AS8)/PM_Headways!Q9)</f>
        <v>0.8212121212121265</v>
      </c>
      <c r="AJ39" s="31"/>
      <c r="AK39" s="18" cm="1">
        <f t="array" ref="AK39">_xlfn.IFS(ABS((AS9-C9)*1440)&gt;500, " ",(AS9-C9)*1440 = 0, " ", (AS9-C9)*1440 &lt;&gt;0, (AS9-C9)*1440)</f>
        <v>96.499999999999901</v>
      </c>
      <c r="AL39" s="18">
        <f>IF(AK39 = " "," ",AK39/PM_Schedule!R9)</f>
        <v>0.91037735849056556</v>
      </c>
      <c r="AM39" s="18" cm="1">
        <f t="array" ref="AM39">_xlfn.IFS(ABS((W9-C9)*1440)&gt;500, " ",(W9-C9)*1440 = 0, " ", (W9-C9)*1440 &lt;&gt;0, (W9-C9)*1440)</f>
        <v>45.383333333333283</v>
      </c>
      <c r="AN39" s="18">
        <f>IF(AM39 = " "," ",AM39/PM_Schedule!S9)</f>
        <v>0.88986928104575103</v>
      </c>
      <c r="AO39" s="18" cm="1">
        <f t="array" ref="AO39">_xlfn.IFS(ABS((AS9-W9)*1440)&gt;500, " ",(AS9-W9)*1440 = 0, " ", (AS9-W9)*1440 &lt;&gt;0, (AS9-W9)*1440)</f>
        <v>51.11666666666661</v>
      </c>
      <c r="AP39" s="18">
        <f>IF(AO39 = " "," ",AO39/PM_Schedule!T9)</f>
        <v>0.92939393939393899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-0.58333333333331794</v>
      </c>
      <c r="D40" s="20">
        <f>IF(ABS((F10-PM_Schedule!D10)*1440)&gt;100, " ", (F10-PM_Schedule!D10)*1440)</f>
        <v>-2.533333333333303</v>
      </c>
      <c r="E40" s="20">
        <f>IF(ABS((J10-PM_Schedule!E10)*1440)&gt;100, " ", (J10-PM_Schedule!E10)*1440)</f>
        <v>-2.6666666666665506</v>
      </c>
      <c r="F40" s="20">
        <f>IF(ABS((K10-PM_Schedule!F10)*1440)&gt;100, " ", (K10-PM_Schedule!F10)*1440)</f>
        <v>-5.5500000000002281</v>
      </c>
      <c r="G40" s="20">
        <f>IF(ABS((L10-PM_Schedule!G10)*1440)&gt;100, " ", (L10-PM_Schedule!G10)*1440)</f>
        <v>-4.3500000000000405</v>
      </c>
      <c r="H40" s="20">
        <f>IF(ABS((O10-PM_Schedule!H10)*1440)&gt;100, " ", (O10-PM_Schedule!H10)*1440)</f>
        <v>-4.9333333333333584</v>
      </c>
      <c r="I40" s="20">
        <f>IF(ABS((S10-PM_Schedule!I10)*1440)&gt;100, " ", (S10-PM_Schedule!I10)*1440)</f>
        <v>-5.3333333333332611</v>
      </c>
      <c r="J40" s="20">
        <f>IF(ABS((W10-PM_Schedule!J10)*1440)&gt;100, " ", (W10-PM_Schedule!J10)*1440)</f>
        <v>-6.8666666666665677</v>
      </c>
      <c r="K40" s="20">
        <f>IF(ABS((AB10-PM_Schedule!K10)*1440)&gt;100, " ", (AB10-PM_Schedule!K10)*1440)</f>
        <v>-5.600000000000076</v>
      </c>
      <c r="L40" s="20">
        <f>IF(ABS((AF10-PM_Schedule!L10)*1440)&gt;100, " ", (AF10-PM_Schedule!L10)*1440)</f>
        <v>-7.3833333333334217</v>
      </c>
      <c r="M40" s="20">
        <f>IF(ABS((AI10-PM_Schedule!M10)*1440)&gt;100, " ", (AI10-PM_Schedule!M10)*1440)</f>
        <v>-9.0166666666667439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9.4833333333334302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629629629629671</v>
      </c>
      <c r="V40" s="20" cm="1">
        <f t="array" ref="V40">_xlfn.IFS(ABS((F10-F9)*1440)&gt;100, " ", (F10-F9)*1440=0," ",(F10-F9)*1440&lt;&gt;0,(F10-F9)/PM_Headways!D10)</f>
        <v>0.92592592592592005</v>
      </c>
      <c r="W40" s="20" cm="1">
        <f t="array" ref="W40">_xlfn.IFS(ABS((J10-J9)*1440)&gt;100, " ",  (J10-J9)*1440=0," ",(J10-J9)*1440&lt;&gt;0,(J10-J9)/PM_Headways!E10)</f>
        <v>0.99444444444446134</v>
      </c>
      <c r="X40" s="20" cm="1">
        <f t="array" ref="X40">_xlfn.IFS(ABS((K10-K9)*1440)&gt;100, " ",  (K10-K9)*1440=0," ",(K10-K9)*1440&lt;&gt;0,(K10-K9)/PM_Headways!F10)</f>
        <v>1.0907407407407121</v>
      </c>
      <c r="Y40" s="20" cm="1">
        <f t="array" ref="Y40">_xlfn.IFS(ABS((L10-L9)*1440)&gt;100, " ",  (L10-L9)*1440=0," ",(L10-L9)*1440&lt;&gt;0,(L10-L9)/PM_Headways!G10)</f>
        <v>1.0074074074074026</v>
      </c>
      <c r="Z40" s="20" cm="1">
        <f t="array" ref="Z40">_xlfn.IFS(ABS((O10-O9)*1440)&gt;100, " ", (O10-O9)*1440=0," ",(O10-O9)*1440&lt;&gt;0,(O10-O9)/PM_Headways!H10)</f>
        <v>0.99814814814813602</v>
      </c>
      <c r="AA40" s="20" cm="1">
        <f t="array" ref="AA40">_xlfn.IFS(ABS((S10-S9)*1440)&gt;100," ",(S10-S9)*1440=0," ",(S10-S9)*1440&lt;&gt;0,(S10-S9)/PM_Headways!I10)</f>
        <v>1.1481481481481599</v>
      </c>
      <c r="AB40" s="20" cm="1">
        <f t="array" ref="AB40">_xlfn.IFS(ABS((W10-W9)*1440)&gt;100, " ", (W10-W9)*1440=0, " ",(W10-W9)*1440&lt;&gt;0,(W10-W9)/PM_Headways!J10)</f>
        <v>0.99000000000001442</v>
      </c>
      <c r="AC40" s="20" cm="1">
        <f t="array" ref="AC40">_xlfn.IFS(ABS((AB10-AB9)*1440)&gt;100, " ", (AB10-AB9)*1440=0, " ", (AB10-AB9)*1440&lt;&gt;0,(AB10-AB9)/PM_Headways!K10)</f>
        <v>1.0981481481481343</v>
      </c>
      <c r="AD40" s="20" cm="1">
        <f t="array" ref="AD40">_xlfn.IFS(ABS((AF10-AF9)*1440)&gt;100, " ", (AF10-AF9)*1440=0, " ", (AF10-AF9)*1440&lt;&gt;0,(AF10-AF9)/PM_Headways!L10)</f>
        <v>1.1596491228070194</v>
      </c>
      <c r="AE40" s="20" cm="1">
        <f t="array" ref="AE40">_xlfn.IFS(ABS((AI10-AI9)*1440)&gt;100, " ", (AI10-AI9)*1440=0," ", (AI10-AI9)*1440&lt;&gt;0,(AI10-AI9)/PM_Headways!M10)</f>
        <v>1.0783333333333351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30" t="str" cm="1">
        <f t="array" ref="AG40">_xlfn.IFS(ABS((AL10-AL9)*1440)&gt;100, " ", (AL10-AL9)*1440=0," ", (AL10-AL9)*1440&lt;&gt;0,(AL10-AL9)/PM_Headways!O10)</f>
        <v xml:space="preserve"> </v>
      </c>
      <c r="AH40" s="30" t="str" cm="1">
        <f t="array" ref="AH40">_xlfn.IFS(ABS((AO10-AO9)*1440)&gt;100, " ", (AO10-AO9)*1440=0," ", (AO10-AO9)*1440&lt;&gt;0,(AO10-AO9)/PM_Headways!P10)</f>
        <v xml:space="preserve"> </v>
      </c>
      <c r="AI40" s="30" cm="1">
        <f t="array" ref="AI40">_xlfn.IFS(ABS((AS10-AS9)*1440)&gt;100, " ", (AS10-AS9)*1440=0," ", (AS10-AS9)*1440&lt;&gt;0,(AS10-AS9)/PM_Headways!Q10)</f>
        <v>1.116666666666664</v>
      </c>
      <c r="AJ40" s="31"/>
      <c r="AK40" s="18" cm="1">
        <f t="array" ref="AK40">_xlfn.IFS(ABS((AS10-C10)*1440)&gt;500, " ",(AS10-C10)*1440 = 0, " ", (AS10-C10)*1440 &lt;&gt;0, (AS10-C10)*1440)</f>
        <v>98.099999999999824</v>
      </c>
      <c r="AL40" s="18">
        <f>IF(AK40 = " "," ",AK40/PM_Schedule!R10)</f>
        <v>0.91682242990654095</v>
      </c>
      <c r="AM40" s="18" cm="1">
        <f t="array" ref="AM40">_xlfn.IFS(ABS((W10-C10)*1440)&gt;500, " ",(W10-C10)*1440 = 0, " ", (W10-C10)*1440 &lt;&gt;0, (W10-C10)*1440)</f>
        <v>45.716666666666725</v>
      </c>
      <c r="AN40" s="18">
        <f>IF(AM40 = " "," ",AM40/PM_Schedule!S10)</f>
        <v>0.87916666666666832</v>
      </c>
      <c r="AO40" s="18" cm="1">
        <f t="array" ref="AO40">_xlfn.IFS(ABS((AS10-W10)*1440)&gt;500, " ",(AS10-W10)*1440 = 0, " ", (AS10-W10)*1440 &lt;&gt;0, (AS10-W10)*1440)</f>
        <v>52.383333333333098</v>
      </c>
      <c r="AP40" s="18">
        <f>IF(AO40 = " "," ",AO40/PM_Schedule!T10)</f>
        <v>0.95242424242423873</v>
      </c>
    </row>
    <row r="41" spans="1:42" x14ac:dyDescent="0.2">
      <c r="A41">
        <v>9</v>
      </c>
      <c r="B41">
        <v>508</v>
      </c>
      <c r="C41" s="20" t="str">
        <f>IF(ABS((C11-PM_Schedule!C11)*1440)&gt;100, " ",(C11-PM_Schedule!C11)*1440)</f>
        <v xml:space="preserve"> </v>
      </c>
      <c r="D41" s="20">
        <f>IF(ABS((F11-PM_Schedule!D11)*1440)&gt;100, " ", (F11-PM_Schedule!D11)*1440)</f>
        <v>-0.44999999999991047</v>
      </c>
      <c r="E41" s="20">
        <f>IF(ABS((J11-PM_Schedule!E11)*1440)&gt;100, " ", (J11-PM_Schedule!E11)*1440)</f>
        <v>-1.983333333333217</v>
      </c>
      <c r="F41" s="20">
        <f>IF(ABS((K11-PM_Schedule!F11)*1440)&gt;100, " ", (K11-PM_Schedule!F11)*1440)</f>
        <v>-5.4000000000002046</v>
      </c>
      <c r="G41" s="20">
        <f>IF(ABS((L11-PM_Schedule!G11)*1440)&gt;100, " ", (L11-PM_Schedule!G11)*1440)</f>
        <v>-4.3833333333332725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6.6833333333331524</v>
      </c>
      <c r="J41" s="20">
        <f>IF(ABS((W11-PM_Schedule!J11)*1440)&gt;100, " ", (W11-PM_Schedule!J11)*1440)</f>
        <v>-7.7999999999999403</v>
      </c>
      <c r="K41" s="20">
        <f>IF(ABS((AB11-PM_Schedule!K11)*1440)&gt;100, " ", (AB11-PM_Schedule!K11)*1440)</f>
        <v>-7.4500000000000455</v>
      </c>
      <c r="L41" s="20">
        <f>IF(ABS((AF11-PM_Schedule!L11)*1440)&gt;100, " ", (AF11-PM_Schedule!L11)*1440)</f>
        <v>-11.066666666666585</v>
      </c>
      <c r="M41" s="20">
        <f>IF(ABS((AI11-PM_Schedule!M11)*1440)&gt;100, " ", (AI11-PM_Schedule!M11)*1440)</f>
        <v>-12.48333333333326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3.666666666666671</v>
      </c>
      <c r="P41" s="20">
        <f>IF(ABS((AO11-PM_Schedule!P11)*1440)&gt;100, " ", (AO11-PM_Schedule!P11)*1440)</f>
        <v>-15.516666666666481</v>
      </c>
      <c r="Q41" s="20">
        <f>IF(ABS((AS11-PM_Schedule!Q11)*1440)&gt;100, " ", (AS11-PM_Schedule!Q11)*1440)</f>
        <v>-15.383333333333393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cm="1">
        <f t="array" ref="V41">_xlfn.IFS(ABS((F11-F10)*1440)&gt;100, " ", (F11-F10)*1440=0," ",(F11-F10)*1440&lt;&gt;0,(F11-F10)/PM_Headways!D11)</f>
        <v>1.2314814814814889</v>
      </c>
      <c r="W41" s="20" cm="1">
        <f t="array" ref="W41">_xlfn.IFS(ABS((J11-J10)*1440)&gt;100, " ",  (J11-J10)*1440=0," ",(J11-J10)*1440&lt;&gt;0,(J11-J10)/PM_Headways!E11)</f>
        <v>1.0759259259259262</v>
      </c>
      <c r="X41" s="20" cm="1">
        <f t="array" ref="X41">_xlfn.IFS(ABS((K11-K10)*1440)&gt;100, " ",  (K11-K10)*1440=0," ",(K11-K10)*1440&lt;&gt;0,(K11-K10)/PM_Headways!F11)</f>
        <v>1.0166666666666693</v>
      </c>
      <c r="Y41" s="20" cm="1">
        <f t="array" ref="Y41">_xlfn.IFS(ABS((L11-L10)*1440)&gt;100, " ",  (L11-L10)*1440=0," ",(L11-L10)*1440&lt;&gt;0,(L11-L10)/PM_Headways!G11)</f>
        <v>0.99629629629630756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0.86500000000001043</v>
      </c>
      <c r="AB41" s="20" cm="1">
        <f t="array" ref="AB41">_xlfn.IFS(ABS((W11-W10)*1440)&gt;100, " ", (W11-W10)*1440=0, " ",(W11-W10)*1440&lt;&gt;0,(W11-W10)/PM_Headways!J11)</f>
        <v>0.89629629629629159</v>
      </c>
      <c r="AC41" s="20" cm="1">
        <f t="array" ref="AC41">_xlfn.IFS(ABS((AB11-AB10)*1440)&gt;100, " ", (AB11-AB10)*1440=0, " ", (AB11-AB10)*1440&lt;&gt;0,(AB11-AB10)/PM_Headways!K11)</f>
        <v>0.81500000000000539</v>
      </c>
      <c r="AD41" s="20" cm="1">
        <f t="array" ref="AD41">_xlfn.IFS(ABS((AF11-AF10)*1440)&gt;100, " ", (AF11-AF10)*1440=0, " ", (AF11-AF10)*1440&lt;&gt;0,(AF11-AF10)/PM_Headways!L11)</f>
        <v>0.64920634920636155</v>
      </c>
      <c r="AE41" s="20" cm="1">
        <f t="array" ref="AE41">_xlfn.IFS(ABS((AI11-AI10)*1440)&gt;100, " ", (AI11-AI10)*1440=0," ", (AI11-AI10)*1440&lt;&gt;0,(AI11-AI10)/PM_Headways!M11)</f>
        <v>0.6533333333333472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30" t="str" cm="1">
        <f t="array" ref="AG41">_xlfn.IFS(ABS((AL11-AL10)*1440)&gt;100, " ", (AL11-AL10)*1440=0," ", (AL11-AL10)*1440&lt;&gt;0,(AL11-AL10)/PM_Headways!O11)</f>
        <v xml:space="preserve"> </v>
      </c>
      <c r="AH41" s="30" t="str" cm="1">
        <f t="array" ref="AH41">_xlfn.IFS(ABS((AO11-AO10)*1440)&gt;100, " ", (AO11-AO10)*1440=0," ", (AO11-AO10)*1440&lt;&gt;0,(AO11-AO10)/PM_Headways!P11)</f>
        <v xml:space="preserve"> </v>
      </c>
      <c r="AI41" s="30" cm="1">
        <f t="array" ref="AI41">_xlfn.IFS(ABS((AS11-AS10)*1440)&gt;100, " ", (AS11-AS10)*1440=0," ", (AS11-AS10)*1440&lt;&gt;0,(AS11-AS10)/PM_Headways!Q11)</f>
        <v>0.46363636363637289</v>
      </c>
      <c r="AJ41" s="31"/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cm="1">
        <f t="array" ref="AO41">_xlfn.IFS(ABS((AS11-W11)*1440)&gt;500, " ",(AS11-W11)*1440 = 0, " ", (AS11-W11)*1440 &lt;&gt;0, (AS11-W11)*1440)</f>
        <v>49.416666666666664</v>
      </c>
      <c r="AP41" s="18">
        <f>IF(AO41 = " "," ",AO41/PM_Schedule!T11)</f>
        <v>0.8669590643274836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30" t="str" cm="1">
        <f t="array" ref="AG42">_xlfn.IFS(ABS((AL12-AL11)*1440)&gt;100, " ", (AL12-AL11)*1440=0," ", (AL12-AL11)*1440&lt;&gt;0,(AL12-AL11)/PM_Headways!O12)</f>
        <v xml:space="preserve"> </v>
      </c>
      <c r="AH42" s="30" t="str" cm="1">
        <f t="array" ref="AH42">_xlfn.IFS(ABS((AO12-AO11)*1440)&gt;100, " ", (AO12-AO11)*1440=0," ", (AO12-AO11)*1440&lt;&gt;0,(AO12-AO11)/PM_Headways!P12)</f>
        <v xml:space="preserve"> </v>
      </c>
      <c r="AI42" s="30" t="str" cm="1">
        <f t="array" ref="AI42">_xlfn.IFS(ABS((AS12-AS11)*1440)&gt;100, " ", (AS12-AS11)*1440=0," ", (AS12-AS11)*1440&lt;&gt;0,(AS12-AS11)/PM_Headways!Q12)</f>
        <v xml:space="preserve"> </v>
      </c>
      <c r="AJ42" s="31"/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>
        <f>IF(ABS((C13-PM_Schedule!C13)*1440)&gt;100, " "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30" t="str" cm="1">
        <f t="array" ref="AG43">_xlfn.IFS(ABS((AL13-AL12)*1440)&gt;100, " ", (AL13-AL12)*1440=0," ", (AL13-AL12)*1440&lt;&gt;0,(AL13-AL12)/PM_Headways!O13)</f>
        <v xml:space="preserve"> </v>
      </c>
      <c r="AH43" s="30" t="str" cm="1">
        <f t="array" ref="AH43">_xlfn.IFS(ABS((AO13-AO12)*1440)&gt;100, " ", (AO13-AO12)*1440=0," ", (AO13-AO12)*1440&lt;&gt;0,(AO13-AO12)/PM_Headways!P13)</f>
        <v xml:space="preserve"> </v>
      </c>
      <c r="AI43" s="30" t="str" cm="1">
        <f t="array" ref="AI43">_xlfn.IFS(ABS((AS13-AS12)*1440)&gt;100, " ", (AS13-AS12)*1440=0," ", (AS13-AS12)*1440&lt;&gt;0,(AS13-AS12)/PM_Headways!Q13)</f>
        <v xml:space="preserve"> </v>
      </c>
      <c r="AJ43" s="31"/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>
        <f>IF(ABS((F14-PM_Schedule!D14)*1440)&gt;100, " ", (F14-PM_Schedule!D14)*1440)</f>
        <v>3.5000000000000675</v>
      </c>
      <c r="E44" s="20">
        <f>IF(ABS((J14-PM_Schedule!E14)*1440)&gt;100, " ", (J14-PM_Schedule!E14)*1440)</f>
        <v>3.6499999999999311</v>
      </c>
      <c r="F44" s="20">
        <f>IF(ABS((K14-PM_Schedule!F14)*1440)&gt;100, " ", (K14-PM_Schedule!F14)*1440)</f>
        <v>-0.44999999999991047</v>
      </c>
      <c r="G44" s="20">
        <f>IF(ABS((L14-PM_Schedule!G14)*1440)&gt;100, " ", (L14-PM_Schedule!G14)*1440)</f>
        <v>1.5499999999999226</v>
      </c>
      <c r="H44" s="20">
        <f>IF(ABS((O14-PM_Schedule!H14)*1440)&gt;100, " ", (O14-PM_Schedule!H14)*1440)</f>
        <v>1.0666666666666202</v>
      </c>
      <c r="I44" s="20">
        <f>IF(ABS((S14-PM_Schedule!I14)*1440)&gt;100, " ", (S14-PM_Schedule!I14)*1440)</f>
        <v>-0.43333333333345436</v>
      </c>
      <c r="J44" s="20">
        <f>IF(ABS((W14-PM_Schedule!J14)*1440)&gt;100, " ", (W14-PM_Schedule!J14)*1440)</f>
        <v>0.63333333333332575</v>
      </c>
      <c r="K44" s="20">
        <f>IF(ABS((AB14-PM_Schedule!K14)*1440)&gt;100, " ", (AB14-PM_Schedule!K14)*1440)</f>
        <v>0.63333333333332575</v>
      </c>
      <c r="L44" s="20">
        <f>IF(ABS((AF14-PM_Schedule!L14)*1440)&gt;100, " ", (AF14-PM_Schedule!L14)*1440)</f>
        <v>-1.9166666666667531</v>
      </c>
      <c r="M44" s="20">
        <f>IF(ABS((AI14-PM_Schedule!M14)*1440)&gt;100, " ", (AI14-PM_Schedule!M14)*1440)</f>
        <v>-2.9833333333333734</v>
      </c>
      <c r="N44" s="20">
        <f>IF(ABS((AJ14-PM_Schedule!N14)*1440)&gt;100, " ", (AJ14-PM_Schedule!N14)*1440)</f>
        <v>-2.1833333333334082</v>
      </c>
      <c r="O44" s="20">
        <f>IF(ABS((AL14-PM_Schedule!O14)*1440)&gt;100, " ", (AL14-PM_Schedule!O14)*1440)</f>
        <v>-3.5000000000000675</v>
      </c>
      <c r="P44" s="20" t="str">
        <f>IF(ABS((AO14-PM_Schedule!P14)*1440)&gt;100, " ", (AO14-PM_Schedule!P14)*1440)</f>
        <v xml:space="preserve"> </v>
      </c>
      <c r="Q44" s="20">
        <f>IF(ABS((AS14-PM_Schedule!Q14)*1440)&gt;100, " ", (AS14-PM_Schedule!Q14)*1440)</f>
        <v>-3.4333333333334437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30" t="str" cm="1">
        <f t="array" ref="AG44">_xlfn.IFS(ABS((AL14-AL13)*1440)&gt;100, " ", (AL14-AL13)*1440=0," ", (AL14-AL13)*1440&lt;&gt;0,(AL14-AL13)/PM_Headways!O14)</f>
        <v xml:space="preserve"> </v>
      </c>
      <c r="AH44" s="30" t="str" cm="1">
        <f t="array" ref="AH44">_xlfn.IFS(ABS((AO14-AO13)*1440)&gt;100, " ", (AO14-AO13)*1440=0," ", (AO14-AO13)*1440&lt;&gt;0,(AO14-AO13)/PM_Headways!P14)</f>
        <v xml:space="preserve"> </v>
      </c>
      <c r="AI44" s="30" t="str" cm="1">
        <f t="array" ref="AI44">_xlfn.IFS(ABS((AS14-AS13)*1440)&gt;100, " ", (AS14-AS13)*1440=0," ", (AS14-AS13)*1440&lt;&gt;0,(AS14-AS13)/PM_Headways!Q14)</f>
        <v xml:space="preserve"> </v>
      </c>
      <c r="AJ44" s="31"/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cm="1">
        <f t="array" ref="AO44">_xlfn.IFS(ABS((AS14-W14)*1440)&gt;500, " ",(AS14-W14)*1440 = 0, " ", (AS14-W14)*1440 &lt;&gt;0, (AS14-W14)*1440)</f>
        <v>52.933333333333188</v>
      </c>
      <c r="AP44" s="18">
        <f>IF(AO44 = " "," ",AO44/PM_Schedule!T14)</f>
        <v>0.92865497076023207</v>
      </c>
    </row>
    <row r="45" spans="1:42" x14ac:dyDescent="0.2">
      <c r="A45">
        <v>13</v>
      </c>
      <c r="B45">
        <v>521</v>
      </c>
      <c r="C45" s="20" t="str">
        <f>IF(ABS((C15-PM_Schedule!C15)*1440)&gt;100, " "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30" t="str" cm="1">
        <f t="array" ref="AG45">_xlfn.IFS(ABS((AL15-AL14)*1440)&gt;100, " ", (AL15-AL14)*1440=0," ", (AL15-AL14)*1440&lt;&gt;0,(AL15-AL14)/PM_Headways!O15)</f>
        <v xml:space="preserve"> </v>
      </c>
      <c r="AH45" s="30" t="str" cm="1">
        <f t="array" ref="AH45">_xlfn.IFS(ABS((AO15-AO14)*1440)&gt;100, " ", (AO15-AO14)*1440=0," ", (AO15-AO14)*1440&lt;&gt;0,(AO15-AO14)/PM_Headways!P15)</f>
        <v xml:space="preserve"> </v>
      </c>
      <c r="AI45" s="30" t="str" cm="1">
        <f t="array" ref="AI45">_xlfn.IFS(ABS((AS15-AS14)*1440)&gt;100, " ", (AS15-AS14)*1440=0," ", (AS15-AS14)*1440&lt;&gt;0,(AS15-AS14)/PM_Headways!Q15)</f>
        <v xml:space="preserve"> </v>
      </c>
      <c r="AJ45" s="31"/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>
        <f>IF(ABS((C16-PM_Schedule!C16)*1440)&gt;100, " ",(C16-PM_Schedule!C16)*1440)</f>
        <v xml:space="preserve"> </v>
      </c>
      <c r="D46" s="20">
        <f>IF(ABS((F16-PM_Schedule!D16)*1440)&gt;100, " ", (F16-PM_Schedule!D16)*1440)</f>
        <v>1.1500000000000199</v>
      </c>
      <c r="E46" s="20">
        <f>IF(ABS((J16-PM_Schedule!E16)*1440)&gt;100, " ", (J16-PM_Schedule!E16)*1440)</f>
        <v>0.28333333333343091</v>
      </c>
      <c r="F46" s="20">
        <f>IF(ABS((K16-PM_Schedule!F16)*1440)&gt;100, " ", (K16-PM_Schedule!F16)*1440)</f>
        <v>-2.549999999999919</v>
      </c>
      <c r="G46" s="20">
        <f>IF(ABS((L16-PM_Schedule!G16)*1440)&gt;100, " ", (L16-PM_Schedule!G16)*1440)</f>
        <v>-1.4499999999999069</v>
      </c>
      <c r="H46" s="20">
        <f>IF(ABS((O16-PM_Schedule!H16)*1440)&gt;100, " ", (O16-PM_Schedule!H16)*1440)</f>
        <v>-1.9166666666667531</v>
      </c>
      <c r="I46" s="20">
        <f>IF(ABS((S16-PM_Schedule!I16)*1440)&gt;100, " ", (S16-PM_Schedule!I16)*1440)</f>
        <v>-4.4166666666666643</v>
      </c>
      <c r="J46" s="20">
        <f>IF(ABS((W16-PM_Schedule!J16)*1440)&gt;100, " ", (W16-PM_Schedule!J16)*1440)</f>
        <v>-4.766666666666719</v>
      </c>
      <c r="K46" s="20">
        <f>IF(ABS((AB16-PM_Schedule!K16)*1440)&gt;100, " ", (AB16-PM_Schedule!K16)*1440)</f>
        <v>-5.616666666666692</v>
      </c>
      <c r="L46" s="20">
        <f>IF(ABS((AF16-PM_Schedule!L16)*1440)&gt;100, " ", (AF16-PM_Schedule!L16)*1440)</f>
        <v>-8.4166666666666501</v>
      </c>
      <c r="M46" s="20" t="str">
        <f>IF(ABS((AI16-PM_Schedule!M16)*1440)&gt;100, " ", (AI16-PM_Schedule!M16)*1440)</f>
        <v xml:space="preserve"> </v>
      </c>
      <c r="N46" s="20">
        <f>IF(ABS((AJ16-PM_Schedule!N16)*1440)&gt;100, " ", (AJ16-PM_Schedule!N16)*1440)</f>
        <v>-8.4666666666668178</v>
      </c>
      <c r="O46" s="20">
        <f>IF(ABS((AL16-PM_Schedule!O16)*1440)&gt;100, " ", (AL16-PM_Schedule!O16)*1440)</f>
        <v>-9.550000000000054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11.716666666666686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30" t="str" cm="1">
        <f t="array" ref="AG46">_xlfn.IFS(ABS((AL16-AL15)*1440)&gt;100, " ", (AL16-AL15)*1440=0," ", (AL16-AL15)*1440&lt;&gt;0,(AL16-AL15)/PM_Headways!O16)</f>
        <v xml:space="preserve"> </v>
      </c>
      <c r="AH46" s="30" t="str" cm="1">
        <f t="array" ref="AH46">_xlfn.IFS(ABS((AO16-AO15)*1440)&gt;100, " ", (AO16-AO15)*1440=0," ", (AO16-AO15)*1440&lt;&gt;0,(AO16-AO15)/PM_Headways!P16)</f>
        <v xml:space="preserve"> </v>
      </c>
      <c r="AI46" s="30" t="str" cm="1">
        <f t="array" ref="AI46">_xlfn.IFS(ABS((AS16-AS15)*1440)&gt;100, " ", (AS16-AS15)*1440=0," ", (AS16-AS15)*1440&lt;&gt;0,(AS16-AS15)/PM_Headways!Q16)</f>
        <v xml:space="preserve"> </v>
      </c>
      <c r="AJ46" s="31"/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cm="1">
        <f t="array" ref="AO46">_xlfn.IFS(ABS((AS16-W16)*1440)&gt;500, " ",(AS16-W16)*1440 = 0, " ", (AS16-W16)*1440 &lt;&gt;0, (AS16-W16)*1440)</f>
        <v>50.050000000000153</v>
      </c>
      <c r="AP46" s="18">
        <f>IF(AO46 = " "," ",AO46/PM_Schedule!T16)</f>
        <v>0.87807017543859744</v>
      </c>
    </row>
    <row r="47" spans="1:42" x14ac:dyDescent="0.2">
      <c r="A47">
        <v>15</v>
      </c>
      <c r="B47">
        <v>511</v>
      </c>
      <c r="C47" s="20" t="str">
        <f>IF(ABS((C17-PM_Schedule!C17)*1440)&gt;100, " "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30" t="str" cm="1">
        <f t="array" ref="AG47">_xlfn.IFS(ABS((AL17-AL16)*1440)&gt;100, " ", (AL17-AL16)*1440=0," ", (AL17-AL16)*1440&lt;&gt;0,(AL17-AL16)/PM_Headways!O17)</f>
        <v xml:space="preserve"> </v>
      </c>
      <c r="AH47" s="30" t="str" cm="1">
        <f t="array" ref="AH47">_xlfn.IFS(ABS((AO17-AO16)*1440)&gt;100, " ", (AO17-AO16)*1440=0," ", (AO17-AO16)*1440&lt;&gt;0,(AO17-AO16)/PM_Headways!P17)</f>
        <v xml:space="preserve"> </v>
      </c>
      <c r="AI47" s="30" t="str" cm="1">
        <f t="array" ref="AI47">_xlfn.IFS(ABS((AS17-AS16)*1440)&gt;100, " ", (AS17-AS16)*1440=0," ", (AS17-AS16)*1440&lt;&gt;0,(AS17-AS16)/PM_Headways!Q17)</f>
        <v xml:space="preserve"> </v>
      </c>
      <c r="AJ47" s="31"/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>
        <f>IF(ABS((C18-PM_Schedule!C18)*1440)&gt;100, " ",(C18-PM_Schedule!C18)*1440)</f>
        <v xml:space="preserve"> </v>
      </c>
      <c r="D48" s="20">
        <f>IF(ABS((F18-PM_Schedule!D18)*1440)&gt;100, " ", (F18-PM_Schedule!D18)*1440)</f>
        <v>-1.9666666666667609</v>
      </c>
      <c r="E48" s="20">
        <f>IF(ABS((J18-PM_Schedule!E18)*1440)&gt;100, " ", (J18-PM_Schedule!E18)*1440)</f>
        <v>-2.583333333333151</v>
      </c>
      <c r="F48" s="20">
        <f>IF(ABS((K18-PM_Schedule!F18)*1440)&gt;100, " ", (K18-PM_Schedule!F18)*1440)</f>
        <v>-5.3833333333332689</v>
      </c>
      <c r="G48" s="20">
        <f>IF(ABS((L18-PM_Schedule!G18)*1440)&gt;100, " ", (L18-PM_Schedule!G18)*1440)</f>
        <v>-4.8166666666667268</v>
      </c>
      <c r="H48" s="20">
        <f>IF(ABS((O18-PM_Schedule!H18)*1440)&gt;100, " ", (O18-PM_Schedule!H18)*1440)</f>
        <v>-4.8666666666667346</v>
      </c>
      <c r="I48" s="20">
        <f>IF(ABS((S18-PM_Schedule!I18)*1440)&gt;100, " ", (S18-PM_Schedule!I18)*1440)</f>
        <v>-7.5166666666666693</v>
      </c>
      <c r="J48" s="20">
        <f>IF(ABS((W18-PM_Schedule!J18)*1440)&gt;100, " ", (W18-PM_Schedule!J18)*1440)</f>
        <v>-7.3666666666666458</v>
      </c>
      <c r="K48" s="20">
        <f>IF(ABS((AB18-PM_Schedule!K18)*1440)&gt;100, " ", (AB18-PM_Schedule!K18)*1440)</f>
        <v>-8.3500000000000263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13.766666666666687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13.533333333333264</v>
      </c>
      <c r="P48" s="20">
        <f>IF(ABS((AO18-PM_Schedule!P18)*1440)&gt;100, " ", (AO18-PM_Schedule!P18)*1440)</f>
        <v>-16.366666666666614</v>
      </c>
      <c r="Q48" s="20">
        <f>IF(ABS((AS18-PM_Schedule!Q18)*1440)&gt;100, " ", (AS18-PM_Schedule!Q18)*1440)</f>
        <v>-15.56666666666680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30" t="str" cm="1">
        <f t="array" ref="AG48">_xlfn.IFS(ABS((AL18-AL17)*1440)&gt;100, " ", (AL18-AL17)*1440=0," ", (AL18-AL17)*1440&lt;&gt;0,(AL18-AL17)/PM_Headways!O18)</f>
        <v xml:space="preserve"> </v>
      </c>
      <c r="AH48" s="30" t="str" cm="1">
        <f t="array" ref="AH48">_xlfn.IFS(ABS((AO18-AO17)*1440)&gt;100, " ", (AO18-AO17)*1440=0," ", (AO18-AO17)*1440&lt;&gt;0,(AO18-AO17)/PM_Headways!P18)</f>
        <v xml:space="preserve"> </v>
      </c>
      <c r="AI48" s="30" t="str" cm="1">
        <f t="array" ref="AI48">_xlfn.IFS(ABS((AS18-AS17)*1440)&gt;100, " ", (AS18-AS17)*1440=0," ", (AS18-AS17)*1440&lt;&gt;0,(AS18-AS17)/PM_Headways!Q18)</f>
        <v xml:space="preserve"> </v>
      </c>
      <c r="AJ48" s="31"/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cm="1">
        <f t="array" ref="AO48">_xlfn.IFS(ABS((AS18-W18)*1440)&gt;500, " ",(AS18-W18)*1440 = 0, " ", (AS18-W18)*1440 &lt;&gt;0, (AS18-W18)*1440)</f>
        <v>48.799999999999955</v>
      </c>
      <c r="AP48" s="18">
        <f>IF(AO48 = " "," ",AO48/PM_Schedule!T18)</f>
        <v>0.85614035087719043</v>
      </c>
    </row>
    <row r="49" spans="1:42" x14ac:dyDescent="0.2">
      <c r="A49">
        <v>17</v>
      </c>
      <c r="B49">
        <v>513</v>
      </c>
      <c r="C49" s="20">
        <f>IF(ABS((C19-PM_Schedule!C19)*1440)&gt;100, " ",(C19-PM_Schedule!C19)*1440)</f>
        <v>6.3000000000000256</v>
      </c>
      <c r="D49" s="20">
        <f>IF(ABS((F19-PM_Schedule!D19)*1440)&gt;100, " ", (F19-PM_Schedule!D19)*1440)</f>
        <v>5.633333333333308</v>
      </c>
      <c r="E49" s="20">
        <f>IF(ABS((J19-PM_Schedule!E19)*1440)&gt;100, " ", (J19-PM_Schedule!E19)*1440)</f>
        <v>5.2000000000000135</v>
      </c>
      <c r="F49" s="20">
        <f>IF(ABS((K19-PM_Schedule!F19)*1440)&gt;100, " ", (K19-PM_Schedule!F19)*1440)</f>
        <v>1.5833333333333144</v>
      </c>
      <c r="G49" s="20">
        <f>IF(ABS((L19-PM_Schedule!G19)*1440)&gt;100, " ", (L19-PM_Schedule!G19)*1440)</f>
        <v>3.4500000000000597</v>
      </c>
      <c r="H49" s="20">
        <f>IF(ABS((O19-PM_Schedule!H19)*1440)&gt;100, " ", (O19-PM_Schedule!H19)*1440)</f>
        <v>3.0833333333332291</v>
      </c>
      <c r="I49" s="20">
        <f>IF(ABS((S19-PM_Schedule!I19)*1440)&gt;100, " ", (S19-PM_Schedule!I19)*1440)</f>
        <v>0.58333333333331794</v>
      </c>
      <c r="J49" s="20">
        <f>IF(ABS((W19-PM_Schedule!J19)*1440)&gt;100, " ", (W19-PM_Schedule!J19)*1440)</f>
        <v>0.11666666666663161</v>
      </c>
      <c r="K49" s="20">
        <f>IF(ABS((AB19-PM_Schedule!K19)*1440)&gt;100, " ", (AB19-PM_Schedule!K19)*1440)</f>
        <v>-0.93333333333321278</v>
      </c>
      <c r="L49" s="20">
        <f>IF(ABS((AF19-PM_Schedule!L19)*1440)&gt;100, " ", (AF19-PM_Schedule!L19)*1440)</f>
        <v>-4.3333333333332646</v>
      </c>
      <c r="M49" s="20">
        <f>IF(ABS((AI19-PM_Schedule!M19)*1440)&gt;100, " ", (AI19-PM_Schedule!M19)*1440)</f>
        <v>-5.4666666666666686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5.4166666666666607</v>
      </c>
      <c r="P49" s="20">
        <f>IF(ABS((AO19-PM_Schedule!P19)*1440)&gt;100, " ", (AO19-PM_Schedule!P19)*1440)</f>
        <v>-5.4999999999999005</v>
      </c>
      <c r="Q49" s="20">
        <f>IF(ABS((AS19-PM_Schedule!Q19)*1440)&gt;100, " ", (AS19-PM_Schedule!Q19)*1440)</f>
        <v>-5.2166666666666295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cm="1">
        <f t="array" ref="V49">_xlfn.IFS(ABS((F19-F18)*1440)&gt;100, " ", (F19-F18)*1440=0," ",(F19-F18)*1440&lt;&gt;0,(F19-F18)/PM_Headways!D19)</f>
        <v>2.5200000000000191</v>
      </c>
      <c r="W49" s="20" cm="1">
        <f t="array" ref="W49">_xlfn.IFS(ABS((J19-J18)*1440)&gt;100, " ",  (J19-J18)*1440=0," ",(J19-J18)*1440&lt;&gt;0,(J19-J18)/PM_Headways!E19)</f>
        <v>2.5566666666666382</v>
      </c>
      <c r="X49" s="20" cm="1">
        <f t="array" ref="X49">_xlfn.IFS(ABS((K19-K18)*1440)&gt;100, " ",  (K19-K18)*1440=0," ",(K19-K18)*1440&lt;&gt;0,(K19-K18)/PM_Headways!F19)</f>
        <v>2.3933333333332771</v>
      </c>
      <c r="Y49" s="20" cm="1">
        <f t="array" ref="Y49">_xlfn.IFS(ABS((L19-L18)*1440)&gt;100, " ",  (L19-L18)*1440=0," ",(L19-L18)*1440&lt;&gt;0,(L19-L18)/PM_Headways!G19)</f>
        <v>2.6533333333333631</v>
      </c>
      <c r="Z49" s="20" cm="1">
        <f t="array" ref="Z49">_xlfn.IFS(ABS((O19-O18)*1440)&gt;100, " ", (O19-O18)*1440=0," ",(O19-O18)*1440&lt;&gt;0,(O19-O18)/PM_Headways!H19)</f>
        <v>2.5899999999999985</v>
      </c>
      <c r="AA49" s="20" cm="1">
        <f t="array" ref="AA49">_xlfn.IFS(ABS((S19-S18)*1440)&gt;100," ",(S19-S18)*1440=0," ",(S19-S18)*1440&lt;&gt;0,(S19-S18)/PM_Headways!I19)</f>
        <v>2.6200000000000032</v>
      </c>
      <c r="AB49" s="20" cm="1">
        <f t="array" ref="AB49">_xlfn.IFS(ABS((W19-W18)*1440)&gt;100, " ", (W19-W18)*1440=0, " ",(W19-W18)*1440&lt;&gt;0,(W19-W18)/PM_Headways!J19)</f>
        <v>2.4966666666666608</v>
      </c>
      <c r="AC49" s="20" cm="1">
        <f t="array" ref="AC49">_xlfn.IFS(ABS((AB19-AB18)*1440)&gt;100, " ", (AB19-AB18)*1440=0, " ", (AB19-AB18)*1440&lt;&gt;0,(AB19-AB18)/PM_Headways!K19)</f>
        <v>2.23611111111114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2.3833333333333413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30" cm="1">
        <f t="array" ref="AG49">_xlfn.IFS(ABS((AL19-AL18)*1440)&gt;100, " ", (AL19-AL18)*1440=0," ", (AL19-AL18)*1440&lt;&gt;0,(AL19-AL18)/PM_Headways!O19)</f>
        <v>2.3527777777777361</v>
      </c>
      <c r="AH49" s="30" cm="1">
        <f t="array" ref="AH49">_xlfn.IFS(ABS((AO19-AO18)*1440)&gt;100, " ", (AO19-AO18)*1440=0," ", (AO19-AO18)*1440&lt;&gt;0,(AO19-AO18)/PM_Headways!P19)</f>
        <v>2.8111111111111251</v>
      </c>
      <c r="AI49" s="30" cm="1">
        <f t="array" ref="AI49">_xlfn.IFS(ABS((AS19-AS18)*1440)&gt;100, " ", (AS19-AS18)*1440=0," ", (AS19-AS18)*1440&lt;&gt;0,(AS19-AS18)/PM_Headways!Q19)</f>
        <v>2.7250000000000361</v>
      </c>
      <c r="AJ49" s="31"/>
      <c r="AK49" s="18" cm="1">
        <f t="array" ref="AK49">_xlfn.IFS(ABS((AS19-C19)*1440)&gt;500, " ",(AS19-C19)*1440 = 0, " ", (AS19-C19)*1440 &lt;&gt;0, (AS19-C19)*1440)</f>
        <v>99.483333333333434</v>
      </c>
      <c r="AL49" s="18">
        <f>IF(AK49 = " "," ",AK49/PM_Schedule!R19)</f>
        <v>0.89624624624624649</v>
      </c>
      <c r="AM49" s="18" cm="1">
        <f t="array" ref="AM49">_xlfn.IFS(ABS((W19-C19)*1440)&gt;500, " ",(W19-C19)*1440 = 0, " ", (W19-C19)*1440 &lt;&gt;0, (W19-C19)*1440)</f>
        <v>46.816666666666578</v>
      </c>
      <c r="AN49" s="18">
        <f>IF(AM49 = " "," ",AM49/PM_Schedule!S19)</f>
        <v>0.88333333333333208</v>
      </c>
      <c r="AO49" s="18" cm="1">
        <f t="array" ref="AO49">_xlfn.IFS(ABS((AS19-W19)*1440)&gt;500, " ",(AS19-W19)*1440 = 0, " ", (AS19-W19)*1440 &lt;&gt;0, (AS19-W19)*1440)</f>
        <v>52.666666666666856</v>
      </c>
      <c r="AP49" s="18">
        <f>IF(AO49 = " "," ",AO49/PM_Schedule!T19)</f>
        <v>0.9080459770114957</v>
      </c>
    </row>
    <row r="50" spans="1:42" x14ac:dyDescent="0.2">
      <c r="A50">
        <v>18</v>
      </c>
      <c r="B50">
        <v>514</v>
      </c>
      <c r="C50" s="20">
        <f>IF(ABS((C20-PM_Schedule!C20)*1440)&gt;100, " ",(C20-PM_Schedule!C20)*1440)</f>
        <v>9.2833333333333989</v>
      </c>
      <c r="D50" s="20">
        <f>IF(ABS((F20-PM_Schedule!D20)*1440)&gt;100, " ", (F20-PM_Schedule!D20)*1440)</f>
        <v>8.6166666666666814</v>
      </c>
      <c r="E50" s="20">
        <f>IF(ABS((J20-PM_Schedule!E20)*1440)&gt;100, " ", (J20-PM_Schedule!E20)*1440)</f>
        <v>6.966666666666903</v>
      </c>
      <c r="F50" s="20">
        <f>IF(ABS((K20-PM_Schedule!F20)*1440)&gt;100, " ", (K20-PM_Schedule!F20)*1440)</f>
        <v>4.5166666666665201</v>
      </c>
      <c r="G50" s="20">
        <f>IF(ABS((L20-PM_Schedule!G20)*1440)&gt;100, " ", (L20-PM_Schedule!G20)*1440)</f>
        <v>6.5333333333332888</v>
      </c>
      <c r="H50" s="20" t="str">
        <f>IF(ABS((O20-PM_Schedule!H20)*1440)&gt;100, " ", (O20-PM_Schedule!H20)*1440)</f>
        <v xml:space="preserve"> </v>
      </c>
      <c r="I50" s="20">
        <f>IF(ABS((S20-PM_Schedule!I20)*1440)&gt;100, " ", (S20-PM_Schedule!I20)*1440)</f>
        <v>5.3500000000000369</v>
      </c>
      <c r="J50" s="20">
        <f>IF(ABS((W20-PM_Schedule!J20)*1440)&gt;100, " ", (W20-PM_Schedule!J20)*1440)</f>
        <v>5.5000000000002203</v>
      </c>
      <c r="K50" s="20">
        <f>IF(ABS((AB20-PM_Schedule!K20)*1440)&gt;100, " ", (AB20-PM_Schedule!K20)*1440)</f>
        <v>5.2833333333332533</v>
      </c>
      <c r="L50" s="20">
        <f>IF(ABS((AF20-PM_Schedule!L20)*1440)&gt;100, " ", (AF20-PM_Schedule!L20)*1440)</f>
        <v>2.0333333333333847</v>
      </c>
      <c r="M50" s="20">
        <f>IF(ABS((AI20-PM_Schedule!M20)*1440)&gt;100, " ", (AI20-PM_Schedule!M20)*1440)</f>
        <v>1.3000000000000433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0.63333333333332575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.716666666666402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4261904761904833</v>
      </c>
      <c r="V50" s="20" cm="1">
        <f t="array" ref="V50">_xlfn.IFS(ABS((F20-F19)*1440)&gt;100, " ", (F20-F19)*1440=0," ",(F20-F19)*1440&lt;&gt;0,(F20-F19)/PM_Headways!D20)</f>
        <v>1.4261904761904833</v>
      </c>
      <c r="W50" s="20" cm="1">
        <f t="array" ref="W50">_xlfn.IFS(ABS((J20-J19)*1440)&gt;100, " ",  (J20-J19)*1440=0," ",(J20-J19)*1440&lt;&gt;0,(J20-J19)/PM_Headways!E20)</f>
        <v>1.252380952380985</v>
      </c>
      <c r="X50" s="20" cm="1">
        <f t="array" ref="X50">_xlfn.IFS(ABS((K20-K19)*1440)&gt;100, " ",  (K20-K19)*1440=0," ",(K20-K19)*1440&lt;&gt;0,(K20-K19)/PM_Headways!F20)</f>
        <v>1.4190476190476022</v>
      </c>
      <c r="Y50" s="20" cm="1">
        <f t="array" ref="Y50">_xlfn.IFS(ABS((L20-L19)*1440)&gt;100, " ",  (L20-L19)*1440=0," ",(L20-L19)*1440&lt;&gt;0,(L20-L19)/PM_Headways!G20)</f>
        <v>1.4404761904761771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cm="1">
        <f t="array" ref="AA50">_xlfn.IFS(ABS((S20-S19)*1440)&gt;100," ",(S20-S19)*1440=0," ",(S20-S19)*1440&lt;&gt;0,(S20-S19)/PM_Headways!I20)</f>
        <v>1.6809523809523907</v>
      </c>
      <c r="AB50" s="20" cm="1">
        <f t="array" ref="AB50">_xlfn.IFS(ABS((W20-W19)*1440)&gt;100, " ", (W20-W19)*1440=0, " ",(W20-W19)*1440&lt;&gt;0,(W20-W19)/PM_Headways!J20)</f>
        <v>1.7690476190476583</v>
      </c>
      <c r="AC50" s="20" cm="1">
        <f t="array" ref="AC50">_xlfn.IFS(ABS((AB20-AB19)*1440)&gt;100, " ", (AB20-AB19)*1440=0, " ", (AB20-AB19)*1440&lt;&gt;0,(AB20-AB19)/PM_Headways!K20)</f>
        <v>1.8880952380951923</v>
      </c>
      <c r="AD50" s="20" cm="1">
        <f t="array" ref="AD50">_xlfn.IFS(ABS((AF20-AF19)*1440)&gt;100, " ", (AF20-AF19)*1440=0, " ", (AF20-AF19)*1440&lt;&gt;0,(AF20-AF19)/PM_Headways!L20)</f>
        <v>1.9794871794871924</v>
      </c>
      <c r="AE50" s="20" cm="1">
        <f t="array" ref="AE50">_xlfn.IFS(ABS((AI20-AI19)*1440)&gt;100, " ", (AI20-AI19)*1440=0," ", (AI20-AI19)*1440&lt;&gt;0,(AI20-AI19)/PM_Headways!M20)</f>
        <v>2.1277777777777893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30" cm="1">
        <f t="array" ref="AG50">_xlfn.IFS(ABS((AL20-AL19)*1440)&gt;100, " ", (AL20-AL19)*1440=0," ", (AL20-AL19)*1440&lt;&gt;0,(AL20-AL19)/PM_Headways!O20)</f>
        <v>1.8642857142857352</v>
      </c>
      <c r="AH50" s="30" t="str" cm="1">
        <f t="array" ref="AH50">_xlfn.IFS(ABS((AO20-AO19)*1440)&gt;100, " ", (AO20-AO19)*1440=0," ", (AO20-AO19)*1440&lt;&gt;0,(AO20-AO19)/PM_Headways!P20)</f>
        <v xml:space="preserve"> </v>
      </c>
      <c r="AI50" s="30" cm="1">
        <f t="array" ref="AI50">_xlfn.IFS(ABS((AS20-AS19)*1440)&gt;100, " ", (AS20-AS19)*1440=0," ", (AS20-AS19)*1440&lt;&gt;0,(AS20-AS19)/PM_Headways!Q20)</f>
        <v>1.5000000000000457</v>
      </c>
      <c r="AJ50" s="31"/>
      <c r="AK50" s="18" cm="1">
        <f t="array" ref="AK50">_xlfn.IFS(ABS((AS20-C20)*1440)&gt;500, " ",(AS20-C20)*1440 = 0, " ", (AS20-C20)*1440 &lt;&gt;0, (AS20-C20)*1440)</f>
        <v>100.00000000000013</v>
      </c>
      <c r="AL50" s="18">
        <f>IF(AK50 = " "," ",AK50/PM_Schedule!R20)</f>
        <v>0.90090090090090258</v>
      </c>
      <c r="AM50" s="18" cm="1">
        <f t="array" ref="AM50">_xlfn.IFS(ABS((W20-C20)*1440)&gt;500, " ",(W20-C20)*1440 = 0, " ", (W20-C20)*1440 &lt;&gt;0, (W20-C20)*1440)</f>
        <v>49.216666666666796</v>
      </c>
      <c r="AN50" s="18">
        <f>IF(AM50 = " "," ",AM50/PM_Schedule!S20)</f>
        <v>0.92861635220126082</v>
      </c>
      <c r="AO50" s="18" cm="1">
        <f t="array" ref="AO50">_xlfn.IFS(ABS((AS20-W20)*1440)&gt;500, " ",(AS20-W20)*1440 = 0, " ", (AS20-W20)*1440 &lt;&gt;0, (AS20-W20)*1440)</f>
        <v>50.783333333333331</v>
      </c>
      <c r="AP50" s="18">
        <f>IF(AO50 = " "," ",AO50/PM_Schedule!T20)</f>
        <v>0.87557471264367881</v>
      </c>
    </row>
    <row r="51" spans="1:42" x14ac:dyDescent="0.2">
      <c r="A51">
        <v>19</v>
      </c>
      <c r="B51">
        <v>515</v>
      </c>
      <c r="C51" s="20">
        <f>IF(ABS((C21-PM_Schedule!C21)*1440)&gt;100, " ",(C21-PM_Schedule!C21)*1440)</f>
        <v>12.300000000000004</v>
      </c>
      <c r="D51" s="20">
        <f>IF(ABS((F21-PM_Schedule!D21)*1440)&gt;100, " ", (F21-PM_Schedule!D21)*1440)</f>
        <v>11.466666666666647</v>
      </c>
      <c r="E51" s="20">
        <f>IF(ABS((J21-PM_Schedule!E21)*1440)&gt;100, " ", (J21-PM_Schedule!E21)*1440)</f>
        <v>9.9833333333333485</v>
      </c>
      <c r="F51" s="20">
        <f>IF(ABS((K21-PM_Schedule!F21)*1440)&gt;100, " ", (K21-PM_Schedule!F21)*1440)</f>
        <v>6.5833333333334565</v>
      </c>
      <c r="G51" s="20">
        <f>IF(ABS((L21-PM_Schedule!G21)*1440)&gt;100, " ", (L21-PM_Schedule!G21)*1440)</f>
        <v>7.2333333333333982</v>
      </c>
      <c r="H51" s="20" t="str">
        <f>IF(ABS((O21-PM_Schedule!H21)*1440)&gt;100, " ", (O21-PM_Schedule!H21)*1440)</f>
        <v xml:space="preserve"> </v>
      </c>
      <c r="I51" s="20">
        <f>IF(ABS((S21-PM_Schedule!I21)*1440)&gt;100, " ", (S21-PM_Schedule!I21)*1440)</f>
        <v>6.2333333333334018</v>
      </c>
      <c r="J51" s="20">
        <f>IF(ABS((W21-PM_Schedule!J21)*1440)&gt;100, " ", (W21-PM_Schedule!J21)*1440)</f>
        <v>6.4666666666665051</v>
      </c>
      <c r="K51" s="20">
        <f>IF(ABS((AB21-PM_Schedule!K21)*1440)&gt;100, " ", (AB21-PM_Schedule!K21)*1440)</f>
        <v>6.0833333333332185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1.6333333333333222</v>
      </c>
      <c r="N51" s="20">
        <f>IF(ABS((AJ21-PM_Schedule!N21)*1440)&gt;100, " ", (AJ21-PM_Schedule!N21)*1440)</f>
        <v>2.6166666666665428</v>
      </c>
      <c r="O51" s="20">
        <f>IF(ABS((AL21-PM_Schedule!O21)*1440)&gt;100, " ", (AL21-PM_Schedule!O21)*1440)</f>
        <v>-1.5987211554602254E-13</v>
      </c>
      <c r="P51" s="20">
        <f>IF(ABS((AO21-PM_Schedule!P21)*1440)&gt;100, " ", (AO21-PM_Schedule!P21)*1440)</f>
        <v>-0.38333333333328667</v>
      </c>
      <c r="Q51" s="20">
        <f>IF(ABS((AS21-PM_Schedule!Q21)*1440)&gt;100, " ", (AS21-PM_Schedule!Q21)*1440)</f>
        <v>-1.0666666666667801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1.4309523809523736</v>
      </c>
      <c r="V51" s="20" cm="1">
        <f t="array" ref="V51">_xlfn.IFS(ABS((F21-F20)*1440)&gt;100, " ", (F21-F20)*1440=0," ",(F21-F20)*1440&lt;&gt;0,(F21-F20)/PM_Headways!D21)</f>
        <v>1.4071428571428444</v>
      </c>
      <c r="W51" s="20" cm="1">
        <f t="array" ref="W51">_xlfn.IFS(ABS((J21-J20)*1440)&gt;100, " ",  (J21-J20)*1440=0," ",(J21-J20)*1440&lt;&gt;0,(J21-J20)/PM_Headways!E21)</f>
        <v>1.430952380952341</v>
      </c>
      <c r="X51" s="20" cm="1">
        <f t="array" ref="X51">_xlfn.IFS(ABS((K21-K20)*1440)&gt;100, " ",  (K21-K20)*1440=0," ",(K21-K20)*1440&lt;&gt;0,(K21-K20)/PM_Headways!F21)</f>
        <v>1.2952380952381348</v>
      </c>
      <c r="Y51" s="20" cm="1">
        <f t="array" ref="Y51">_xlfn.IFS(ABS((L21-L20)*1440)&gt;100, " ",  (L21-L20)*1440=0," ",(L21-L20)*1440&lt;&gt;0,(L21-L20)/PM_Headways!G21)</f>
        <v>1.1000000000000161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1261904761904811</v>
      </c>
      <c r="AB51" s="20" cm="1">
        <f t="array" ref="AB51">_xlfn.IFS(ABS((W21-W20)*1440)&gt;100, " ", (W21-W20)*1440=0, " ",(W21-W20)*1440&lt;&gt;0,(W21-W20)/PM_Headways!J21)</f>
        <v>1.138095238095181</v>
      </c>
      <c r="AC51" s="20" cm="1">
        <f t="array" ref="AC51">_xlfn.IFS(ABS((AB21-AB20)*1440)&gt;100, " ", (AB21-AB20)*1440=0, " ", (AB21-AB20)*1440&lt;&gt;0,(AB21-AB20)/PM_Headways!K21)</f>
        <v>1.1142857142857097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1.047619047619039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30" cm="1">
        <f t="array" ref="AG51">_xlfn.IFS(ABS((AL21-AL20)*1440)&gt;100, " ", (AL21-AL20)*1440=0," ", (AL21-AL20)*1440&lt;&gt;0,(AL21-AL20)/PM_Headways!O21)</f>
        <v>0.90952380952378953</v>
      </c>
      <c r="AH51" s="30" t="str" cm="1">
        <f t="array" ref="AH51">_xlfn.IFS(ABS((AO21-AO20)*1440)&gt;100, " ", (AO21-AO20)*1440=0," ", (AO21-AO20)*1440&lt;&gt;0,(AO21-AO20)/PM_Headways!P21)</f>
        <v xml:space="preserve"> </v>
      </c>
      <c r="AI51" s="30" cm="1">
        <f t="array" ref="AI51">_xlfn.IFS(ABS((AS21-AS20)*1440)&gt;100, " ", (AS21-AS20)*1440=0," ", (AS21-AS20)*1440&lt;&gt;0,(AS21-AS20)/PM_Headways!Q21)</f>
        <v>1.092857142857087</v>
      </c>
      <c r="AJ51" s="31"/>
      <c r="AK51" s="18" cm="1">
        <f t="array" ref="AK51">_xlfn.IFS(ABS((AS21-C21)*1440)&gt;500, " ",(AS21-C21)*1440 = 0, " ", (AS21-C21)*1440 &lt;&gt;0, (AS21-C21)*1440)</f>
        <v>97.633333333333297</v>
      </c>
      <c r="AL51" s="18">
        <f>IF(AK51 = " "," ",AK51/PM_Schedule!R21)</f>
        <v>0.87957957957957855</v>
      </c>
      <c r="AM51" s="18" cm="1">
        <f t="array" ref="AM51">_xlfn.IFS(ABS((W21-C21)*1440)&gt;500, " ",(W21-C21)*1440 = 0, " ", (W21-C21)*1440 &lt;&gt;0, (W21-C21)*1440)</f>
        <v>47.166666666666629</v>
      </c>
      <c r="AN51" s="18">
        <f>IF(AM51 = " "," ",AM51/PM_Schedule!S21)</f>
        <v>0.88993710691823613</v>
      </c>
      <c r="AO51" s="18" cm="1">
        <f t="array" ref="AO51">_xlfn.IFS(ABS((AS21-W21)*1440)&gt;500, " ",(AS21-W21)*1440 = 0, " ", (AS21-W21)*1440 &lt;&gt;0, (AS21-W21)*1440)</f>
        <v>50.466666666666669</v>
      </c>
      <c r="AP51" s="18">
        <f>IF(AO51 = " "," ",AO51/PM_Schedule!T21)</f>
        <v>0.87011494252873633</v>
      </c>
    </row>
    <row r="52" spans="1:42" x14ac:dyDescent="0.2">
      <c r="A52">
        <v>20</v>
      </c>
      <c r="B52">
        <v>519</v>
      </c>
      <c r="C52" s="20">
        <f>IF(ABS((C22-PM_Schedule!C22)*1440)&gt;100, " ",(C22-PM_Schedule!C22)*1440)</f>
        <v>15.116666666666578</v>
      </c>
      <c r="D52" s="20">
        <f>IF(ABS((F22-PM_Schedule!D22)*1440)&gt;100, " ", (F22-PM_Schedule!D22)*1440)</f>
        <v>14.349999999999845</v>
      </c>
      <c r="E52" s="20">
        <f>IF(ABS((J22-PM_Schedule!E22)*1440)&gt;100, " ", (J22-PM_Schedule!E22)*1440)</f>
        <v>12.949999999999946</v>
      </c>
      <c r="F52" s="20">
        <f>IF(ABS((K22-PM_Schedule!F22)*1440)&gt;100, " ", (K22-PM_Schedule!F22)*1440)</f>
        <v>9.583333333333286</v>
      </c>
      <c r="G52" s="20">
        <f>IF(ABS((L22-PM_Schedule!G22)*1440)&gt;100, " ", (L22-PM_Schedule!G22)*1440)</f>
        <v>10.549999999999891</v>
      </c>
      <c r="H52" s="20">
        <f>IF(ABS((O22-PM_Schedule!H22)*1440)&gt;100, " ", (O22-PM_Schedule!H22)*1440)</f>
        <v>9.9833333333333485</v>
      </c>
      <c r="I52" s="20">
        <f>IF(ABS((S22-PM_Schedule!I22)*1440)&gt;100, " ", (S22-PM_Schedule!I22)*1440)</f>
        <v>9.1166666666664398</v>
      </c>
      <c r="J52" s="20">
        <f>IF(ABS((W22-PM_Schedule!J22)*1440)&gt;100, " ", (W22-PM_Schedule!J22)*1440)</f>
        <v>8.6166666666665215</v>
      </c>
      <c r="K52" s="20">
        <f>IF(ABS((AB22-PM_Schedule!K22)*1440)&gt;100, " ", (AB22-PM_Schedule!K22)*1440)</f>
        <v>9.6666666666666856</v>
      </c>
      <c r="L52" s="20">
        <f>IF(ABS((AF22-PM_Schedule!L22)*1440)&gt;100, " ", (AF22-PM_Schedule!L22)*1440)</f>
        <v>6.3833333333332654</v>
      </c>
      <c r="M52" s="20">
        <f>IF(ABS((AI22-PM_Schedule!M22)*1440)&gt;100, " ", (AI22-PM_Schedule!M22)*1440)</f>
        <v>5.5833333333333002</v>
      </c>
      <c r="N52" s="20">
        <f>IF(ABS((AJ22-PM_Schedule!N22)*1440)&gt;100, " ", (AJ22-PM_Schedule!N22)*1440)</f>
        <v>6.0999999999999943</v>
      </c>
      <c r="O52" s="20">
        <f>IF(ABS((AL22-PM_Schedule!O22)*1440)&gt;100, " ", (AL22-PM_Schedule!O22)*1440)</f>
        <v>5.3833333333332689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4.6166666666665357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4023809523809314</v>
      </c>
      <c r="V52" s="20" cm="1">
        <f t="array" ref="V52">_xlfn.IFS(ABS((F22-F21)*1440)&gt;100, " ", (F22-F21)*1440=0," ",(F22-F21)*1440&lt;&gt;0,(F22-F21)/PM_Headways!D22)</f>
        <v>1.411904761904744</v>
      </c>
      <c r="W52" s="20" cm="1">
        <f t="array" ref="W52">_xlfn.IFS(ABS((J22-J21)*1440)&gt;100, " ",  (J22-J21)*1440=0," ",(J22-J21)*1440&lt;&gt;0,(J22-J21)/PM_Headways!E22)</f>
        <v>1.4238095238095154</v>
      </c>
      <c r="X52" s="20" cm="1">
        <f t="array" ref="X52">_xlfn.IFS(ABS((K22-K21)*1440)&gt;100, " ",  (K22-K21)*1440=0," ",(K22-K21)*1440&lt;&gt;0,(K22-K21)/PM_Headways!F22)</f>
        <v>1.4285714285714057</v>
      </c>
      <c r="Y52" s="20" cm="1">
        <f t="array" ref="Y52">_xlfn.IFS(ABS((L22-L21)*1440)&gt;100, " ",  (L22-L21)*1440=0," ",(L22-L21)*1440&lt;&gt;0,(L22-L21)/PM_Headways!G22)</f>
        <v>1.4738095238095006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cm="1">
        <f t="array" ref="AA52">_xlfn.IFS(ABS((S22-S21)*1440)&gt;100," ",(S22-S21)*1440=0," ",(S22-S21)*1440&lt;&gt;0,(S22-S21)/PM_Headways!I22)</f>
        <v>1.4119047619047118</v>
      </c>
      <c r="AB52" s="20" cm="1">
        <f t="array" ref="AB52">_xlfn.IFS(ABS((W22-W21)*1440)&gt;100, " ", (W22-W21)*1440=0, " ",(W22-W21)*1440&lt;&gt;0,(W22-W21)/PM_Headways!J22)</f>
        <v>1.3071428571428605</v>
      </c>
      <c r="AC52" s="20" cm="1">
        <f t="array" ref="AC52">_xlfn.IFS(ABS((AB22-AB21)*1440)&gt;100, " ", (AB22-AB21)*1440=0, " ", (AB22-AB21)*1440&lt;&gt;0,(AB22-AB21)/PM_Headways!K22)</f>
        <v>1.5972222222222467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1.564285714285726</v>
      </c>
      <c r="AF52" s="20" cm="1">
        <f t="array" ref="AF52">_xlfn.IFS(ABS((AJ22-AJ21)*1440)&gt;100, " ", (AJ22-AJ21)*1440=0," ", (AJ22-AJ21)*1440&lt;&gt;0,(AJ22-AJ21)/PM_Headways!N22)</f>
        <v>1.5358974358974626</v>
      </c>
      <c r="AG52" s="30" cm="1">
        <f t="array" ref="AG52">_xlfn.IFS(ABS((AL22-AL21)*1440)&gt;100, " ", (AL22-AL21)*1440=0," ", (AL22-AL21)*1440&lt;&gt;0,(AL22-AL21)/PM_Headways!O22)</f>
        <v>1.8972222222222412</v>
      </c>
      <c r="AH52" s="30" t="str" cm="1">
        <f t="array" ref="AH52">_xlfn.IFS(ABS((AO22-AO21)*1440)&gt;100, " ", (AO22-AO21)*1440=0," ", (AO22-AO21)*1440&lt;&gt;0,(AO22-AO21)/PM_Headways!P22)</f>
        <v xml:space="preserve"> </v>
      </c>
      <c r="AI52" s="30" cm="1">
        <f t="array" ref="AI52">_xlfn.IFS(ABS((AS22-AS21)*1440)&gt;100, " ", (AS22-AS21)*1440=0," ", (AS22-AS21)*1440&lt;&gt;0,(AS22-AS21)/PM_Headways!Q22)</f>
        <v>1.9472222222222226</v>
      </c>
      <c r="AJ52" s="31"/>
      <c r="AK52" s="18" cm="1">
        <f t="array" ref="AK52">_xlfn.IFS(ABS((AS22-C22)*1440)&gt;500, " ",(AS22-C22)*1440 = 0, " ", (AS22-C22)*1440 &lt;&gt;0, (AS22-C22)*1440)</f>
        <v>99.499999999999886</v>
      </c>
      <c r="AL52" s="18">
        <f>IF(AK52 = " "," ",AK52/PM_Schedule!R22)</f>
        <v>0.9045454545454541</v>
      </c>
      <c r="AM52" s="18" cm="1">
        <f t="array" ref="AM52">_xlfn.IFS(ABS((W22-C22)*1440)&gt;500, " ",(W22-C22)*1440 = 0, " ", (W22-C22)*1440 &lt;&gt;0, (W22-C22)*1440)</f>
        <v>46.499999999999915</v>
      </c>
      <c r="AN52" s="18">
        <f>IF(AM52 = " "," ",AM52/PM_Schedule!S22)</f>
        <v>0.87735849056603665</v>
      </c>
      <c r="AO52" s="18" cm="1">
        <f t="array" ref="AO52">_xlfn.IFS(ABS((AS22-W22)*1440)&gt;500, " ",(AS22-W22)*1440 = 0, " ", (AS22-W22)*1440 &lt;&gt;0, (AS22-W22)*1440)</f>
        <v>52.999999999999972</v>
      </c>
      <c r="AP52" s="18">
        <f>IF(AO52 = " "," ",AO52/PM_Schedule!T22)</f>
        <v>0.929824561403509</v>
      </c>
    </row>
    <row r="53" spans="1:42" x14ac:dyDescent="0.2">
      <c r="A53">
        <v>21</v>
      </c>
      <c r="B53">
        <v>520</v>
      </c>
      <c r="C53" s="20">
        <f>IF(ABS((C23-PM_Schedule!C23)*1440)&gt;100, " ",(C23-PM_Schedule!C23)*1440)</f>
        <v>13.166666666666593</v>
      </c>
      <c r="D53" s="20">
        <f>IF(ABS((F23-PM_Schedule!D23)*1440)&gt;100, " ", (F23-PM_Schedule!D23)*1440)</f>
        <v>12.40000000000002</v>
      </c>
      <c r="E53" s="20">
        <f>IF(ABS((J23-PM_Schedule!E23)*1440)&gt;100, " ", (J23-PM_Schedule!E23)*1440)</f>
        <v>10.866666666666713</v>
      </c>
      <c r="F53" s="20">
        <f>IF(ABS((K23-PM_Schedule!F23)*1440)&gt;100, " ", (K23-PM_Schedule!F23)*1440)</f>
        <v>8.5666666666666735</v>
      </c>
      <c r="G53" s="20">
        <f>IF(ABS((L23-PM_Schedule!G23)*1440)&gt;100, " ", (L23-PM_Schedule!G23)*1440)</f>
        <v>9.2000000000001592</v>
      </c>
      <c r="H53" s="20">
        <f>IF(ABS((O23-PM_Schedule!H23)*1440)&gt;100, " ", (O23-PM_Schedule!H23)*1440)</f>
        <v>9.9999999999999645</v>
      </c>
      <c r="I53" s="20">
        <f>IF(ABS((S23-PM_Schedule!I23)*1440)&gt;100, " ", (S23-PM_Schedule!I23)*1440)</f>
        <v>8.3833333333332583</v>
      </c>
      <c r="J53" s="20">
        <f>IF(ABS((W23-PM_Schedule!J23)*1440)&gt;100, " ", (W23-PM_Schedule!J23)*1440)</f>
        <v>8.6166666666666814</v>
      </c>
      <c r="K53" s="20">
        <f>IF(ABS((AB23-PM_Schedule!K23)*1440)&gt;100, " ", (AB23-PM_Schedule!K23)*1440)</f>
        <v>9.3499999999998629</v>
      </c>
      <c r="L53" s="20">
        <f>IF(ABS((AF23-PM_Schedule!L23)*1440)&gt;100, " ", (AF23-PM_Schedule!L23)*1440)</f>
        <v>6.0333333333333705</v>
      </c>
      <c r="M53" s="20">
        <f>IF(ABS((AI23-PM_Schedule!M23)*1440)&gt;100, " ", (AI23-PM_Schedule!M23)*1440)</f>
        <v>5.4000000000000448</v>
      </c>
      <c r="N53" s="20">
        <f>IF(ABS((AJ23-PM_Schedule!N23)*1440)&gt;100, " ", (AJ23-PM_Schedule!N23)*1440)</f>
        <v>6.8833333333331836</v>
      </c>
      <c r="O53" s="20">
        <f>IF(ABS((AL23-PM_Schedule!O23)*1440)&gt;100, " ", (AL23-PM_Schedule!O23)*1440)</f>
        <v>4.599999999999919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5.5666666666666842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82272727272727342</v>
      </c>
      <c r="V53" s="20" cm="1">
        <f t="array" ref="V53">_xlfn.IFS(ABS((F23-F22)*1440)&gt;100, " ", (F23-F22)*1440=0," ",(F23-F22)*1440&lt;&gt;0,(F23-F22)/PM_Headways!D23)</f>
        <v>0.82272727272728796</v>
      </c>
      <c r="W53" s="20" cm="1">
        <f t="array" ref="W53">_xlfn.IFS(ABS((J23-J22)*1440)&gt;100, " ",  (J23-J22)*1440=0," ",(J23-J22)*1440&lt;&gt;0,(J23-J22)/PM_Headways!E23)</f>
        <v>0.8106060606060691</v>
      </c>
      <c r="X53" s="20" cm="1">
        <f t="array" ref="X53">_xlfn.IFS(ABS((K23-K22)*1440)&gt;100, " ",  (K23-K22)*1440=0," ",(K23-K22)*1440&lt;&gt;0,(K23-K22)/PM_Headways!F23)</f>
        <v>0.90757575757576214</v>
      </c>
      <c r="Y53" s="20" cm="1">
        <f t="array" ref="Y53">_xlfn.IFS(ABS((L23-L22)*1440)&gt;100, " ",  (L23-L22)*1440=0," ",(L23-L22)*1440&lt;&gt;0,(L23-L22)/PM_Headways!G23)</f>
        <v>0.8772727272727513</v>
      </c>
      <c r="Z53" s="20" cm="1">
        <f t="array" ref="Z53">_xlfn.IFS(ABS((O23-O22)*1440)&gt;100, " ", (O23-O22)*1440=0," ",(O23-O22)*1440&lt;&gt;0,(O23-O22)/PM_Headways!H23)</f>
        <v>1.0015151515151468</v>
      </c>
      <c r="AA53" s="20" cm="1">
        <f t="array" ref="AA53">_xlfn.IFS(ABS((S23-S22)*1440)&gt;100," ",(S23-S22)*1440=0," ",(S23-S22)*1440&lt;&gt;0,(S23-S22)/PM_Headways!I23)</f>
        <v>0.93333333333334689</v>
      </c>
      <c r="AB53" s="20" cm="1">
        <f t="array" ref="AB53">_xlfn.IFS(ABS((W23-W22)*1440)&gt;100, " ", (W23-W22)*1440=0, " ",(W23-W22)*1440&lt;&gt;0,(W23-W22)/PM_Headways!J23)</f>
        <v>1.0000000000000144</v>
      </c>
      <c r="AC53" s="20" cm="1">
        <f t="array" ref="AC53">_xlfn.IFS(ABS((AB23-AB22)*1440)&gt;100, " ", (AB23-AB22)*1440=0, " ", (AB23-AB22)*1440&lt;&gt;0,(AB23-AB22)/PM_Headways!K23)</f>
        <v>0.97121212121210687</v>
      </c>
      <c r="AD53" s="20" cm="1">
        <f t="array" ref="AD53">_xlfn.IFS(ABS((AF23-AF22)*1440)&gt;100, " ", (AF23-AF22)*1440=0, " ", (AF23-AF22)*1440&lt;&gt;0,(AF23-AF22)/PM_Headways!L23)</f>
        <v>0.96666666666667678</v>
      </c>
      <c r="AE53" s="20" cm="1">
        <f t="array" ref="AE53">_xlfn.IFS(ABS((AI23-AI22)*1440)&gt;100, " ", (AI23-AI22)*1440=0," ", (AI23-AI22)*1440&lt;&gt;0,(AI23-AI22)/PM_Headways!M23)</f>
        <v>0.98166666666667435</v>
      </c>
      <c r="AF53" s="20" cm="1">
        <f t="array" ref="AF53">_xlfn.IFS(ABS((AJ23-AJ22)*1440)&gt;100, " ", (AJ23-AJ22)*1440=0," ", (AJ23-AJ22)*1440&lt;&gt;0,(AJ23-AJ22)/PM_Headways!N23)</f>
        <v>1.078333333333318</v>
      </c>
      <c r="AG53" s="30" cm="1">
        <f t="array" ref="AG53">_xlfn.IFS(ABS((AL23-AL22)*1440)&gt;100, " ", (AL23-AL22)*1440=0," ", (AL23-AL22)*1440&lt;&gt;0,(AL23-AL22)/PM_Headways!O23)</f>
        <v>0.92166666666666475</v>
      </c>
      <c r="AH53" s="30" t="str" cm="1">
        <f t="array" ref="AH53">_xlfn.IFS(ABS((AO23-AO22)*1440)&gt;100, " ", (AO23-AO22)*1440=0," ", (AO23-AO22)*1440&lt;&gt;0,(AO23-AO22)/PM_Headways!P23)</f>
        <v xml:space="preserve"> </v>
      </c>
      <c r="AI53" s="30" cm="1">
        <f t="array" ref="AI53">_xlfn.IFS(ABS((AS23-AS22)*1440)&gt;100, " ", (AS23-AS22)*1440=0," ", (AS23-AS22)*1440&lt;&gt;0,(AS23-AS22)/PM_Headways!Q23)</f>
        <v>1.0950000000000153</v>
      </c>
      <c r="AJ53" s="31"/>
      <c r="AK53" s="18" cm="1">
        <f t="array" ref="AK53">_xlfn.IFS(ABS((AS23-C23)*1440)&gt;500, " ",(AS23-C23)*1440 = 0, " ", (AS23-C23)*1440 &lt;&gt;0, (AS23-C23)*1440)</f>
        <v>101.40000000000002</v>
      </c>
      <c r="AL53" s="18">
        <f>IF(AK53 = " "," ",AK53/PM_Schedule!R23)</f>
        <v>0.93027522935779894</v>
      </c>
      <c r="AM53" s="18" cm="1">
        <f t="array" ref="AM53">_xlfn.IFS(ABS((W23-C23)*1440)&gt;500, " ",(W23-C23)*1440 = 0, " ", (W23-C23)*1440 &lt;&gt;0, (W23-C23)*1440)</f>
        <v>48.45000000000006</v>
      </c>
      <c r="AN53" s="18">
        <f>IF(AM53 = " "," ",AM53/PM_Schedule!S23)</f>
        <v>0.91415094339622804</v>
      </c>
      <c r="AO53" s="18" cm="1">
        <f t="array" ref="AO53">_xlfn.IFS(ABS((AS23-W23)*1440)&gt;500, " ",(AS23-W23)*1440 = 0, " ", (AS23-W23)*1440 &lt;&gt;0, (AS23-W23)*1440)</f>
        <v>52.94999999999996</v>
      </c>
      <c r="AP53" s="18">
        <f>IF(AO53 = " "," ",AO53/PM_Schedule!T23)</f>
        <v>0.94553571428571426</v>
      </c>
    </row>
    <row r="54" spans="1:42" x14ac:dyDescent="0.2">
      <c r="A54">
        <v>22</v>
      </c>
      <c r="B54">
        <v>522</v>
      </c>
      <c r="C54" s="20">
        <f>IF(ABS((C24-PM_Schedule!C24)*1440)&gt;100, " ",(C24-PM_Schedule!C24)*1440)</f>
        <v>8.2666666666667865</v>
      </c>
      <c r="D54" s="20">
        <f>IF(ABS((F24-PM_Schedule!D24)*1440)&gt;100, " ", (F24-PM_Schedule!D24)*1440)</f>
        <v>7.4333333333332696</v>
      </c>
      <c r="E54" s="20">
        <f>IF(ABS((J24-PM_Schedule!E24)*1440)&gt;100, " ", (J24-PM_Schedule!E24)*1440)</f>
        <v>6.0000000000001386</v>
      </c>
      <c r="F54" s="20">
        <f>IF(ABS((K24-PM_Schedule!F24)*1440)&gt;100, " ", (K24-PM_Schedule!F24)*1440)</f>
        <v>2.5666666666666949</v>
      </c>
      <c r="G54" s="20">
        <f>IF(ABS((L24-PM_Schedule!G24)*1440)&gt;100, " ", (L24-PM_Schedule!G24)*1440)</f>
        <v>4.5833333333331439</v>
      </c>
      <c r="H54" s="20">
        <f>IF(ABS((O24-PM_Schedule!H24)*1440)&gt;100, " ", (O24-PM_Schedule!H24)*1440)</f>
        <v>4.1000000000000014</v>
      </c>
      <c r="I54" s="20">
        <f>IF(ABS((S24-PM_Schedule!I24)*1440)&gt;100, " ", (S24-PM_Schedule!I24)*1440)</f>
        <v>2.4833333333332952</v>
      </c>
      <c r="J54" s="20">
        <f>IF(ABS((W24-PM_Schedule!J24)*1440)&gt;100, " ", (W24-PM_Schedule!J24)*1440)</f>
        <v>1.400000000000059</v>
      </c>
      <c r="K54" s="20">
        <f>IF(ABS((AB24-PM_Schedule!K24)*1440)&gt;100, " ", (AB24-PM_Schedule!K24)*1440)</f>
        <v>2.9500000000001414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-0.58333333333315807</v>
      </c>
      <c r="N54" s="20">
        <f>IF(ABS((AJ24-PM_Schedule!N24)*1440)&gt;100, " ", (AJ24-PM_Schedule!N24)*1440)</f>
        <v>0.35000000000005471</v>
      </c>
      <c r="O54" s="20">
        <f>IF(ABS((AL24-PM_Schedule!O24)*1440)&gt;100, " ", (AL24-PM_Schedule!O24)*1440)</f>
        <v>2.4833333333331353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5.0000000000007816E-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59166666666668133</v>
      </c>
      <c r="V54" s="20" cm="1">
        <f t="array" ref="V54">_xlfn.IFS(ABS((F24-F23)*1440)&gt;100, " ", (F24-F23)*1440=0," ",(F24-F23)*1440&lt;&gt;0,(F24-F23)/PM_Headways!D24)</f>
        <v>0.5861111111111027</v>
      </c>
      <c r="W54" s="20" cm="1">
        <f t="array" ref="W54">_xlfn.IFS(ABS((J24-J23)*1440)&gt;100, " ",  (J24-J23)*1440=0," ",(J24-J23)*1440&lt;&gt;0,(J24-J23)/PM_Headways!E24)</f>
        <v>0.59444444444445066</v>
      </c>
      <c r="X54" s="20" cm="1">
        <f t="array" ref="X54">_xlfn.IFS(ABS((K24-K23)*1440)&gt;100, " ",  (K24-K23)*1440=0," ",(K24-K23)*1440&lt;&gt;0,(K24-K23)/PM_Headways!F24)</f>
        <v>0.50000000000000666</v>
      </c>
      <c r="Y54" s="20" cm="1">
        <f t="array" ref="Y54">_xlfn.IFS(ABS((L24-L23)*1440)&gt;100, " ",  (L24-L23)*1440=0," ",(L24-L23)*1440&lt;&gt;0,(L24-L23)/PM_Headways!G24)</f>
        <v>0.6152777777777525</v>
      </c>
      <c r="Z54" s="20" cm="1">
        <f t="array" ref="Z54">_xlfn.IFS(ABS((O24-O23)*1440)&gt;100, " ", (O24-O23)*1440=0," ",(O24-O23)*1440&lt;&gt;0,(O24-O23)/PM_Headways!H24)</f>
        <v>0.50833333333333464</v>
      </c>
      <c r="AA54" s="20" cm="1">
        <f t="array" ref="AA54">_xlfn.IFS(ABS((S24-S23)*1440)&gt;100," ",(S24-S23)*1440=0," ",(S24-S23)*1440&lt;&gt;0,(S24-S23)/PM_Headways!I24)</f>
        <v>0.50833333333333464</v>
      </c>
      <c r="AB54" s="20" cm="1">
        <f t="array" ref="AB54">_xlfn.IFS(ABS((W24-W23)*1440)&gt;100, " ", (W24-W23)*1440=0, " ",(W24-W23)*1440&lt;&gt;0,(W24-W23)/PM_Headways!J24)</f>
        <v>0.34393939393939565</v>
      </c>
      <c r="AC54" s="20" cm="1">
        <f t="array" ref="AC54">_xlfn.IFS(ABS((AB24-AB23)*1440)&gt;100, " ", (AB24-AB23)*1440=0, " ", (AB24-AB23)*1440&lt;&gt;0,(AB24-AB23)/PM_Headways!K24)</f>
        <v>0.3600000000000255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cm="1">
        <f t="array" ref="AE54">_xlfn.IFS(ABS((AI24-AI23)*1440)&gt;100, " ", (AI24-AI23)*1440=0," ", (AI24-AI23)*1440&lt;&gt;0,(AI24-AI23)/PM_Headways!M24)</f>
        <v>0.40166666666667761</v>
      </c>
      <c r="AF54" s="20" cm="1">
        <f t="array" ref="AF54">_xlfn.IFS(ABS((AJ24-AJ23)*1440)&gt;100, " ", (AJ24-AJ23)*1440=0," ", (AJ24-AJ23)*1440&lt;&gt;0,(AJ24-AJ23)/PM_Headways!N24)</f>
        <v>0.37777777777779031</v>
      </c>
      <c r="AG54" s="30" cm="1">
        <f t="array" ref="AG54">_xlfn.IFS(ABS((AL24-AL23)*1440)&gt;100, " ", (AL24-AL23)*1440=0," ", (AL24-AL23)*1440&lt;&gt;0,(AL24-AL23)/PM_Headways!O24)</f>
        <v>0.80757575757574895</v>
      </c>
      <c r="AH54" s="30" t="str" cm="1">
        <f t="array" ref="AH54">_xlfn.IFS(ABS((AO24-AO23)*1440)&gt;100, " ", (AO24-AO23)*1440=0," ", (AO24-AO23)*1440&lt;&gt;0,(AO24-AO23)/PM_Headways!P24)</f>
        <v xml:space="preserve"> </v>
      </c>
      <c r="AI54" s="30" cm="1">
        <f t="array" ref="AI54">_xlfn.IFS(ABS((AS24-AS23)*1440)&gt;100, " ", (AS24-AS23)*1440=0," ", (AS24-AS23)*1440&lt;&gt;0,(AS24-AS23)/PM_Headways!Q24)</f>
        <v>0.49848484848485308</v>
      </c>
      <c r="AJ54" s="31"/>
      <c r="AK54" s="18" cm="1">
        <f t="array" ref="AK54">_xlfn.IFS(ABS((AS24-C24)*1440)&gt;500, " ",(AS24-C24)*1440 = 0, " ", (AS24-C24)*1440 &lt;&gt;0, (AS24-C24)*1440)</f>
        <v>99.783333333333317</v>
      </c>
      <c r="AL54" s="18">
        <f>IF(AK54 = " "," ",AK54/PM_Schedule!R24)</f>
        <v>0.92391975308641872</v>
      </c>
      <c r="AM54" s="18" cm="1">
        <f t="array" ref="AM54">_xlfn.IFS(ABS((W24-C24)*1440)&gt;500, " ",(W24-C24)*1440 = 0, " ", (W24-C24)*1440 &lt;&gt;0, (W24-C24)*1440)</f>
        <v>45.133333333333248</v>
      </c>
      <c r="AN54" s="18">
        <f>IF(AM54 = " "," ",AM54/PM_Schedule!S24)</f>
        <v>0.86794871794871675</v>
      </c>
      <c r="AO54" s="18" cm="1">
        <f t="array" ref="AO54">_xlfn.IFS(ABS((AS24-W24)*1440)&gt;500, " ",(AS24-W24)*1440 = 0, " ", (AS24-W24)*1440 &lt;&gt;0, (AS24-W24)*1440)</f>
        <v>54.65000000000007</v>
      </c>
      <c r="AP54" s="18">
        <f>IF(AO54 = " "," ",AO54/PM_Schedule!T24)</f>
        <v>0.97589285714285623</v>
      </c>
    </row>
    <row r="55" spans="1:42" x14ac:dyDescent="0.2">
      <c r="A55">
        <v>23</v>
      </c>
      <c r="B55">
        <v>523</v>
      </c>
      <c r="C55" s="20">
        <f>IF(ABS((C25-PM_Schedule!C25)*1440)&gt;100, " ",(C25-PM_Schedule!C25)*1440)</f>
        <v>8.2666666666667865</v>
      </c>
      <c r="D55" s="20">
        <f>IF(ABS((F25-PM_Schedule!D25)*1440)&gt;100, " ", (F25-PM_Schedule!D25)*1440)</f>
        <v>7.3333333333334139</v>
      </c>
      <c r="E55" s="20">
        <f>IF(ABS((J25-PM_Schedule!E25)*1440)&gt;100, " ", (J25-PM_Schedule!E25)*1440)</f>
        <v>5.7166666666665478</v>
      </c>
      <c r="F55" s="20">
        <f>IF(ABS((K25-PM_Schedule!F25)*1440)&gt;100, " ", (K25-PM_Schedule!F25)*1440)</f>
        <v>1.6166666666667062</v>
      </c>
      <c r="G55" s="20">
        <f>IF(ABS((L25-PM_Schedule!G25)*1440)&gt;100, " ", (L25-PM_Schedule!G25)*1440)</f>
        <v>3.5833333333333073</v>
      </c>
      <c r="H55" s="20">
        <f>IF(ABS((O25-PM_Schedule!H25)*1440)&gt;100, " ", (O25-PM_Schedule!H25)*1440)</f>
        <v>3.083333333333389</v>
      </c>
      <c r="I55" s="20">
        <f>IF(ABS((S25-PM_Schedule!I25)*1440)&gt;100, " ", (S25-PM_Schedule!I25)*1440)</f>
        <v>0.51666666666669414</v>
      </c>
      <c r="J55" s="20">
        <f>IF(ABS((W25-PM_Schedule!J25)*1440)&gt;100, " ", (W25-PM_Schedule!J25)*1440)</f>
        <v>0.2333333333334231</v>
      </c>
      <c r="K55" s="20">
        <f>IF(ABS((AB25-PM_Schedule!K25)*1440)&gt;100, " ", (AB25-PM_Schedule!K25)*1440)</f>
        <v>1.0333333333332284</v>
      </c>
      <c r="L55" s="20">
        <f>IF(ABS((AF25-PM_Schedule!L25)*1440)&gt;100, " ", (AF25-PM_Schedule!L25)*1440)</f>
        <v>-1.6333333333333222</v>
      </c>
      <c r="M55" s="20">
        <f>IF(ABS((AI25-PM_Schedule!M25)*1440)&gt;100, " ", (AI25-PM_Schedule!M25)*1440)</f>
        <v>-2.7833333333331822</v>
      </c>
      <c r="N55" s="20" t="str">
        <f>IF(ABS((AJ25-PM_Schedule!N25)*1440)&gt;100, " ", (AJ25-PM_Schedule!N25)*1440)</f>
        <v xml:space="preserve"> 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5.8499999999999552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</v>
      </c>
      <c r="V55" s="20" cm="1">
        <f t="array" ref="V55">_xlfn.IFS(ABS((F25-F24)*1440)&gt;100, " ", (F25-F24)*1440=0," ",(F25-F24)*1440&lt;&gt;0,(F25-F24)/PM_Headways!D25)</f>
        <v>0.99166666666667869</v>
      </c>
      <c r="W55" s="20" cm="1">
        <f t="array" ref="W55">_xlfn.IFS(ABS((J25-J24)*1440)&gt;100, " ",  (J25-J24)*1440=0," ",(J25-J24)*1440&lt;&gt;0,(J25-J24)/PM_Headways!E25)</f>
        <v>0.97638888888886766</v>
      </c>
      <c r="X55" s="20" cm="1">
        <f t="array" ref="X55">_xlfn.IFS(ABS((K25-K24)*1440)&gt;100, " ",  (K25-K24)*1440=0," ",(K25-K24)*1440&lt;&gt;0,(K25-K24)/PM_Headways!F25)</f>
        <v>0.92083333333333395</v>
      </c>
      <c r="Y55" s="20" cm="1">
        <f t="array" ref="Y55">_xlfn.IFS(ABS((L25-L24)*1440)&gt;100, " ",  (L25-L24)*1440=0," ",(L25-L24)*1440&lt;&gt;0,(L25-L24)/PM_Headways!G25)</f>
        <v>0.91666666666667995</v>
      </c>
      <c r="Z55" s="20" cm="1">
        <f t="array" ref="Z55">_xlfn.IFS(ABS((O25-O24)*1440)&gt;100, " ", (O25-O24)*1440=0," ",(O25-O24)*1440&lt;&gt;0,(O25-O24)/PM_Headways!H25)</f>
        <v>0.91527777777778196</v>
      </c>
      <c r="AA55" s="20" cm="1">
        <f t="array" ref="AA55">_xlfn.IFS(ABS((S25-S24)*1440)&gt;100," ",(S25-S24)*1440=0," ",(S25-S24)*1440&lt;&gt;0,(S25-S24)/PM_Headways!I25)</f>
        <v>0.83611111111111602</v>
      </c>
      <c r="AB55" s="20" cm="1">
        <f t="array" ref="AB55">_xlfn.IFS(ABS((W25-W24)*1440)&gt;100, " ", (W25-W24)*1440=0, " ",(W25-W24)*1440&lt;&gt;0,(W25-W24)/PM_Headways!J25)</f>
        <v>0.90277777777778001</v>
      </c>
      <c r="AC55" s="20" cm="1">
        <f t="array" ref="AC55">_xlfn.IFS(ABS((AB25-AB24)*1440)&gt;100, " ", (AB25-AB24)*1440=0, " ", (AB25-AB24)*1440&lt;&gt;0,(AB25-AB24)/PM_Headways!K25)</f>
        <v>0.85256410256408488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81666666666666643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30" t="str" cm="1">
        <f t="array" ref="AG55">_xlfn.IFS(ABS((AL25-AL24)*1440)&gt;100, " ", (AL25-AL24)*1440=0," ", (AL25-AL24)*1440&lt;&gt;0,(AL25-AL24)/PM_Headways!O25)</f>
        <v xml:space="preserve"> </v>
      </c>
      <c r="AH55" s="30" t="str" cm="1">
        <f t="array" ref="AH55">_xlfn.IFS(ABS((AO25-AO24)*1440)&gt;100, " ", (AO25-AO24)*1440=0," ", (AO25-AO24)*1440&lt;&gt;0,(AO25-AO24)/PM_Headways!P25)</f>
        <v xml:space="preserve"> </v>
      </c>
      <c r="AI55" s="30" cm="1">
        <f t="array" ref="AI55">_xlfn.IFS(ABS((AS25-AS24)*1440)&gt;100, " ", (AS25-AS24)*1440=0," ", (AS25-AS24)*1440&lt;&gt;0,(AS25-AS24)/PM_Headways!Q25)</f>
        <v>0.50833333333333464</v>
      </c>
      <c r="AJ55" s="31"/>
      <c r="AK55" s="18" cm="1">
        <f t="array" ref="AK55">_xlfn.IFS(ABS((AS25-C25)*1440)&gt;500, " ",(AS25-C25)*1440 = 0, " ", (AS25-C25)*1440 &lt;&gt;0, (AS25-C25)*1440)</f>
        <v>93.883333333333354</v>
      </c>
      <c r="AL55" s="18">
        <f>IF(AK55 = " "," ",AK55/PM_Schedule!R25)</f>
        <v>0.86929012345678947</v>
      </c>
      <c r="AM55" s="18" cm="1">
        <f t="array" ref="AM55">_xlfn.IFS(ABS((W25-C25)*1440)&gt;500, " ",(W25-C25)*1440 = 0, " ", (W25-C25)*1440 &lt;&gt;0, (W25-C25)*1440)</f>
        <v>43.966666666666612</v>
      </c>
      <c r="AN55" s="18">
        <f>IF(AM55 = " "," ",AM55/PM_Schedule!S25)</f>
        <v>0.84551282051281995</v>
      </c>
      <c r="AO55" s="18" cm="1">
        <f t="array" ref="AO55">_xlfn.IFS(ABS((AS25-W25)*1440)&gt;500, " ",(AS25-W25)*1440 = 0, " ", (AS25-W25)*1440 &lt;&gt;0, (AS25-W25)*1440)</f>
        <v>49.916666666666742</v>
      </c>
      <c r="AP55" s="18">
        <f>IF(AO55 = " "," ",AO55/PM_Schedule!T25)</f>
        <v>0.89136904761904701</v>
      </c>
    </row>
    <row r="56" spans="1:42" x14ac:dyDescent="0.2">
      <c r="A56">
        <v>24</v>
      </c>
      <c r="B56" s="2" t="s">
        <v>8</v>
      </c>
      <c r="C56" s="20">
        <f>IF(ABS((C26-PM_Schedule!C26)*1440)&gt;100, " ",(C26-PM_Schedule!C26)*1440)</f>
        <v>12.416666666666636</v>
      </c>
      <c r="D56" s="20">
        <f>IF(ABS((F26-PM_Schedule!D26)*1440)&gt;100, " ", (F26-PM_Schedule!D26)*1440)</f>
        <v>10.583333333333442</v>
      </c>
      <c r="E56" s="20">
        <f>IF(ABS((J26-PM_Schedule!E26)*1440)&gt;100, " ", (J26-PM_Schedule!E26)*1440)</f>
        <v>10.383333333333251</v>
      </c>
      <c r="F56" s="20">
        <f>IF(ABS((K26-PM_Schedule!F26)*1440)&gt;100, " ", (K26-PM_Schedule!F26)*1440)</f>
        <v>7.6166666666666849</v>
      </c>
      <c r="G56" s="20">
        <f>IF(ABS((L26-PM_Schedule!G26)*1440)&gt;100, " ", (L26-PM_Schedule!G26)*1440)</f>
        <v>8.4999999999998899</v>
      </c>
      <c r="H56" s="20">
        <f>IF(ABS((O26-PM_Schedule!H26)*1440)&gt;100, " ", (O26-PM_Schedule!H26)*1440)</f>
        <v>9.1333333333333755</v>
      </c>
      <c r="I56" s="20">
        <f>IF(ABS((S26-PM_Schedule!I26)*1440)&gt;100, " ", (S26-PM_Schedule!I26)*1440)</f>
        <v>7.6333333333333009</v>
      </c>
      <c r="J56" s="20">
        <f>IF(ABS((W26-PM_Schedule!J26)*1440)&gt;100, " ", (W26-PM_Schedule!J26)*1440)</f>
        <v>8.5833333333332895</v>
      </c>
      <c r="K56" s="20">
        <f>IF(ABS((AB26-PM_Schedule!K26)*1440)&gt;100, " ", (AB26-PM_Schedule!K26)*1440)</f>
        <v>10.583333333333282</v>
      </c>
      <c r="L56" s="20">
        <f>IF(ABS((AF26-PM_Schedule!L26)*1440)&gt;100, " ", (AF26-PM_Schedule!L26)*1440)</f>
        <v>9.4000000000000306</v>
      </c>
      <c r="M56" s="20">
        <f>IF(ABS((AI26-PM_Schedule!M26)*1440)&gt;100, " ", (AI26-PM_Schedule!M26)*1440)</f>
        <v>7.5166666666666693</v>
      </c>
      <c r="N56" s="20">
        <f>IF(ABS((AJ26-PM_Schedule!N26)*1440)&gt;100, " ", (AJ26-PM_Schedule!N26)*1440)</f>
        <v>9.0333333333332</v>
      </c>
      <c r="O56" s="20">
        <f>IF(ABS((AL26-PM_Schedule!O26)*1440)&gt;100, " ", (AL26-PM_Schedule!O26)*1440)</f>
        <v>8.2666666666666266</v>
      </c>
      <c r="P56" s="20">
        <f>IF(ABS((AO26-PM_Schedule!P26)*1440)&gt;100, " ", (AO26-PM_Schedule!P26)*1440)</f>
        <v>5.66666666666654</v>
      </c>
      <c r="Q56" s="20">
        <f>IF(ABS((AS26-PM_Schedule!Q26)*1440)&gt;100, " ", (AS26-PM_Schedule!Q26)*1440)</f>
        <v>6.6166666666666885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3192307692307548</v>
      </c>
      <c r="V56" s="20" cm="1">
        <f t="array" ref="V56">_xlfn.IFS(ABS((F26-F25)*1440)&gt;100, " ", (F26-F25)*1440=0," ",(F26-F25)*1440&lt;&gt;0,(F26-F25)/PM_Headways!D26)</f>
        <v>1.25</v>
      </c>
      <c r="W56" s="20" cm="1">
        <f t="array" ref="W56">_xlfn.IFS(ABS((J26-J25)*1440)&gt;100, " ",  (J26-J25)*1440=0," ",(J26-J25)*1440&lt;&gt;0,(J26-J25)/PM_Headways!E26)</f>
        <v>1.358974358974363</v>
      </c>
      <c r="X56" s="20" cm="1">
        <f t="array" ref="X56">_xlfn.IFS(ABS((K26-K25)*1440)&gt;100, " ",  (K26-K25)*1440=0," ",(K26-K25)*1440&lt;&gt;0,(K26-K25)/PM_Headways!F26)</f>
        <v>1.4615384615384615</v>
      </c>
      <c r="Y56" s="20" cm="1">
        <f t="array" ref="Y56">_xlfn.IFS(ABS((L26-L25)*1440)&gt;100, " ",  (L26-L25)*1440=0," ",(L26-L25)*1440&lt;&gt;0,(L26-L25)/PM_Headways!G26)</f>
        <v>1.3782051282051231</v>
      </c>
      <c r="Z56" s="20" cm="1">
        <f t="array" ref="Z56">_xlfn.IFS(ABS((O26-O25)*1440)&gt;100, " ", (O26-O25)*1440=0," ",(O26-O25)*1440&lt;&gt;0,(O26-O25)/PM_Headways!H26)</f>
        <v>1.4653846153846102</v>
      </c>
      <c r="AA56" s="20" cm="1">
        <f t="array" ref="AA56">_xlfn.IFS(ABS((S26-S25)*1440)&gt;100," ",(S26-S25)*1440=0," ",(S26-S25)*1440&lt;&gt;0,(S26-S25)/PM_Headways!I26)</f>
        <v>1.5474358974358879</v>
      </c>
      <c r="AB56" s="20" cm="1">
        <f t="array" ref="AB56">_xlfn.IFS(ABS((W26-W25)*1440)&gt;100, " ", (W26-W25)*1440=0, " ",(W26-W25)*1440&lt;&gt;0,(W26-W25)/PM_Headways!J26)</f>
        <v>1.6423076923076765</v>
      </c>
      <c r="AC56" s="20" cm="1">
        <f t="array" ref="AC56">_xlfn.IFS(ABS((AB26-AB25)*1440)&gt;100, " ", (AB26-AB25)*1440=0, " ", (AB26-AB25)*1440&lt;&gt;0,(AB26-AB25)/PM_Headways!K26)</f>
        <v>1.7958333333333407</v>
      </c>
      <c r="AD56" s="20" cm="1">
        <f t="array" ref="AD56">_xlfn.IFS(ABS((AF26-AF25)*1440)&gt;100, " ", (AF26-AF25)*1440=0, " ", (AF26-AF25)*1440&lt;&gt;0,(AF26-AF25)/PM_Headways!L26)</f>
        <v>1.9594202898550575</v>
      </c>
      <c r="AE56" s="20" cm="1">
        <f t="array" ref="AE56">_xlfn.IFS(ABS((AI26-AI25)*1440)&gt;100, " ", (AI26-AI25)*1440=0," ", (AI26-AI25)*1440&lt;&gt;0,(AI26-AI25)/PM_Headways!M26)</f>
        <v>1.8583333333333125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30" t="str" cm="1">
        <f t="array" ref="AG56">_xlfn.IFS(ABS((AL26-AL25)*1440)&gt;100, " ", (AL26-AL25)*1440=0," ", (AL26-AL25)*1440&lt;&gt;0,(AL26-AL25)/PM_Headways!O26)</f>
        <v xml:space="preserve"> </v>
      </c>
      <c r="AH56" s="30" t="str" cm="1">
        <f t="array" ref="AH56">_xlfn.IFS(ABS((AO26-AO25)*1440)&gt;100, " ", (AO26-AO25)*1440=0," ", (AO26-AO25)*1440&lt;&gt;0,(AO26-AO25)/PM_Headways!P26)</f>
        <v xml:space="preserve"> </v>
      </c>
      <c r="AI56" s="30" cm="1">
        <f t="array" ref="AI56">_xlfn.IFS(ABS((AS26-AS25)*1440)&gt;100, " ", (AS26-AS25)*1440=0," ", (AS26-AS25)*1440&lt;&gt;0,(AS26-AS25)/PM_Headways!Q26)</f>
        <v>2.1333333333333351</v>
      </c>
      <c r="AJ56" s="31"/>
      <c r="AK56" s="18" cm="1">
        <f t="array" ref="AK56">_xlfn.IFS(ABS((AS26-C26)*1440)&gt;500, " ",(AS26-C26)*1440 = 0, " ", (AS26-C26)*1440 &lt;&gt;0, (AS26-C26)*1440)</f>
        <v>100.19999999999999</v>
      </c>
      <c r="AL56" s="18">
        <f>IF(AK56 = " "," ",AK56/PM_Schedule!R26)</f>
        <v>0.94528301886792487</v>
      </c>
      <c r="AM56" s="18" cm="1">
        <f t="array" ref="AM56">_xlfn.IFS(ABS((W26-C26)*1440)&gt;500, " ",(W26-C26)*1440 = 0, " ", (W26-C26)*1440 &lt;&gt;0, (W26-C26)*1440)</f>
        <v>48.166666666666629</v>
      </c>
      <c r="AN56" s="18">
        <f>IF(AM56 = " "," ",AM56/PM_Schedule!S26)</f>
        <v>0.9262820512820511</v>
      </c>
      <c r="AO56" s="18" cm="1">
        <f t="array" ref="AO56">_xlfn.IFS(ABS((AS26-W26)*1440)&gt;500, " ",(AS26-W26)*1440 = 0, " ", (AS26-W26)*1440 &lt;&gt;0, (AS26-W26)*1440)</f>
        <v>52.033333333333367</v>
      </c>
      <c r="AP56" s="18">
        <f>IF(AO56 = " "," ",AO56/PM_Schedule!T26)</f>
        <v>0.96358024691358135</v>
      </c>
    </row>
    <row r="57" spans="1:42" x14ac:dyDescent="0.2">
      <c r="A57">
        <v>25</v>
      </c>
      <c r="B57">
        <v>516</v>
      </c>
      <c r="C57" s="20">
        <f>IF(ABS((C27-PM_Schedule!C27)*1440)&gt;100, " ",(C27-PM_Schedule!C27)*1440)</f>
        <v>8.3666666666666423</v>
      </c>
      <c r="D57" s="20">
        <f>IF(ABS((F27-PM_Schedule!D27)*1440)&gt;100, " ", (F27-PM_Schedule!D27)*1440)</f>
        <v>7.3833333333332618</v>
      </c>
      <c r="E57" s="20">
        <f>IF(ABS((J27-PM_Schedule!E27)*1440)&gt;100, " ", (J27-PM_Schedule!E27)*1440)</f>
        <v>6.6333333333334643</v>
      </c>
      <c r="F57" s="20">
        <f>IF(ABS((K27-PM_Schedule!F27)*1440)&gt;100, " ", (K27-PM_Schedule!F27)*1440)</f>
        <v>3.5166666666666835</v>
      </c>
      <c r="G57" s="20">
        <f>IF(ABS((L27-PM_Schedule!G27)*1440)&gt;100, " ", (L27-PM_Schedule!G27)*1440)</f>
        <v>5.6166666666665321</v>
      </c>
      <c r="H57" s="20" t="str">
        <f>IF(ABS((O27-PM_Schedule!H27)*1440)&gt;100, " ", (O27-PM_Schedule!H27)*1440)</f>
        <v xml:space="preserve"> </v>
      </c>
      <c r="I57" s="20">
        <f>IF(ABS((S27-PM_Schedule!I27)*1440)&gt;100, " ", (S27-PM_Schedule!I27)*1440)</f>
        <v>5.5666666666665243</v>
      </c>
      <c r="J57" s="20">
        <f>IF(ABS((W27-PM_Schedule!J27)*1440)&gt;100, " ", (W27-PM_Schedule!J27)*1440)</f>
        <v>6.1000000000001542</v>
      </c>
      <c r="K57" s="20">
        <f>IF(ABS((AB27-PM_Schedule!K27)*1440)&gt;100, " ", (AB27-PM_Schedule!K27)*1440)</f>
        <v>10.400000000000187</v>
      </c>
      <c r="L57" s="20">
        <f>IF(ABS((AF27-PM_Schedule!L27)*1440)&gt;100, " ", (AF27-PM_Schedule!L27)*1440)</f>
        <v>9.0833333333333677</v>
      </c>
      <c r="M57" s="20">
        <f>IF(ABS((AI27-PM_Schedule!M27)*1440)&gt;100, " ", (AI27-PM_Schedule!M27)*1440)</f>
        <v>8.166666666666611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>
        <f>IF(ABS((AO27-PM_Schedule!P27)*1440)&gt;100, " ", (AO27-PM_Schedule!P27)*1440)</f>
        <v>7.6499999999999169</v>
      </c>
      <c r="Q57" s="20">
        <f>IF(ABS((AS27-PM_Schedule!Q27)*1440)&gt;100, " ", (AS27-PM_Schedule!Q27)*1440)</f>
        <v>8.5166666666666657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68846153846153779</v>
      </c>
      <c r="V57" s="20" cm="1">
        <f t="array" ref="V57">_xlfn.IFS(ABS((F27-F26)*1440)&gt;100, " ", (F27-F26)*1440=0," ",(F27-F26)*1440&lt;&gt;0,(F27-F26)/PM_Headways!D27)</f>
        <v>0.75384615384613907</v>
      </c>
      <c r="W57" s="20" cm="1">
        <f t="array" ref="W57">_xlfn.IFS(ABS((J27-J26)*1440)&gt;100, " ",  (J27-J26)*1440=0," ",(J27-J26)*1440&lt;&gt;0,(J27-J26)/PM_Headways!E27)</f>
        <v>0.71153846153847689</v>
      </c>
      <c r="X57" s="20" cm="1">
        <f t="array" ref="X57">_xlfn.IFS(ABS((K27-K26)*1440)&gt;100, " ",  (K27-K26)*1440=0," ",(K27-K26)*1440&lt;&gt;0,(K27-K26)/PM_Headways!F27)</f>
        <v>0.6846153846153834</v>
      </c>
      <c r="Y57" s="20" cm="1">
        <f t="array" ref="Y57">_xlfn.IFS(ABS((L27-L26)*1440)&gt;100, " ",  (L27-L26)*1440=0," ",(L27-L26)*1440&lt;&gt;0,(L27-L26)/PM_Headways!G27)</f>
        <v>0.77820512820512822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cm="1">
        <f t="array" ref="AA57">_xlfn.IFS(ABS((S27-S26)*1440)&gt;100," ",(S27-S26)*1440=0," ",(S27-S26)*1440&lt;&gt;0,(S27-S26)/PM_Headways!I27)</f>
        <v>0.82777777777776795</v>
      </c>
      <c r="AB57" s="20" cm="1">
        <f t="array" ref="AB57">_xlfn.IFS(ABS((W27-W26)*1440)&gt;100, " ", (W27-W26)*1440=0, " ",(W27-W26)*1440&lt;&gt;0,(W27-W26)/PM_Headways!J27)</f>
        <v>0.79305555555557128</v>
      </c>
      <c r="AC57" s="20" cm="1">
        <f t="array" ref="AC57">_xlfn.IFS(ABS((AB27-AB26)*1440)&gt;100, " ", (AB27-AB26)*1440=0, " ", (AB27-AB26)*1440&lt;&gt;0,(AB27-AB26)/PM_Headways!K27)</f>
        <v>0.98472222222224204</v>
      </c>
      <c r="AD57" s="20" cm="1">
        <f t="array" ref="AD57">_xlfn.IFS(ABS((AF27-AF26)*1440)&gt;100, " ", (AF27-AF26)*1440=0, " ", (AF27-AF26)*1440&lt;&gt;0,(AF27-AF26)/PM_Headways!L27)</f>
        <v>0.97466666666666668</v>
      </c>
      <c r="AE57" s="20" cm="1">
        <f t="array" ref="AE57">_xlfn.IFS(ABS((AI27-AI26)*1440)&gt;100, " ", (AI27-AI26)*1440=0," ", (AI27-AI26)*1440&lt;&gt;0,(AI27-AI26)/PM_Headways!M27)</f>
        <v>1.054166666666662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30" t="str" cm="1">
        <f t="array" ref="AG57">_xlfn.IFS(ABS((AL27-AL26)*1440)&gt;100, " ", (AL27-AL26)*1440=0," ", (AL27-AL26)*1440&lt;&gt;0,(AL27-AL26)/PM_Headways!O27)</f>
        <v xml:space="preserve"> </v>
      </c>
      <c r="AH57" s="30" cm="1">
        <f t="array" ref="AH57">_xlfn.IFS(ABS((AO27-AO26)*1440)&gt;100, " ", (AO27-AO26)*1440=0," ", (AO27-AO26)*1440&lt;&gt;0,(AO27-AO26)/PM_Headways!P27)</f>
        <v>1.1652777777777821</v>
      </c>
      <c r="AI57" s="30" cm="1">
        <f t="array" ref="AI57">_xlfn.IFS(ABS((AS27-AS26)*1440)&gt;100, " ", (AS27-AS26)*1440=0," ", (AS27-AS26)*1440&lt;&gt;0,(AS27-AS26)/PM_Headways!Q27)</f>
        <v>1.146153846153845</v>
      </c>
      <c r="AJ57" s="31"/>
      <c r="AK57" s="18" cm="1">
        <f t="array" ref="AK57">_xlfn.IFS(ABS((AS27-C27)*1440)&gt;500, " ",(AS27-C27)*1440 = 0, " ", (AS27-C27)*1440 &lt;&gt;0, (AS27-C27)*1440)</f>
        <v>106.14999999999996</v>
      </c>
      <c r="AL57" s="18">
        <f>IF(AK57 = " "," ",AK57/PM_Schedule!R27)</f>
        <v>1.0014150943396227</v>
      </c>
      <c r="AM57" s="18" cm="1">
        <f t="array" ref="AM57">_xlfn.IFS(ABS((W27-C27)*1440)&gt;500, " ",(W27-C27)*1440 = 0, " ", (W27-C27)*1440 &lt;&gt;0, (W27-C27)*1440)</f>
        <v>48.733333333333491</v>
      </c>
      <c r="AN57" s="18">
        <f>IF(AM57 = " "," ",AM57/PM_Schedule!S27)</f>
        <v>0.95555555555555904</v>
      </c>
      <c r="AO57" s="18" cm="1">
        <f t="array" ref="AO57">_xlfn.IFS(ABS((AS27-W27)*1440)&gt;500, " ",(AS27-W27)*1440 = 0, " ", (AS27-W27)*1440 &lt;&gt;0, (AS27-W27)*1440)</f>
        <v>57.416666666666472</v>
      </c>
      <c r="AP57" s="18">
        <f>IF(AO57 = " "," ",AO57/PM_Schedule!T27)</f>
        <v>1.0439393939393911</v>
      </c>
    </row>
    <row r="58" spans="1:42" x14ac:dyDescent="0.2">
      <c r="A58">
        <v>26</v>
      </c>
      <c r="B58">
        <v>517</v>
      </c>
      <c r="C58" s="20">
        <f>IF(ABS((C28-PM_Schedule!C28)*1440)&gt;100, " ",(C28-PM_Schedule!C28)*1440)</f>
        <v>6.9166666666667354</v>
      </c>
      <c r="D58" s="20">
        <f>IF(ABS((F28-PM_Schedule!D28)*1440)&gt;100, " ", (F28-PM_Schedule!D28)*1440)</f>
        <v>6.6333333333334643</v>
      </c>
      <c r="E58" s="20">
        <f>IF(ABS((J28-PM_Schedule!E28)*1440)&gt;100, " ", (J28-PM_Schedule!E28)*1440)</f>
        <v>5.4333333333332767</v>
      </c>
      <c r="F58" s="20">
        <f>IF(ABS((K28-PM_Schedule!F28)*1440)&gt;100, " ", (K28-PM_Schedule!F28)*1440)</f>
        <v>2.516666666666687</v>
      </c>
      <c r="G58" s="20">
        <f>IF(ABS((L28-PM_Schedule!G28)*1440)&gt;100, " ", (L28-PM_Schedule!G28)*1440)</f>
        <v>3.5500000000000753</v>
      </c>
      <c r="H58" s="20">
        <f>IF(ABS((O28-PM_Schedule!H28)*1440)&gt;100, " ", (O28-PM_Schedule!H28)*1440)</f>
        <v>4.0499999999999936</v>
      </c>
      <c r="I58" s="20">
        <f>IF(ABS((S28-PM_Schedule!I28)*1440)&gt;100, " ", (S28-PM_Schedule!I28)*1440)</f>
        <v>3.5500000000000753</v>
      </c>
      <c r="J58" s="20">
        <f>IF(ABS((W28-PM_Schedule!J28)*1440)&gt;100, " ", (W28-PM_Schedule!J28)*1440)</f>
        <v>3.6333333333333151</v>
      </c>
      <c r="K58" s="20">
        <f>IF(ABS((AB28-PM_Schedule!K28)*1440)&gt;100, " ", (AB28-PM_Schedule!K28)*1440)</f>
        <v>5.2833333333334132</v>
      </c>
      <c r="L58" s="20">
        <f>IF(ABS((AF28-PM_Schedule!L28)*1440)&gt;100, " ", (AF28-PM_Schedule!L28)*1440)</f>
        <v>2.9166666666665897</v>
      </c>
      <c r="M58" s="20">
        <f>IF(ABS((AI28-PM_Schedule!M28)*1440)&gt;100, " ", (AI28-PM_Schedule!M28)*1440)</f>
        <v>2.1666666666666323</v>
      </c>
      <c r="N58" s="20">
        <f>IF(ABS((AJ28-PM_Schedule!N28)*1440)&gt;100, " ", (AJ28-PM_Schedule!N28)*1440)</f>
        <v>3.8666666666668981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0.8499999999998131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89642857142857768</v>
      </c>
      <c r="V58" s="20" cm="1">
        <f t="array" ref="V58">_xlfn.IFS(ABS((F28-F27)*1440)&gt;100, " ", (F28-F27)*1440=0," ",(F28-F27)*1440&lt;&gt;0,(F28-F27)/PM_Headways!D28)</f>
        <v>0.94642857142858572</v>
      </c>
      <c r="W58" s="20" cm="1">
        <f t="array" ref="W58">_xlfn.IFS(ABS((J28-J27)*1440)&gt;100, " ",  (J28-J27)*1440=0," ",(J28-J27)*1440&lt;&gt;0,(J28-J27)/PM_Headways!E28)</f>
        <v>0.9142857142857006</v>
      </c>
      <c r="X58" s="20" cm="1">
        <f t="array" ref="X58">_xlfn.IFS(ABS((K28-K27)*1440)&gt;100, " ",  (K28-K27)*1440=0," ",(K28-K27)*1440&lt;&gt;0,(K28-K27)/PM_Headways!F28)</f>
        <v>0.9285714285714286</v>
      </c>
      <c r="Y58" s="20" cm="1">
        <f t="array" ref="Y58">_xlfn.IFS(ABS((L28-L27)*1440)&gt;100, " ",  (L28-L27)*1440=0," ",(L28-L27)*1440&lt;&gt;0,(L28-L27)/PM_Headways!G28)</f>
        <v>0.85238095238096689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cm="1">
        <f t="array" ref="AA58">_xlfn.IFS(ABS((S28-S27)*1440)&gt;100," ",(S28-S27)*1440=0," ",(S28-S27)*1440&lt;&gt;0,(S28-S27)/PM_Headways!I28)</f>
        <v>0.85595238095239601</v>
      </c>
      <c r="AB58" s="20" cm="1">
        <f t="array" ref="AB58">_xlfn.IFS(ABS((W28-W27)*1440)&gt;100, " ", (W28-W27)*1440=0, " ",(W28-W27)*1440&lt;&gt;0,(W28-W27)/PM_Headways!J28)</f>
        <v>0.82380952380951089</v>
      </c>
      <c r="AC58" s="20" cm="1">
        <f t="array" ref="AC58">_xlfn.IFS(ABS((AB28-AB27)*1440)&gt;100, " ", (AB28-AB27)*1440=0, " ", (AB28-AB27)*1440&lt;&gt;0,(AB28-AB27)/PM_Headways!K28)</f>
        <v>0.63452380952380061</v>
      </c>
      <c r="AD58" s="20" cm="1">
        <f t="array" ref="AD58">_xlfn.IFS(ABS((AF28-AF27)*1440)&gt;100, " ", (AF28-AF27)*1440=0, " ", (AF28-AF27)*1440&lt;&gt;0,(AF28-AF27)/PM_Headways!L28)</f>
        <v>0.55952380952380498</v>
      </c>
      <c r="AE58" s="20" cm="1">
        <f t="array" ref="AE58">_xlfn.IFS(ABS((AI28-AI27)*1440)&gt;100, " ", (AI28-AI27)*1440=0," ", (AI28-AI27)*1440&lt;&gt;0,(AI28-AI27)/PM_Headways!M28)</f>
        <v>0.5714285714285714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30" t="str" cm="1">
        <f t="array" ref="AG58">_xlfn.IFS(ABS((AL28-AL27)*1440)&gt;100, " ", (AL28-AL27)*1440=0," ", (AL28-AL27)*1440&lt;&gt;0,(AL28-AL27)/PM_Headways!O28)</f>
        <v xml:space="preserve"> </v>
      </c>
      <c r="AH58" s="30" t="str" cm="1">
        <f t="array" ref="AH58">_xlfn.IFS(ABS((AO28-AO27)*1440)&gt;100, " ", (AO28-AO27)*1440=0," ", (AO28-AO27)*1440&lt;&gt;0,(AO28-AO27)/PM_Headways!P28)</f>
        <v xml:space="preserve"> </v>
      </c>
      <c r="AI58" s="30" cm="1">
        <f t="array" ref="AI58">_xlfn.IFS(ABS((AS28-AS27)*1440)&gt;100, " ", (AS28-AS27)*1440=0," ", (AS28-AS27)*1440&lt;&gt;0,(AS28-AS27)/PM_Headways!Q28)</f>
        <v>0.41025641025640114</v>
      </c>
      <c r="AJ58" s="31"/>
      <c r="AK58" s="18" cm="1">
        <f t="array" ref="AK58">_xlfn.IFS(ABS((AS28-C28)*1440)&gt;500, " ",(AS28-C28)*1440 = 0, " ", (AS28-C28)*1440 &lt;&gt;0, (AS28-C28)*1440)</f>
        <v>98.933333333333181</v>
      </c>
      <c r="AL58" s="18">
        <f>IF(AK58 = " "," ",AK58/PM_Schedule!R28)</f>
        <v>0.94222222222221974</v>
      </c>
      <c r="AM58" s="18" cm="1">
        <f t="array" ref="AM58">_xlfn.IFS(ABS((W28-C28)*1440)&gt;500, " ",(W28-C28)*1440 = 0, " ", (W28-C28)*1440 &lt;&gt;0, (W28-C28)*1440)</f>
        <v>47.716666666666555</v>
      </c>
      <c r="AN58" s="18">
        <f>IF(AM58 = " "," ",AM58/PM_Schedule!S28)</f>
        <v>0.93562091503267797</v>
      </c>
      <c r="AO58" s="18" cm="1">
        <f t="array" ref="AO58">_xlfn.IFS(ABS((AS28-W28)*1440)&gt;500, " ",(AS28-W28)*1440 = 0, " ", (AS28-W28)*1440 &lt;&gt;0, (AS28-W28)*1440)</f>
        <v>51.216666666666626</v>
      </c>
      <c r="AP58" s="18">
        <f>IF(AO58 = " "," ",AO58/PM_Schedule!T28)</f>
        <v>0.94845679012345374</v>
      </c>
    </row>
    <row r="59" spans="1:42" x14ac:dyDescent="0.2">
      <c r="A59">
        <v>27</v>
      </c>
      <c r="B59">
        <v>521</v>
      </c>
      <c r="C59" s="20">
        <f>IF(ABS((C29-PM_Schedule!C29)*1440)&gt;100, " ",(C29-PM_Schedule!C29)*1440)</f>
        <v>2.2833333333332639</v>
      </c>
      <c r="D59" s="20">
        <f>IF(ABS((F29-PM_Schedule!D29)*1440)&gt;100, " ", (F29-PM_Schedule!D29)*1440)</f>
        <v>8.3333333333239779E-2</v>
      </c>
      <c r="E59" s="20">
        <f>IF(ABS((J29-PM_Schedule!E29)*1440)&gt;100, " ", (J29-PM_Schedule!E29)*1440)</f>
        <v>-0.53333333333346999</v>
      </c>
      <c r="F59" s="20">
        <f>IF(ABS((K29-PM_Schedule!F29)*1440)&gt;100, " ", (K29-PM_Schedule!F29)*1440)</f>
        <v>-4.5333333333334558</v>
      </c>
      <c r="G59" s="20">
        <f>IF(ABS((L29-PM_Schedule!G29)*1440)&gt;100, " ", (L29-PM_Schedule!G29)*1440)</f>
        <v>-3.6666666666668668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4.4666666666666721</v>
      </c>
      <c r="J59" s="20">
        <f>IF(ABS((W29-PM_Schedule!J29)*1440)&gt;100, " ", (W29-PM_Schedule!J29)*1440)</f>
        <v>-4.4000000000002082</v>
      </c>
      <c r="K59" s="20">
        <f>IF(ABS((AB29-PM_Schedule!K29)*1440)&gt;100, " ", (AB29-PM_Schedule!K29)*1440)</f>
        <v>-4.5333333333334558</v>
      </c>
      <c r="L59" s="20">
        <f>IF(ABS((AF29-PM_Schedule!L29)*1440)&gt;100, " ", (AF29-PM_Schedule!L29)*1440)</f>
        <v>-6.9833333333333591</v>
      </c>
      <c r="M59" s="20">
        <f>IF(ABS((AI29-PM_Schedule!M29)*1440)&gt;100, " ", (AI29-PM_Schedule!M29)*1440)</f>
        <v>-7.3833333333334217</v>
      </c>
      <c r="N59" s="20">
        <f>IF(ABS((AJ29-PM_Schedule!N29)*1440)&gt;100, " ", (AJ29-PM_Schedule!N29)*1440)</f>
        <v>-6.8833333333333435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2499999999998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69111111111110413</v>
      </c>
      <c r="V59" s="20" cm="1">
        <f t="array" ref="V59">_xlfn.IFS(ABS((F29-F28)*1440)&gt;100, " ", (F29-F28)*1440=0," ",(F29-F28)*1440&lt;&gt;0,(F29-F28)/PM_Headways!D29)</f>
        <v>0.56333333333332147</v>
      </c>
      <c r="W59" s="20" cm="1">
        <f t="array" ref="W59">_xlfn.IFS(ABS((J29-J28)*1440)&gt;100, " ",  (J29-J28)*1440=0," ",(J29-J28)*1440&lt;&gt;0,(J29-J28)/PM_Headways!E29)</f>
        <v>0.60222222222221966</v>
      </c>
      <c r="X59" s="20" cm="1">
        <f t="array" ref="X59">_xlfn.IFS(ABS((K29-K28)*1440)&gt;100, " ",  (K29-K28)*1440=0," ",(K29-K28)*1440&lt;&gt;0,(K29-K28)/PM_Headways!F29)</f>
        <v>0.52999999999999381</v>
      </c>
      <c r="Y59" s="20" cm="1">
        <f t="array" ref="Y59">_xlfn.IFS(ABS((L29-L28)*1440)&gt;100, " ",  (L29-L28)*1440=0," ",(L29-L28)*1440&lt;&gt;0,(L29-L28)/PM_Headways!G29)</f>
        <v>0.51888888888887397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46555555555555395</v>
      </c>
      <c r="AB59" s="20" cm="1">
        <f t="array" ref="AB59">_xlfn.IFS(ABS((W29-W28)*1440)&gt;100, " ", (W29-W28)*1440=0, " ",(W29-W28)*1440&lt;&gt;0,(W29-W28)/PM_Headways!J29)</f>
        <v>0.46444444444443561</v>
      </c>
      <c r="AC59" s="20" cm="1">
        <f t="array" ref="AC59">_xlfn.IFS(ABS((AB29-AB28)*1440)&gt;100, " ", (AB29-AB28)*1440=0, " ", (AB29-AB28)*1440&lt;&gt;0,(AB29-AB28)/PM_Headways!K29)</f>
        <v>0.34555555555554673</v>
      </c>
      <c r="AD59" s="20" cm="1">
        <f t="array" ref="AD59">_xlfn.IFS(ABS((AF29-AF28)*1440)&gt;100, " ", (AF29-AF28)*1440=0, " ", (AF29-AF28)*1440&lt;&gt;0,(AF29-AF28)/PM_Headways!L29)</f>
        <v>0.33999999999999403</v>
      </c>
      <c r="AE59" s="20" cm="1">
        <f t="array" ref="AE59">_xlfn.IFS(ABS((AI29-AI28)*1440)&gt;100, " ", (AI29-AI28)*1440=0," ", (AI29-AI28)*1440&lt;&gt;0,(AI29-AI28)/PM_Headways!M29)</f>
        <v>0.36333333333333423</v>
      </c>
      <c r="AF59" s="20" cm="1">
        <f t="array" ref="AF59">_xlfn.IFS(ABS((AJ29-AJ28)*1440)&gt;100, " ", (AJ29-AJ28)*1440=0," ", (AJ29-AJ28)*1440&lt;&gt;0,(AJ29-AJ28)/PM_Headways!N29)</f>
        <v>0.28333333333332233</v>
      </c>
      <c r="AG59" s="30" t="str" cm="1">
        <f t="array" ref="AG59">_xlfn.IFS(ABS((AL29-AL28)*1440)&gt;100, " ", (AL29-AL28)*1440=0," ", (AL29-AL28)*1440&lt;&gt;0,(AL29-AL28)/PM_Headways!O29)</f>
        <v xml:space="preserve"> </v>
      </c>
      <c r="AH59" s="30" t="str" cm="1">
        <f t="array" ref="AH59">_xlfn.IFS(ABS((AO29-AO28)*1440)&gt;100, " ", (AO29-AO28)*1440=0," ", (AO29-AO28)*1440&lt;&gt;0,(AO29-AO28)/PM_Headways!P29)</f>
        <v xml:space="preserve"> </v>
      </c>
      <c r="AI59" s="30" cm="1">
        <f t="array" ref="AI59">_xlfn.IFS(ABS((AS29-AS28)*1440)&gt;100, " ", (AS29-AS28)*1440=0," ", (AS29-AS28)*1440&lt;&gt;0,(AS29-AS28)/PM_Headways!Q29)</f>
        <v>0.19333333333334499</v>
      </c>
      <c r="AJ59" s="31"/>
      <c r="AK59" s="18" cm="1">
        <f t="array" ref="AK59">_xlfn.IFS(ABS((AS29-C29)*1440)&gt;500, " ",(AS29-C29)*1440 = 0, " ", (AS29-C29)*1440 &lt;&gt;0, (AS29-C29)*1440)</f>
        <v>91.466666666666683</v>
      </c>
      <c r="AL59" s="18">
        <f>IF(AK59 = " "," ",AK59/PM_Schedule!R29)</f>
        <v>0.87111111111111306</v>
      </c>
      <c r="AM59" s="18" cm="1">
        <f t="array" ref="AM59">_xlfn.IFS(ABS((W29-C29)*1440)&gt;500, " ",(W29-C29)*1440 = 0, " ", (W29-C29)*1440 &lt;&gt;0, (W29-C29)*1440)</f>
        <v>44.316666666666507</v>
      </c>
      <c r="AN59" s="18">
        <f>IF(AM59 = " "," ",AM59/PM_Schedule!S29)</f>
        <v>0.86895424836601032</v>
      </c>
      <c r="AO59" s="18" cm="1">
        <f t="array" ref="AO59">_xlfn.IFS(ABS((AS29-W29)*1440)&gt;500, " ",(AS29-W29)*1440 = 0, " ", (AS29-W29)*1440 &lt;&gt;0, (AS29-W29)*1440)</f>
        <v>47.150000000000176</v>
      </c>
      <c r="AP59" s="18">
        <f>IF(AO59 = " "," ",AO59/PM_Schedule!T29)</f>
        <v>0.87314814814815456</v>
      </c>
    </row>
  </sheetData>
  <autoFilter ref="A31:AS59" xr:uid="{63078915-1879-7943-B00D-AF5F3656E0AC}"/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2F022-5BF3-7A46-ABE0-6293263F55A4}">
  <dimension ref="A1:AF263"/>
  <sheetViews>
    <sheetView workbookViewId="0">
      <selection activeCell="T21" sqref="T21"/>
    </sheetView>
  </sheetViews>
  <sheetFormatPr baseColWidth="10" defaultRowHeight="16" x14ac:dyDescent="0.2"/>
  <cols>
    <col min="1" max="6" width="11.1640625" bestFit="1" customWidth="1"/>
    <col min="7" max="12" width="11.5" bestFit="1" customWidth="1"/>
    <col min="13" max="13" width="11.33203125" bestFit="1" customWidth="1"/>
    <col min="14" max="15" width="11.5" bestFit="1" customWidth="1"/>
  </cols>
  <sheetData>
    <row r="1" spans="1:32" x14ac:dyDescent="0.2">
      <c r="A1" s="24" t="s">
        <v>0</v>
      </c>
      <c r="B1" s="24" t="s">
        <v>1</v>
      </c>
      <c r="C1" s="24" t="s">
        <v>2</v>
      </c>
      <c r="D1" s="24" t="s">
        <v>11</v>
      </c>
      <c r="E1" s="24" t="s">
        <v>3</v>
      </c>
      <c r="F1" s="24" t="s">
        <v>13</v>
      </c>
      <c r="G1" s="24" t="s">
        <v>4</v>
      </c>
      <c r="H1" s="24" t="s">
        <v>5</v>
      </c>
      <c r="I1" s="24" t="s">
        <v>4</v>
      </c>
      <c r="J1" s="24" t="s">
        <v>13</v>
      </c>
      <c r="K1" s="24" t="s">
        <v>3</v>
      </c>
      <c r="L1" s="24" t="s">
        <v>12</v>
      </c>
      <c r="M1" s="24" t="s">
        <v>2</v>
      </c>
      <c r="N1" s="24" t="s">
        <v>1</v>
      </c>
      <c r="O1" s="24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5666666666666984</v>
      </c>
      <c r="B2" s="20">
        <v>0.6499999999999817</v>
      </c>
      <c r="C2" s="20">
        <v>0.86666666666670888</v>
      </c>
      <c r="D2" s="20">
        <v>-2.3833333333333195</v>
      </c>
      <c r="E2" s="20">
        <v>-1.6333333333333222</v>
      </c>
      <c r="F2" s="20">
        <v>-0.96666666666664458</v>
      </c>
      <c r="G2" s="20">
        <v>-1.4999999999999947</v>
      </c>
      <c r="H2" s="20">
        <v>-0.36666666666667069</v>
      </c>
      <c r="I2" s="20">
        <v>0.24999999999995914</v>
      </c>
      <c r="J2" s="20">
        <v>-1.0999999999999321</v>
      </c>
      <c r="K2" s="20">
        <v>-0.41666666666667851</v>
      </c>
      <c r="L2" s="20">
        <v>4.6333333333333115</v>
      </c>
      <c r="M2" s="16">
        <v>-0.8833333333332849</v>
      </c>
      <c r="N2" s="20">
        <v>-2.3333333333333517</v>
      </c>
      <c r="O2" s="20">
        <v>-2.7500000000000302</v>
      </c>
      <c r="Q2" s="27" t="s">
        <v>13691</v>
      </c>
      <c r="R2" s="20">
        <f>AVERAGE(A:A)</f>
        <v>1.2009222661396604</v>
      </c>
      <c r="S2" s="20">
        <f t="shared" ref="S2:Z2" si="0">AVERAGE(B:B)</f>
        <v>-6.2579821200514724E-2</v>
      </c>
      <c r="T2" s="20">
        <f t="shared" si="0"/>
        <v>-0.51774809160304958</v>
      </c>
      <c r="U2" s="20">
        <f t="shared" si="0"/>
        <v>-3.8700381679389286</v>
      </c>
      <c r="V2" s="20">
        <f t="shared" si="0"/>
        <v>-2.3311827956989366</v>
      </c>
      <c r="W2" s="20">
        <f t="shared" si="0"/>
        <v>-2.9697101449275403</v>
      </c>
      <c r="X2" s="20">
        <f t="shared" si="0"/>
        <v>-4.9554487179487108</v>
      </c>
      <c r="Y2" s="20">
        <f t="shared" si="0"/>
        <v>-4.7713541666666668</v>
      </c>
      <c r="Z2" s="29">
        <f t="shared" si="0"/>
        <v>-3.2525143678161004</v>
      </c>
      <c r="AA2" s="20">
        <f>AVERAGE(J:J)</f>
        <v>-4.476638176638164</v>
      </c>
      <c r="AB2" s="20">
        <f t="shared" ref="AB2:AF2" si="1">AVERAGE(K:K)</f>
        <v>-4.8530232558139614</v>
      </c>
      <c r="AC2" s="20">
        <f t="shared" si="1"/>
        <v>-3.6775681341719122</v>
      </c>
      <c r="AD2" s="20">
        <f t="shared" si="1"/>
        <v>-3.9069727891156223</v>
      </c>
      <c r="AE2" s="20">
        <f t="shared" si="1"/>
        <v>-5.3950793650793605</v>
      </c>
      <c r="AF2" s="20">
        <f t="shared" si="1"/>
        <v>-4.7273437499999975</v>
      </c>
    </row>
    <row r="3" spans="1:32" x14ac:dyDescent="0.2">
      <c r="A3" s="20">
        <v>2.4500000000000233</v>
      </c>
      <c r="B3" s="20">
        <v>1.4333333333332909</v>
      </c>
      <c r="C3" s="20">
        <v>-0.10000000000001563</v>
      </c>
      <c r="D3" s="20">
        <v>-3.5000000000000275</v>
      </c>
      <c r="E3" s="20">
        <v>-2.4333333333333673</v>
      </c>
      <c r="F3" s="20">
        <v>-2.8500000000000059</v>
      </c>
      <c r="G3" s="20">
        <v>-4.3500000000000005</v>
      </c>
      <c r="H3" s="20">
        <v>-4.3666666666667364</v>
      </c>
      <c r="I3" s="20">
        <v>-4.3500000000000405</v>
      </c>
      <c r="J3" s="20">
        <v>3.0499999999999972</v>
      </c>
      <c r="K3" s="20">
        <v>-5.8666666666666512</v>
      </c>
      <c r="L3" s="20">
        <v>-1.4833333333333787</v>
      </c>
      <c r="M3" s="16">
        <v>-7.1666666666666146</v>
      </c>
      <c r="N3" s="20">
        <v>-7.4000000000000377</v>
      </c>
      <c r="O3" s="20">
        <v>-8.1666666666666909</v>
      </c>
      <c r="Q3" s="27" t="s">
        <v>13692</v>
      </c>
      <c r="R3" s="20">
        <f>STDEV(A:A)</f>
        <v>2.4874848171827635</v>
      </c>
      <c r="S3" s="20">
        <f t="shared" ref="S3:Z3" si="2">STDEV(B:B)</f>
        <v>2.6085813977463159</v>
      </c>
      <c r="T3" s="20">
        <f t="shared" si="2"/>
        <v>2.7801813158777113</v>
      </c>
      <c r="U3" s="20">
        <f t="shared" si="2"/>
        <v>2.8565758941993624</v>
      </c>
      <c r="V3" s="20">
        <f t="shared" si="2"/>
        <v>2.984071876664657</v>
      </c>
      <c r="W3" s="20">
        <f t="shared" si="2"/>
        <v>3.3535298504817663</v>
      </c>
      <c r="X3" s="20">
        <f t="shared" si="2"/>
        <v>4.0650416626325674</v>
      </c>
      <c r="Y3" s="20">
        <f t="shared" si="2"/>
        <v>4.3168736859536754</v>
      </c>
      <c r="Z3" s="20">
        <f t="shared" si="2"/>
        <v>4.6393015585550819</v>
      </c>
      <c r="AA3" s="20">
        <f>STDEV(J:J)</f>
        <v>4.8662049087330059</v>
      </c>
      <c r="AB3" s="20">
        <f t="shared" ref="AB3:AF3" si="3">STDEV(K:K)</f>
        <v>4.9570989098726317</v>
      </c>
      <c r="AC3" s="20">
        <f t="shared" si="3"/>
        <v>5.1554727613656892</v>
      </c>
      <c r="AD3" s="20">
        <f t="shared" si="3"/>
        <v>6.4632826300534783</v>
      </c>
      <c r="AE3" s="20">
        <f t="shared" si="3"/>
        <v>5.6471737333108676</v>
      </c>
      <c r="AF3" s="20">
        <f t="shared" si="3"/>
        <v>6.085872326942753</v>
      </c>
    </row>
    <row r="4" spans="1:32" x14ac:dyDescent="0.2">
      <c r="A4" s="20">
        <v>3.36666666666666</v>
      </c>
      <c r="B4" s="20">
        <v>2.7499999999999902</v>
      </c>
      <c r="C4" s="20">
        <v>2.9333333333332856</v>
      </c>
      <c r="D4" s="20">
        <v>-0.48333333333334227</v>
      </c>
      <c r="E4" s="20">
        <v>0.58333333333331794</v>
      </c>
      <c r="F4" s="20">
        <v>2.1166666666667044</v>
      </c>
      <c r="G4" s="20">
        <v>1.3333333333332753</v>
      </c>
      <c r="H4" s="20">
        <v>1.2666666666666515</v>
      </c>
      <c r="I4" s="20">
        <v>4.2833333333334167</v>
      </c>
      <c r="J4" s="20">
        <v>-1.5500000000000025</v>
      </c>
      <c r="K4" s="20">
        <v>3.3499999999999641</v>
      </c>
      <c r="L4" s="20">
        <v>-10.450000000000035</v>
      </c>
      <c r="M4" s="16">
        <v>4.3000000000000327</v>
      </c>
      <c r="N4" s="20">
        <v>-14.400000000000013</v>
      </c>
      <c r="O4" s="20">
        <v>3.4666666666666757</v>
      </c>
      <c r="Q4" s="27" t="s">
        <v>13693</v>
      </c>
      <c r="R4" s="20">
        <f>MIN(A:A)</f>
        <v>-3.9666666666666739</v>
      </c>
      <c r="S4" s="20">
        <f t="shared" ref="S4:AF4" si="4">MIN(B:B)</f>
        <v>-5.3166666666666451</v>
      </c>
      <c r="T4" s="20">
        <f t="shared" si="4"/>
        <v>-6.1333333333333062</v>
      </c>
      <c r="U4" s="20">
        <f t="shared" si="4"/>
        <v>-9.9499999999999567</v>
      </c>
      <c r="V4" s="20">
        <f t="shared" si="4"/>
        <v>-8.5000000000000497</v>
      </c>
      <c r="W4" s="20">
        <f t="shared" si="4"/>
        <v>-10.616666666666674</v>
      </c>
      <c r="X4" s="20">
        <f t="shared" si="4"/>
        <v>-13.799999999999919</v>
      </c>
      <c r="Y4" s="20">
        <f t="shared" si="4"/>
        <v>-14.516666666666644</v>
      </c>
      <c r="Z4" s="20">
        <f t="shared" si="4"/>
        <v>-14.766666666666604</v>
      </c>
      <c r="AA4" s="20">
        <f t="shared" si="4"/>
        <v>-15.616666666666736</v>
      </c>
      <c r="AB4" s="20">
        <f t="shared" si="4"/>
        <v>-16.35000000000008</v>
      </c>
      <c r="AC4" s="20">
        <f t="shared" si="4"/>
        <v>-15.033333333333339</v>
      </c>
      <c r="AD4" s="20">
        <f t="shared" si="4"/>
        <v>-16.483333333333327</v>
      </c>
      <c r="AE4" s="20">
        <f t="shared" si="4"/>
        <v>-16.666666666666742</v>
      </c>
      <c r="AF4" s="20">
        <f t="shared" si="4"/>
        <v>-16.099999999999959</v>
      </c>
    </row>
    <row r="5" spans="1:32" x14ac:dyDescent="0.2">
      <c r="A5" s="20">
        <v>3.5499999999999954</v>
      </c>
      <c r="B5" s="20">
        <v>1.5166666666666506</v>
      </c>
      <c r="C5" s="20">
        <v>2.516666666666687</v>
      </c>
      <c r="D5" s="20">
        <v>-2.4666666666666792</v>
      </c>
      <c r="E5" s="20">
        <v>-1.4999999999999947</v>
      </c>
      <c r="F5" s="20">
        <v>-7.9666666666665797</v>
      </c>
      <c r="G5" s="20">
        <v>-2.3666666666666636</v>
      </c>
      <c r="H5" s="20">
        <v>-2.3999999999999755</v>
      </c>
      <c r="I5" s="20">
        <v>-2.6833333333333265</v>
      </c>
      <c r="J5" s="20">
        <v>-10.466666666666651</v>
      </c>
      <c r="K5" s="20">
        <v>-4.7000000000000153</v>
      </c>
      <c r="L5" s="20">
        <v>-8.0833333333332913</v>
      </c>
      <c r="M5" s="16">
        <v>-4.4166666666666643</v>
      </c>
      <c r="N5" s="20">
        <v>-5.5000000000000604</v>
      </c>
      <c r="O5" s="20">
        <v>-6.5499999999999847</v>
      </c>
      <c r="Q5" s="27" t="s">
        <v>13694</v>
      </c>
      <c r="R5" s="20">
        <f>MAX(A:A)</f>
        <v>8.6333333333332973</v>
      </c>
      <c r="S5" s="20">
        <f t="shared" ref="S5:AF5" si="5">MAX(B:B)</f>
        <v>7.6166666666666849</v>
      </c>
      <c r="T5" s="20">
        <f t="shared" si="5"/>
        <v>8.150000000000075</v>
      </c>
      <c r="U5" s="20">
        <f t="shared" si="5"/>
        <v>4.0666666666666895</v>
      </c>
      <c r="V5" s="20">
        <f t="shared" si="5"/>
        <v>6.5999999999999925</v>
      </c>
      <c r="W5" s="20">
        <f t="shared" si="5"/>
        <v>5.1500000000000057</v>
      </c>
      <c r="X5" s="20">
        <f t="shared" si="5"/>
        <v>3.4999999999999876</v>
      </c>
      <c r="Y5" s="20">
        <f t="shared" si="5"/>
        <v>8.5666666666666735</v>
      </c>
      <c r="Z5" s="20">
        <f t="shared" si="5"/>
        <v>10.516666666666659</v>
      </c>
      <c r="AA5" s="20">
        <f t="shared" si="5"/>
        <v>9.5166666666667421</v>
      </c>
      <c r="AB5" s="20">
        <f t="shared" si="5"/>
        <v>10.333333333333323</v>
      </c>
      <c r="AC5" s="20">
        <f t="shared" si="5"/>
        <v>12.533333333333347</v>
      </c>
      <c r="AD5" s="20">
        <f t="shared" si="5"/>
        <v>38.633333333333354</v>
      </c>
      <c r="AE5" s="20">
        <f t="shared" si="5"/>
        <v>10.733333333333306</v>
      </c>
      <c r="AF5" s="20">
        <f t="shared" si="5"/>
        <v>38.183333333333437</v>
      </c>
    </row>
    <row r="6" spans="1:32" x14ac:dyDescent="0.2">
      <c r="A6" s="20">
        <v>4.0499999999999936</v>
      </c>
      <c r="B6" s="20">
        <v>3.4166666666666679</v>
      </c>
      <c r="C6" s="20">
        <v>2.0833333333333126</v>
      </c>
      <c r="D6" s="20">
        <v>-1.3666666666666671</v>
      </c>
      <c r="E6" s="20">
        <v>-0.61666666666662984</v>
      </c>
      <c r="F6" s="20">
        <v>-3.8833333333333542</v>
      </c>
      <c r="G6" s="20">
        <v>-1.416666666666675</v>
      </c>
      <c r="H6" s="20">
        <v>-2.4166666666666714</v>
      </c>
      <c r="I6" s="20">
        <v>-0.38333333333336661</v>
      </c>
      <c r="J6" s="20">
        <v>-7.9333333333332678</v>
      </c>
      <c r="K6" s="20">
        <v>-2.4500000000000632</v>
      </c>
      <c r="L6" s="20">
        <v>-0.86666666666658898</v>
      </c>
      <c r="M6" s="16">
        <v>-12.31666666666662</v>
      </c>
      <c r="N6" s="20">
        <v>-0.49999999999991829</v>
      </c>
      <c r="O6" s="20">
        <v>-2.4666666666666792</v>
      </c>
      <c r="Q6" s="27" t="s">
        <v>13695</v>
      </c>
      <c r="R6">
        <f>COUNT(A:A)</f>
        <v>253</v>
      </c>
      <c r="S6">
        <f t="shared" ref="S6:AF6" si="6">COUNT(B:B)</f>
        <v>261</v>
      </c>
      <c r="T6">
        <f t="shared" si="6"/>
        <v>262</v>
      </c>
      <c r="U6">
        <f t="shared" si="6"/>
        <v>262</v>
      </c>
      <c r="V6">
        <f t="shared" si="6"/>
        <v>248</v>
      </c>
      <c r="W6">
        <f t="shared" si="6"/>
        <v>230</v>
      </c>
      <c r="X6">
        <f t="shared" si="6"/>
        <v>260</v>
      </c>
      <c r="Y6">
        <f t="shared" si="6"/>
        <v>256</v>
      </c>
      <c r="Z6">
        <f t="shared" si="6"/>
        <v>232</v>
      </c>
      <c r="AA6">
        <f t="shared" si="6"/>
        <v>234</v>
      </c>
      <c r="AB6">
        <f t="shared" si="6"/>
        <v>215</v>
      </c>
      <c r="AC6">
        <f t="shared" si="6"/>
        <v>159</v>
      </c>
      <c r="AD6">
        <f t="shared" si="6"/>
        <v>196</v>
      </c>
      <c r="AE6">
        <f t="shared" si="6"/>
        <v>105</v>
      </c>
      <c r="AF6">
        <f t="shared" si="6"/>
        <v>256</v>
      </c>
    </row>
    <row r="7" spans="1:32" x14ac:dyDescent="0.2">
      <c r="A7" s="20">
        <v>-2.6833333333333265</v>
      </c>
      <c r="B7" s="20">
        <v>-3.3333333333332682</v>
      </c>
      <c r="C7" s="20">
        <v>-4.8666666666665748</v>
      </c>
      <c r="D7" s="20">
        <v>-8.3666666666666423</v>
      </c>
      <c r="E7" s="20">
        <v>-7.3833333333334217</v>
      </c>
      <c r="F7" s="20">
        <v>1.133333333333244</v>
      </c>
      <c r="G7" s="20">
        <v>-10.383333333333331</v>
      </c>
      <c r="H7" s="20">
        <v>-9.4833333333332703</v>
      </c>
      <c r="I7" s="20">
        <v>-8.9166666666665684</v>
      </c>
      <c r="J7" s="20">
        <v>-1.8499999999999694</v>
      </c>
      <c r="K7" s="20">
        <v>-1.4833333333332988</v>
      </c>
      <c r="L7" s="20">
        <v>-15.033333333333339</v>
      </c>
      <c r="M7" s="16">
        <v>-8.4166666666666501</v>
      </c>
      <c r="N7" s="20">
        <v>-1.3833333333333631</v>
      </c>
      <c r="O7" s="20">
        <v>-11.433333333333255</v>
      </c>
    </row>
    <row r="8" spans="1:32" x14ac:dyDescent="0.2">
      <c r="A8" s="20">
        <v>3.5666666666666913</v>
      </c>
      <c r="B8" s="20">
        <v>2.5833333333333108</v>
      </c>
      <c r="C8" s="20">
        <v>0.7833333333333492</v>
      </c>
      <c r="D8" s="20">
        <v>-4.4166666666666643</v>
      </c>
      <c r="E8" s="20">
        <v>-3.3500000000000441</v>
      </c>
      <c r="F8" s="20">
        <v>-7.4000000000000377</v>
      </c>
      <c r="G8" s="20">
        <v>-6.6333333333333044</v>
      </c>
      <c r="H8" s="20">
        <v>-7.4666666666666615</v>
      </c>
      <c r="I8" s="20">
        <v>-5.9666666666666668</v>
      </c>
      <c r="J8" s="20">
        <v>-1.4333333333333709</v>
      </c>
      <c r="K8" s="20">
        <v>-2.7333333333333343</v>
      </c>
      <c r="L8" s="20">
        <v>-9.9666666666667325</v>
      </c>
      <c r="M8" s="16">
        <v>-0.43333333333345436</v>
      </c>
      <c r="N8" s="20">
        <v>-2.4500000000000632</v>
      </c>
      <c r="O8" s="20">
        <v>-10.71666666666669</v>
      </c>
    </row>
    <row r="9" spans="1:32" x14ac:dyDescent="0.2">
      <c r="A9" s="20">
        <v>5.2166666666667094</v>
      </c>
      <c r="B9" s="20">
        <v>4.3833333333333524</v>
      </c>
      <c r="C9" s="20">
        <v>2.8499999999999659</v>
      </c>
      <c r="D9" s="20">
        <v>-1.3833333333332831</v>
      </c>
      <c r="E9" s="20">
        <v>-0.41666666666667851</v>
      </c>
      <c r="F9" s="20">
        <v>-2.3999999999999755</v>
      </c>
      <c r="G9" s="20">
        <v>-0.71666666666664547</v>
      </c>
      <c r="H9" s="20">
        <v>-0.79999999999996518</v>
      </c>
      <c r="I9" s="20">
        <v>-0.41666666666667851</v>
      </c>
      <c r="J9" s="20">
        <v>-1.8833333333333613</v>
      </c>
      <c r="K9" s="20">
        <v>-12.350000000000012</v>
      </c>
      <c r="L9" s="20">
        <v>-6.9333333333333513</v>
      </c>
      <c r="M9" s="16">
        <v>-1.6000000000000902</v>
      </c>
      <c r="N9" s="20">
        <v>-1.3833333333333631</v>
      </c>
      <c r="O9" s="20">
        <v>-1.4499999999999869</v>
      </c>
    </row>
    <row r="10" spans="1:32" x14ac:dyDescent="0.2">
      <c r="A10" s="20">
        <v>2.1499999999999364</v>
      </c>
      <c r="B10" s="20">
        <v>1.6166666666666263</v>
      </c>
      <c r="C10" s="20">
        <v>0.31666666666666288</v>
      </c>
      <c r="D10" s="20">
        <v>-2.8833333333333577</v>
      </c>
      <c r="E10" s="20">
        <v>-1.3833333333333631</v>
      </c>
      <c r="F10" s="20">
        <v>-5.3500000000000369</v>
      </c>
      <c r="G10" s="20">
        <v>-4.4333333333333602</v>
      </c>
      <c r="H10" s="20">
        <v>-4.4333333333333602</v>
      </c>
      <c r="I10" s="20">
        <v>-0.34999999999997478</v>
      </c>
      <c r="J10" s="20">
        <v>-11.916666666666638</v>
      </c>
      <c r="K10" s="20">
        <v>-11.633333333333287</v>
      </c>
      <c r="L10" s="20">
        <v>-8.0166666666667474</v>
      </c>
      <c r="M10" s="16">
        <v>-14.849999999999923</v>
      </c>
      <c r="N10" s="20">
        <v>-0.49999999999991829</v>
      </c>
      <c r="O10" s="20">
        <v>-2.6333333333333186</v>
      </c>
    </row>
    <row r="11" spans="1:32" x14ac:dyDescent="0.2">
      <c r="A11" s="20">
        <v>4.9833333333333663</v>
      </c>
      <c r="B11" s="20">
        <v>3.9666666666666739</v>
      </c>
      <c r="C11" s="20">
        <v>3.6333333333333151</v>
      </c>
      <c r="D11" s="20">
        <v>8.3333333333319715E-2</v>
      </c>
      <c r="E11" s="20">
        <v>1.4833333333333787</v>
      </c>
      <c r="F11" s="20">
        <v>-5.4833333333333645</v>
      </c>
      <c r="G11" s="20">
        <v>-0.56666666666670196</v>
      </c>
      <c r="H11" s="20">
        <v>-2.533333333333303</v>
      </c>
      <c r="I11" s="20">
        <v>-10.650000000000066</v>
      </c>
      <c r="J11" s="20">
        <v>-10.133333333333452</v>
      </c>
      <c r="K11" s="20">
        <v>-16.35000000000008</v>
      </c>
      <c r="L11" s="20">
        <v>-9.6666666666666856</v>
      </c>
      <c r="M11" s="16">
        <v>-12.500000000000036</v>
      </c>
      <c r="N11" s="20">
        <v>-1.3833333333333631</v>
      </c>
      <c r="O11" s="20">
        <v>-3.6166666666666192</v>
      </c>
    </row>
    <row r="12" spans="1:32" x14ac:dyDescent="0.2">
      <c r="A12" s="20">
        <v>-1.9999999999999929</v>
      </c>
      <c r="B12" s="20">
        <v>-3.2666666666667243</v>
      </c>
      <c r="C12" s="20">
        <v>-3.8333333333333464</v>
      </c>
      <c r="D12" s="20">
        <v>-7.8999999999999559</v>
      </c>
      <c r="E12" s="20">
        <v>-5.4666666666666686</v>
      </c>
      <c r="F12" s="20">
        <v>-6.3499999999999535</v>
      </c>
      <c r="G12" s="20">
        <v>-9.5166666666666622</v>
      </c>
      <c r="H12" s="20">
        <v>-10.583333333333362</v>
      </c>
      <c r="I12" s="20">
        <v>-8.6833333333333851</v>
      </c>
      <c r="J12" s="20">
        <v>-15.616666666666736</v>
      </c>
      <c r="K12" s="20">
        <v>-9.6500000000000696</v>
      </c>
      <c r="L12" s="20">
        <v>-5.5666666666666842</v>
      </c>
      <c r="M12" s="16">
        <v>-16.483333333333327</v>
      </c>
      <c r="N12" s="20">
        <v>-2.4500000000000632</v>
      </c>
      <c r="O12" s="20">
        <v>-12.466666666666724</v>
      </c>
    </row>
    <row r="13" spans="1:32" x14ac:dyDescent="0.2">
      <c r="A13" s="20">
        <v>0.13333333333332753</v>
      </c>
      <c r="B13" s="20">
        <v>-1.9166666666666732</v>
      </c>
      <c r="C13" s="20">
        <v>-2.6666666666666305</v>
      </c>
      <c r="D13" s="20">
        <v>-5.9833333333333627</v>
      </c>
      <c r="E13" s="20">
        <v>-2.4999999999999911</v>
      </c>
      <c r="F13" s="20">
        <v>-6.8833333333332636</v>
      </c>
      <c r="G13" s="20">
        <v>-7.5833333333332931</v>
      </c>
      <c r="H13" s="20">
        <v>-9.4999999999999662</v>
      </c>
      <c r="I13" s="20">
        <v>-13.666666666666671</v>
      </c>
      <c r="J13" s="20">
        <v>-9.9333333333333407</v>
      </c>
      <c r="K13" s="20">
        <v>-8.4999999999999698</v>
      </c>
      <c r="L13" s="20">
        <v>-2.7166666666667183</v>
      </c>
      <c r="M13" s="16">
        <v>-11.033333333333353</v>
      </c>
      <c r="N13" s="20">
        <v>-1.3833333333333631</v>
      </c>
      <c r="O13" s="20">
        <v>-13.46666666666664</v>
      </c>
    </row>
    <row r="14" spans="1:32" x14ac:dyDescent="0.2">
      <c r="A14" s="20">
        <v>-1.4333333333332909</v>
      </c>
      <c r="B14" s="20">
        <v>-3.2666666666667243</v>
      </c>
      <c r="C14" s="20">
        <v>-2.3666666666666636</v>
      </c>
      <c r="D14" s="20">
        <v>-6.8833333333332636</v>
      </c>
      <c r="E14" s="20">
        <v>-5.5499999999999883</v>
      </c>
      <c r="F14" s="20">
        <v>-5.3666666666666529</v>
      </c>
      <c r="G14" s="20">
        <v>-10.683333333333218</v>
      </c>
      <c r="H14" s="20">
        <v>-12.716666666666683</v>
      </c>
      <c r="I14" s="20">
        <v>-6.7333333333333201</v>
      </c>
      <c r="J14" s="20">
        <v>-8.9166666666666483</v>
      </c>
      <c r="K14" s="20">
        <v>-9.6333333333332938</v>
      </c>
      <c r="L14" s="20">
        <v>-0.46666666666660639</v>
      </c>
      <c r="M14" s="16">
        <v>-7.8666666666665641</v>
      </c>
      <c r="N14" s="20">
        <v>-7.4499999999999655</v>
      </c>
      <c r="O14" s="20">
        <v>-15.7666666666666</v>
      </c>
    </row>
    <row r="15" spans="1:32" x14ac:dyDescent="0.2">
      <c r="A15" s="20">
        <v>0.58333333333331794</v>
      </c>
      <c r="B15" s="20">
        <v>-1.3333333333333552</v>
      </c>
      <c r="C15" s="20">
        <v>-1.416666666666675</v>
      </c>
      <c r="D15" s="20">
        <v>-4.9166666666666625</v>
      </c>
      <c r="E15" s="20">
        <v>-1.3666666666666671</v>
      </c>
      <c r="F15" s="20">
        <v>-3.8499999999999623</v>
      </c>
      <c r="G15" s="20">
        <v>-5.7166666666667076</v>
      </c>
      <c r="H15" s="20">
        <v>-7.3333333333333339</v>
      </c>
      <c r="I15" s="20">
        <v>-7.7666666666667084</v>
      </c>
      <c r="J15" s="20">
        <v>-10.416666666666643</v>
      </c>
      <c r="K15" s="20">
        <v>-10.983333333333425</v>
      </c>
      <c r="L15" s="20">
        <v>6.6166666666666085</v>
      </c>
      <c r="M15" s="16">
        <v>-7.7166666666667005</v>
      </c>
      <c r="N15" s="20">
        <v>-10.533333333333355</v>
      </c>
      <c r="O15" s="20">
        <v>-11.766666666666694</v>
      </c>
    </row>
    <row r="16" spans="1:32" x14ac:dyDescent="0.2">
      <c r="A16" s="20">
        <v>0.18333333333333535</v>
      </c>
      <c r="B16" s="20">
        <v>-1.2999999999999634</v>
      </c>
      <c r="C16" s="20">
        <v>-1.5666666666666984</v>
      </c>
      <c r="D16" s="20">
        <v>-5.8500000000000352</v>
      </c>
      <c r="E16" s="20">
        <v>-3.4500000000000597</v>
      </c>
      <c r="F16" s="20">
        <v>-3.8500000000000023</v>
      </c>
      <c r="G16" s="20">
        <v>-8.7666666666667048</v>
      </c>
      <c r="H16" s="20">
        <v>-9.0666666666666718</v>
      </c>
      <c r="I16" s="20">
        <v>-9.3500000000000227</v>
      </c>
      <c r="J16" s="20">
        <v>-11.616666666666751</v>
      </c>
      <c r="K16" s="20">
        <v>-12.016666666666573</v>
      </c>
      <c r="L16" s="20">
        <v>-1.4999999999999947</v>
      </c>
      <c r="M16" s="16">
        <v>-3.383333333333276</v>
      </c>
      <c r="N16" s="20">
        <v>-7.4833333333332774</v>
      </c>
      <c r="O16" s="20">
        <v>-11.533333333333271</v>
      </c>
    </row>
    <row r="17" spans="1:15" x14ac:dyDescent="0.2">
      <c r="A17" s="20">
        <v>-0.99999999999991651</v>
      </c>
      <c r="B17" s="20">
        <v>-1.4666666666666828</v>
      </c>
      <c r="C17" s="20">
        <v>-2.7499999999999503</v>
      </c>
      <c r="D17" s="20">
        <v>-6.8833333333332636</v>
      </c>
      <c r="E17" s="20">
        <v>-4.0833333333333854</v>
      </c>
      <c r="F17" s="20">
        <v>3.083333333333389</v>
      </c>
      <c r="G17" s="20">
        <v>-8.8499999999999446</v>
      </c>
      <c r="H17" s="20">
        <v>-9.850000000000021</v>
      </c>
      <c r="I17" s="20">
        <v>-10.449999999999955</v>
      </c>
      <c r="J17" s="20">
        <v>-7.6166666666666849</v>
      </c>
      <c r="K17" s="20">
        <v>-7.866666666666724</v>
      </c>
      <c r="L17" s="20">
        <v>-7.3500000000000298</v>
      </c>
      <c r="M17" s="20">
        <v>3.3333333333334281</v>
      </c>
      <c r="N17" s="20">
        <v>-5.349999999999957</v>
      </c>
      <c r="O17" s="20">
        <v>-7.3666666666666458</v>
      </c>
    </row>
    <row r="18" spans="1:15" x14ac:dyDescent="0.2">
      <c r="A18" s="20">
        <v>-2.1833333333333282</v>
      </c>
      <c r="B18" s="20">
        <v>-2.4999999999999911</v>
      </c>
      <c r="C18" s="20">
        <v>-2.4499999999999833</v>
      </c>
      <c r="D18" s="20">
        <v>-5.8666666666666512</v>
      </c>
      <c r="E18" s="20">
        <v>-3.4833333333332916</v>
      </c>
      <c r="F18" s="20">
        <v>-2.8833333333333577</v>
      </c>
      <c r="G18" s="20">
        <v>-8.4833333333333538</v>
      </c>
      <c r="H18" s="20">
        <v>-8.9000000000000323</v>
      </c>
      <c r="I18" s="20">
        <v>-5.8500000000000352</v>
      </c>
      <c r="J18" s="20">
        <v>-6.3833333333332654</v>
      </c>
      <c r="K18" s="20">
        <v>-6.6166666666666885</v>
      </c>
      <c r="L18" s="20">
        <v>-9.8166666666666291</v>
      </c>
      <c r="M18" s="16">
        <v>-4.3999999999999684</v>
      </c>
      <c r="N18" s="20">
        <v>-11.433333333333255</v>
      </c>
      <c r="O18" s="20">
        <v>-8.9666666666666561</v>
      </c>
    </row>
    <row r="19" spans="1:15" x14ac:dyDescent="0.2">
      <c r="A19" s="20">
        <v>-2.0666666666666966</v>
      </c>
      <c r="B19" s="20">
        <v>-3.933333333333362</v>
      </c>
      <c r="C19" s="20">
        <v>-4.3499999999999606</v>
      </c>
      <c r="D19" s="20">
        <v>-7.9833333333332757</v>
      </c>
      <c r="E19" s="20">
        <v>-6.8833333333334235</v>
      </c>
      <c r="F19" s="20">
        <v>6.6666666666623797E-2</v>
      </c>
      <c r="G19" s="20">
        <v>-9.7166666666666135</v>
      </c>
      <c r="H19" s="20">
        <v>-10.483333333333347</v>
      </c>
      <c r="I19" s="20">
        <v>-4.783333333333335</v>
      </c>
      <c r="J19" s="20">
        <v>-1.5666666666665385</v>
      </c>
      <c r="K19" s="20">
        <v>-2.3833333333333595</v>
      </c>
      <c r="L19" s="20">
        <v>-4.8999999999998867</v>
      </c>
      <c r="M19" s="16">
        <v>6.4333333333333531</v>
      </c>
      <c r="N19" s="20">
        <v>2.5833333333333908</v>
      </c>
      <c r="O19" s="20">
        <v>-10.033333333333436</v>
      </c>
    </row>
    <row r="20" spans="1:15" x14ac:dyDescent="0.2">
      <c r="A20" s="20">
        <v>-0.69999999999994955</v>
      </c>
      <c r="B20" s="20">
        <v>-1.6000000000000103</v>
      </c>
      <c r="C20" s="20">
        <v>-3.3333333333332682</v>
      </c>
      <c r="D20" s="20">
        <v>-6.9999999999999751</v>
      </c>
      <c r="E20" s="20">
        <v>-5.4666666666666686</v>
      </c>
      <c r="F20" s="20">
        <v>-5.9999999999999787</v>
      </c>
      <c r="G20" s="20">
        <v>-10.71666666666661</v>
      </c>
      <c r="H20" s="20">
        <v>-12.416666666666636</v>
      </c>
      <c r="I20" s="20">
        <v>0.46666666666660639</v>
      </c>
      <c r="J20" s="20">
        <v>2.9000000000000536</v>
      </c>
      <c r="K20" s="20">
        <v>2.6666666666666305</v>
      </c>
      <c r="L20" s="20">
        <v>-3.8499999999999623</v>
      </c>
      <c r="M20" s="20">
        <v>-5.3999999999999648</v>
      </c>
      <c r="N20" s="20">
        <v>-11.450000000000031</v>
      </c>
      <c r="O20" s="20">
        <v>-10.63333333333329</v>
      </c>
    </row>
    <row r="21" spans="1:15" x14ac:dyDescent="0.2">
      <c r="A21" s="20">
        <v>-2.2333333333333361</v>
      </c>
      <c r="B21" s="20">
        <v>-4.1166666666666174</v>
      </c>
      <c r="C21" s="20">
        <v>-4.4000000000000483</v>
      </c>
      <c r="D21" s="20">
        <v>-6.4166666666666572</v>
      </c>
      <c r="E21" s="20">
        <v>-4.4833333333332881</v>
      </c>
      <c r="F21" s="20">
        <v>-1.9833333333333769</v>
      </c>
      <c r="G21" s="20">
        <v>-7.6666666666665328</v>
      </c>
      <c r="H21" s="20">
        <v>-7.4333333333332696</v>
      </c>
      <c r="I21" s="20">
        <v>3.2500000000000284</v>
      </c>
      <c r="J21" s="20">
        <v>-3.8666666666666583</v>
      </c>
      <c r="K21" s="20">
        <v>-3.7333333333333307</v>
      </c>
      <c r="L21" s="20">
        <v>0.13333333333324759</v>
      </c>
      <c r="M21" s="20">
        <v>-1.4333333333332909</v>
      </c>
      <c r="N21" s="20">
        <v>-4.4666666666666721</v>
      </c>
      <c r="O21" s="20">
        <v>-6.1500000000000821</v>
      </c>
    </row>
    <row r="22" spans="1:15" x14ac:dyDescent="0.2">
      <c r="A22" s="20">
        <v>-0.91666666666667673</v>
      </c>
      <c r="B22" s="20">
        <v>-1.4333333333333709</v>
      </c>
      <c r="C22" s="20">
        <v>-2.4666666666666792</v>
      </c>
      <c r="D22" s="20">
        <v>-5.4166666666666607</v>
      </c>
      <c r="E22" s="20">
        <v>-4.4833333333332881</v>
      </c>
      <c r="F22" s="20">
        <v>6.6666666666623797E-2</v>
      </c>
      <c r="G22" s="20">
        <v>-6.3833333333333453</v>
      </c>
      <c r="H22" s="20">
        <v>-6.7333333333333201</v>
      </c>
      <c r="I22" s="20">
        <v>-2.516666666666687</v>
      </c>
      <c r="J22" s="20">
        <v>5.7666666666667155</v>
      </c>
      <c r="K22" s="20">
        <v>5.4666666666666686</v>
      </c>
      <c r="L22" s="20">
        <v>2.1333333333334004</v>
      </c>
      <c r="M22" s="20">
        <v>-8.4166666666666501</v>
      </c>
      <c r="N22" s="20">
        <v>-8.4166666666666501</v>
      </c>
      <c r="O22" s="20">
        <v>-3.9833333333333698</v>
      </c>
    </row>
    <row r="23" spans="1:15" x14ac:dyDescent="0.2">
      <c r="A23" s="20">
        <v>4.8499999999999588</v>
      </c>
      <c r="B23" s="20">
        <v>2.8999999999999737</v>
      </c>
      <c r="C23" s="20">
        <v>3.5333333333332995</v>
      </c>
      <c r="D23" s="20">
        <v>0.26666666666657513</v>
      </c>
      <c r="E23" s="20">
        <v>1.6333333333332423</v>
      </c>
      <c r="F23" s="20">
        <v>1.6666666666695917E-2</v>
      </c>
      <c r="G23" s="20">
        <v>-0.58333333333339787</v>
      </c>
      <c r="H23" s="20">
        <v>-1.6666666666666341</v>
      </c>
      <c r="I23" s="20">
        <v>6.0000000000000586</v>
      </c>
      <c r="J23" s="20">
        <v>-6.8499999999999517</v>
      </c>
      <c r="K23" s="20">
        <v>-6.6833333333333123</v>
      </c>
      <c r="L23" s="23">
        <v>-4.3666666666667364</v>
      </c>
      <c r="M23" s="20">
        <v>-4.6500000000000874</v>
      </c>
      <c r="N23" s="20">
        <v>-6.5166666666666728</v>
      </c>
      <c r="O23" s="20">
        <v>-3.6666666666665471</v>
      </c>
    </row>
    <row r="24" spans="1:15" x14ac:dyDescent="0.2">
      <c r="A24" s="20">
        <v>3.3166666666666922</v>
      </c>
      <c r="B24" s="20">
        <v>1.6333333333333222</v>
      </c>
      <c r="C24" s="20">
        <v>1.5500000000000425</v>
      </c>
      <c r="D24" s="20">
        <v>-0.43333333333333446</v>
      </c>
      <c r="E24" s="20">
        <v>0.6166666666666698</v>
      </c>
      <c r="F24" s="20">
        <v>1.9499999999999851</v>
      </c>
      <c r="G24" s="20">
        <v>0.46666666666668633</v>
      </c>
      <c r="H24" s="20">
        <v>1.6333333333333222</v>
      </c>
      <c r="I24" s="20">
        <v>-4.783333333333335</v>
      </c>
      <c r="J24" s="20">
        <v>-1.6166666666666263</v>
      </c>
      <c r="K24" s="20">
        <v>-10.850000000000017</v>
      </c>
      <c r="L24" s="20">
        <v>-9.8500000000001009</v>
      </c>
      <c r="M24" s="20">
        <v>1.8333333333332735</v>
      </c>
      <c r="N24" s="20">
        <v>2.6000000000000068</v>
      </c>
      <c r="O24" s="20">
        <v>1.1666666666667158</v>
      </c>
    </row>
    <row r="25" spans="1:15" x14ac:dyDescent="0.2">
      <c r="A25" s="20">
        <v>6.4000000000000412</v>
      </c>
      <c r="B25" s="20">
        <v>-0.41666666666667851</v>
      </c>
      <c r="C25" s="20">
        <v>-1.0166666666666524</v>
      </c>
      <c r="D25" s="20">
        <v>-4.4333333333333602</v>
      </c>
      <c r="E25" s="20">
        <v>-3.7000000000000188</v>
      </c>
      <c r="F25" s="20">
        <v>-6.4166666666666572</v>
      </c>
      <c r="G25" s="20">
        <v>-4.4500000000000162</v>
      </c>
      <c r="H25" s="20">
        <v>-5.4500000000000526</v>
      </c>
      <c r="I25" s="20">
        <v>-0.41666666666667851</v>
      </c>
      <c r="J25" s="20">
        <v>-7.7333333333333165</v>
      </c>
      <c r="K25" s="20">
        <v>-3.383333333333276</v>
      </c>
      <c r="L25" s="20">
        <v>-0.86666666666666892</v>
      </c>
      <c r="M25" s="20">
        <v>-10.71666666666669</v>
      </c>
      <c r="N25" s="20">
        <v>-4.7000000000000952</v>
      </c>
      <c r="O25" s="20">
        <v>-5.5999999999999961</v>
      </c>
    </row>
    <row r="26" spans="1:15" x14ac:dyDescent="0.2">
      <c r="A26" s="20">
        <v>2.8833333333333577</v>
      </c>
      <c r="B26" s="20">
        <v>4.6666666666666234</v>
      </c>
      <c r="C26" s="20">
        <v>5.5833333333333401</v>
      </c>
      <c r="D26" s="20">
        <v>1.5833333333333144</v>
      </c>
      <c r="E26" s="20">
        <v>2.5499999999999989</v>
      </c>
      <c r="F26" s="20">
        <v>-1.5333333333333865</v>
      </c>
      <c r="G26" s="20">
        <v>2.3166666666666558</v>
      </c>
      <c r="H26" s="20">
        <v>1.6333333333333222</v>
      </c>
      <c r="I26" s="20">
        <v>-5.7499999999999396</v>
      </c>
      <c r="J26" s="20">
        <v>-4.9999999999999822</v>
      </c>
      <c r="K26" s="20">
        <v>-1.4500000000000668</v>
      </c>
      <c r="L26" s="20">
        <v>1.2666666666666515</v>
      </c>
      <c r="M26" s="20">
        <v>-5.349999999999957</v>
      </c>
      <c r="N26" s="20">
        <v>2.5833333333333108</v>
      </c>
      <c r="O26" s="20">
        <v>5.3500000000000369</v>
      </c>
    </row>
    <row r="27" spans="1:15" x14ac:dyDescent="0.2">
      <c r="A27" s="20">
        <v>3.650000000000011</v>
      </c>
      <c r="B27" s="20">
        <v>0.76666666666661332</v>
      </c>
      <c r="C27" s="20">
        <v>0.13333333333332753</v>
      </c>
      <c r="D27" s="20">
        <v>-3.4166666666666679</v>
      </c>
      <c r="E27" s="20">
        <v>-2.3500000000000476</v>
      </c>
      <c r="F27" s="20">
        <v>-7.4833333333332774</v>
      </c>
      <c r="G27" s="20">
        <v>-4.7499999999999432</v>
      </c>
      <c r="H27" s="20">
        <v>-4.5666666666666877</v>
      </c>
      <c r="I27" s="20">
        <v>-7.3833333333333417</v>
      </c>
      <c r="J27" s="20">
        <v>-3.3999999999999719</v>
      </c>
      <c r="K27" s="20">
        <v>0.23333333333334316</v>
      </c>
      <c r="L27" s="20">
        <v>0</v>
      </c>
      <c r="M27" s="20">
        <v>-13.450000000000024</v>
      </c>
      <c r="N27" s="20">
        <v>-9.5166666666667421</v>
      </c>
      <c r="O27" s="20">
        <v>-7.4999999999999734</v>
      </c>
    </row>
    <row r="28" spans="1:15" x14ac:dyDescent="0.2">
      <c r="A28" s="20">
        <v>-2.6833333333333265</v>
      </c>
      <c r="B28" s="20">
        <v>1.9499999999999851</v>
      </c>
      <c r="C28" s="20">
        <v>1.7999999999999616</v>
      </c>
      <c r="D28" s="20">
        <v>-1.3499999999999712</v>
      </c>
      <c r="E28" s="20">
        <v>0.48333333333338224</v>
      </c>
      <c r="F28" s="20">
        <v>-2.516666666666687</v>
      </c>
      <c r="G28" s="20">
        <v>-0.53333333333331012</v>
      </c>
      <c r="H28" s="20">
        <v>-1.8000000000000416</v>
      </c>
      <c r="I28" s="20">
        <v>-3.6166666666666991</v>
      </c>
      <c r="J28" s="20">
        <v>-0.20000000000003126</v>
      </c>
      <c r="K28" s="20">
        <v>-9.8166666666667091</v>
      </c>
      <c r="L28" s="20">
        <v>-14.466666666666637</v>
      </c>
      <c r="M28" s="20">
        <v>-2.6999999999999424</v>
      </c>
      <c r="N28" s="20">
        <v>-13.54999999999996</v>
      </c>
      <c r="O28" s="20">
        <v>-2.9833333333333734</v>
      </c>
    </row>
    <row r="29" spans="1:15" x14ac:dyDescent="0.2">
      <c r="A29" s="20">
        <v>3.1666666666666288</v>
      </c>
      <c r="B29" s="20">
        <v>-4.8333333333333428</v>
      </c>
      <c r="C29" s="20">
        <v>-4.4166666666666643</v>
      </c>
      <c r="D29" s="20">
        <v>-8.4666666666666579</v>
      </c>
      <c r="E29" s="20">
        <v>-7.3500000000000298</v>
      </c>
      <c r="F29" s="20">
        <v>4.6166666666666156</v>
      </c>
      <c r="G29" s="20">
        <v>-8.3500000000000263</v>
      </c>
      <c r="H29" s="20">
        <v>-7.9333333333333478</v>
      </c>
      <c r="I29" s="20">
        <v>-1.3666666666666671</v>
      </c>
      <c r="J29" s="20">
        <v>1.14999999999994</v>
      </c>
      <c r="K29" s="20">
        <v>-11.350000000000016</v>
      </c>
      <c r="L29" s="20">
        <v>6.6166666666666085</v>
      </c>
      <c r="M29" s="20">
        <v>1.8833333333333613</v>
      </c>
      <c r="N29" s="20">
        <v>-7.3999999999999577</v>
      </c>
      <c r="O29" s="20">
        <v>-9.4499999999998785</v>
      </c>
    </row>
    <row r="30" spans="1:15" x14ac:dyDescent="0.2">
      <c r="A30" s="20">
        <v>4.1000000000000014</v>
      </c>
      <c r="B30" s="20">
        <v>0.66666666666663765</v>
      </c>
      <c r="C30" s="20">
        <v>-1.2333333333333396</v>
      </c>
      <c r="D30" s="20">
        <v>-6.5666666666666806</v>
      </c>
      <c r="E30" s="20">
        <v>-5.5666666666666842</v>
      </c>
      <c r="F30" s="20">
        <v>4.5499999999999119</v>
      </c>
      <c r="G30" s="20">
        <v>-8.7999999999999368</v>
      </c>
      <c r="H30" s="20">
        <v>-9.3833333333333346</v>
      </c>
      <c r="I30" s="20">
        <v>-6.7166666666667041</v>
      </c>
      <c r="J30" s="20">
        <v>-4.4833333333332881</v>
      </c>
      <c r="K30" s="20">
        <v>-0.43333333333329449</v>
      </c>
      <c r="L30" s="20">
        <v>-1.4999999999999947</v>
      </c>
      <c r="M30" s="20">
        <v>-2.7166666666666384</v>
      </c>
      <c r="N30" s="20">
        <v>-11.366666666666632</v>
      </c>
      <c r="O30" s="20">
        <v>-13.816666666666775</v>
      </c>
    </row>
    <row r="31" spans="1:15" x14ac:dyDescent="0.2">
      <c r="A31" s="20">
        <v>5.1166666666666138</v>
      </c>
      <c r="B31" s="20">
        <v>2.3833333333333595</v>
      </c>
      <c r="C31" s="20">
        <v>0.69999999999994955</v>
      </c>
      <c r="D31" s="20">
        <v>-3.4499999999999797</v>
      </c>
      <c r="E31" s="20">
        <v>-2.3999999999999755</v>
      </c>
      <c r="F31" s="20">
        <v>-7.88333333333334</v>
      </c>
      <c r="G31" s="20">
        <v>-4.4666666666666721</v>
      </c>
      <c r="H31" s="20">
        <v>-3.3499999999999641</v>
      </c>
      <c r="I31" s="20">
        <v>-9.4833333333333503</v>
      </c>
      <c r="J31" s="20">
        <v>-10.933333333333337</v>
      </c>
      <c r="K31" s="20">
        <v>0.53333333333339006</v>
      </c>
      <c r="L31" s="20">
        <v>-7.3500000000000298</v>
      </c>
      <c r="M31" s="20">
        <v>-14.249999999999989</v>
      </c>
      <c r="N31" s="20">
        <v>-3.3499999999999641</v>
      </c>
      <c r="O31" s="20">
        <v>-6.9333333333333513</v>
      </c>
    </row>
    <row r="32" spans="1:15" x14ac:dyDescent="0.2">
      <c r="A32" s="20">
        <v>-0.34999999999997478</v>
      </c>
      <c r="B32" s="20">
        <v>3.3333333333332682</v>
      </c>
      <c r="C32" s="20">
        <v>2.7499999999999503</v>
      </c>
      <c r="D32" s="20">
        <v>-0.86666666666674885</v>
      </c>
      <c r="E32" s="20">
        <v>3.3333333333311899E-2</v>
      </c>
      <c r="F32" s="20">
        <v>1.116666666666708</v>
      </c>
      <c r="G32" s="20">
        <v>-2.516666666666687</v>
      </c>
      <c r="H32" s="20">
        <v>-3.7166666666667147</v>
      </c>
      <c r="I32" s="20">
        <v>1.0166666666666924</v>
      </c>
      <c r="J32" s="20">
        <v>5.0000000000007816E-2</v>
      </c>
      <c r="K32" s="20">
        <v>-1.6333333333332423</v>
      </c>
      <c r="L32" s="20">
        <v>-9.8166666666666291</v>
      </c>
      <c r="M32" s="20">
        <v>-9.7666666666665414</v>
      </c>
      <c r="N32" s="20">
        <v>-4.5000000000000639</v>
      </c>
      <c r="O32" s="20">
        <v>-6.8166666666666398</v>
      </c>
    </row>
    <row r="33" spans="1:15" x14ac:dyDescent="0.2">
      <c r="A33" s="20">
        <v>3.5666666666666913</v>
      </c>
      <c r="B33" s="20">
        <v>4.3333333333333446</v>
      </c>
      <c r="C33" s="20">
        <v>2.8500000000000458</v>
      </c>
      <c r="D33" s="20">
        <v>-0.93333333333337265</v>
      </c>
      <c r="E33" s="20">
        <v>2.6333333333333186</v>
      </c>
      <c r="F33" s="20">
        <v>-3.8500000000000023</v>
      </c>
      <c r="G33" s="20">
        <v>-2.4333333333332874</v>
      </c>
      <c r="H33" s="20">
        <v>-3.3500000000000441</v>
      </c>
      <c r="I33" s="20">
        <v>1.9333333333332892</v>
      </c>
      <c r="J33" s="20">
        <v>1.0000000000000764</v>
      </c>
      <c r="K33" s="20">
        <v>-10.783333333333314</v>
      </c>
      <c r="L33" s="20">
        <v>-4.8999999999998867</v>
      </c>
      <c r="M33" s="20">
        <v>-2.3666666666665837</v>
      </c>
      <c r="N33" s="20">
        <v>-9.4166666666667265</v>
      </c>
      <c r="O33" s="20">
        <v>-1.416666666666595</v>
      </c>
    </row>
    <row r="34" spans="1:15" x14ac:dyDescent="0.2">
      <c r="A34" s="20">
        <v>6.6666666666623797E-2</v>
      </c>
      <c r="B34" s="20">
        <v>4.6166666666666956</v>
      </c>
      <c r="C34" s="20">
        <v>4.1333333333333933</v>
      </c>
      <c r="D34" s="20">
        <v>2.1166666666667044</v>
      </c>
      <c r="E34" s="20">
        <v>-0.53333333333331012</v>
      </c>
      <c r="F34" s="20">
        <v>3.083333333333389</v>
      </c>
      <c r="G34" s="20">
        <v>-0.44999999999999041</v>
      </c>
      <c r="H34" s="20">
        <v>-0.40000000000006253</v>
      </c>
      <c r="I34" s="20">
        <v>-8.6166666666666814</v>
      </c>
      <c r="J34" s="20">
        <v>-14.433333333333405</v>
      </c>
      <c r="K34" s="20">
        <v>-5.3666666666666529</v>
      </c>
      <c r="L34" s="20">
        <v>-3.8499999999999623</v>
      </c>
      <c r="M34" s="20">
        <v>3.3333333333334281</v>
      </c>
      <c r="N34" s="20">
        <v>-11.416666666666719</v>
      </c>
      <c r="O34" s="20">
        <v>-0.21666666666664725</v>
      </c>
    </row>
    <row r="35" spans="1:15" x14ac:dyDescent="0.2">
      <c r="A35" s="20">
        <v>8.3333333333319715E-2</v>
      </c>
      <c r="B35" s="20">
        <v>-0.60000000000001386</v>
      </c>
      <c r="C35" s="20">
        <v>-2.1666666666666323</v>
      </c>
      <c r="D35" s="20">
        <v>-5.9833333333333627</v>
      </c>
      <c r="E35" s="20">
        <v>-5.3666666666666529</v>
      </c>
      <c r="F35" s="20">
        <v>-2.8833333333333577</v>
      </c>
      <c r="G35" s="20">
        <v>-8.5999999999999055</v>
      </c>
      <c r="H35" s="20">
        <v>-7.3833333333333417</v>
      </c>
      <c r="I35" s="20">
        <v>-5.5166666666666764</v>
      </c>
      <c r="J35" s="20">
        <v>-10.383333333333331</v>
      </c>
      <c r="K35" s="20">
        <v>-0.93333333333329271</v>
      </c>
      <c r="L35" s="20">
        <v>0.13333333333324759</v>
      </c>
      <c r="M35" s="20">
        <v>-4.3999999999999684</v>
      </c>
      <c r="N35" s="20">
        <v>-8.4666666666667378</v>
      </c>
      <c r="O35" s="20">
        <v>-11.666666666666679</v>
      </c>
    </row>
    <row r="36" spans="1:15" x14ac:dyDescent="0.2">
      <c r="A36" s="20">
        <v>-0.8833333333332849</v>
      </c>
      <c r="B36" s="20">
        <v>1.7833333333333456</v>
      </c>
      <c r="C36" s="20">
        <v>2.5166666666666071</v>
      </c>
      <c r="D36" s="20">
        <v>-1.9166666666666732</v>
      </c>
      <c r="E36" s="20">
        <v>-1.4333333333333709</v>
      </c>
      <c r="F36" s="20">
        <v>6.6666666666623797E-2</v>
      </c>
      <c r="G36" s="20">
        <v>-3.7000000000000988</v>
      </c>
      <c r="H36" s="20">
        <v>-4.6166666666666156</v>
      </c>
      <c r="I36" s="20">
        <v>1.5333333333332266</v>
      </c>
      <c r="J36" s="20">
        <v>-5.3999999999999648</v>
      </c>
      <c r="K36" s="20">
        <v>2.6666666666666305</v>
      </c>
      <c r="L36" s="20">
        <v>2.1333333333334004</v>
      </c>
      <c r="M36" s="20">
        <v>6.4333333333333531</v>
      </c>
      <c r="N36" s="20">
        <v>-6.4333333333332732</v>
      </c>
      <c r="O36" s="20">
        <v>-7.9833333333333556</v>
      </c>
    </row>
    <row r="37" spans="1:15" x14ac:dyDescent="0.2">
      <c r="A37" s="20">
        <v>-2.249999999999952</v>
      </c>
      <c r="B37" s="20">
        <v>-2.0666666666666966</v>
      </c>
      <c r="C37" s="20">
        <v>-2.6999999999999424</v>
      </c>
      <c r="D37" s="20">
        <v>-6.8666666666666476</v>
      </c>
      <c r="E37" s="20">
        <v>6.5999999999999925</v>
      </c>
      <c r="F37" s="20">
        <v>-5.9999999999999787</v>
      </c>
      <c r="G37" s="20">
        <v>-10.700000000000074</v>
      </c>
      <c r="H37" s="20">
        <v>-12.48333333333334</v>
      </c>
      <c r="I37" s="20">
        <v>3.2500000000000284</v>
      </c>
      <c r="J37" s="20">
        <v>-0.38333333333320674</v>
      </c>
      <c r="K37" s="20">
        <v>-3.7333333333333307</v>
      </c>
      <c r="L37" s="20">
        <v>-4.3666666666667364</v>
      </c>
      <c r="M37" s="20">
        <v>-5.3999999999999648</v>
      </c>
      <c r="N37" s="20">
        <v>-16.450000000000014</v>
      </c>
      <c r="O37" s="20">
        <v>-11.683333333333294</v>
      </c>
    </row>
    <row r="38" spans="1:15" x14ac:dyDescent="0.2">
      <c r="A38" s="20">
        <v>-1.2333333333332597</v>
      </c>
      <c r="B38" s="20">
        <v>-0.48333333333330231</v>
      </c>
      <c r="C38" s="20">
        <v>-1.5666666666666984</v>
      </c>
      <c r="D38" s="20">
        <v>-4.8499999999999588</v>
      </c>
      <c r="E38" s="20">
        <v>5.5333333333332924</v>
      </c>
      <c r="F38" s="20">
        <v>-1.9833333333333769</v>
      </c>
      <c r="G38" s="20">
        <v>2.2833333333332639</v>
      </c>
      <c r="H38" s="20">
        <v>0.61666666666670977</v>
      </c>
      <c r="I38" s="20">
        <v>-2.516666666666687</v>
      </c>
      <c r="J38" s="20">
        <v>2.9000000000000536</v>
      </c>
      <c r="K38" s="20">
        <v>5.4666666666666686</v>
      </c>
      <c r="L38" s="20">
        <v>-9.8500000000001009</v>
      </c>
      <c r="M38" s="20">
        <v>-1.4333333333332909</v>
      </c>
      <c r="N38" s="20">
        <v>-1.4833333333333787</v>
      </c>
      <c r="O38" s="20">
        <v>0.51666666666669414</v>
      </c>
    </row>
    <row r="39" spans="1:15" x14ac:dyDescent="0.2">
      <c r="A39" s="20">
        <v>-2.4999999999999112</v>
      </c>
      <c r="B39" s="20">
        <v>-1.4833333333332988</v>
      </c>
      <c r="C39" s="20">
        <v>-1.4833333333332988</v>
      </c>
      <c r="D39" s="20">
        <v>-6.0666666666666025</v>
      </c>
      <c r="E39" s="20">
        <v>-6.3499999999999535</v>
      </c>
      <c r="F39" s="20">
        <v>6.6666666666623797E-2</v>
      </c>
      <c r="G39" s="20">
        <v>2.4166666666666714</v>
      </c>
      <c r="H39" s="20">
        <v>1.6500000000000181</v>
      </c>
      <c r="I39" s="20">
        <v>6.0000000000000586</v>
      </c>
      <c r="J39" s="20">
        <v>-3.8666666666666583</v>
      </c>
      <c r="K39" s="20">
        <v>-6.6833333333333123</v>
      </c>
      <c r="L39" s="20">
        <v>-0.86666666666666892</v>
      </c>
      <c r="M39" s="20">
        <v>-8.4166666666666501</v>
      </c>
      <c r="N39" s="20">
        <v>1.5166666666666906</v>
      </c>
      <c r="O39" s="20">
        <v>1.68333333333333</v>
      </c>
    </row>
    <row r="40" spans="1:15" x14ac:dyDescent="0.2">
      <c r="A40" s="20">
        <v>-2.1500000000000963</v>
      </c>
      <c r="B40" s="20">
        <v>-2.6499999999999346</v>
      </c>
      <c r="C40" s="20">
        <v>8.150000000000075</v>
      </c>
      <c r="D40" s="20">
        <v>4.0666666666666895</v>
      </c>
      <c r="E40" s="20">
        <v>-6.6333333333333844</v>
      </c>
      <c r="F40" s="20">
        <v>1.6666666666695917E-2</v>
      </c>
      <c r="G40" s="20">
        <v>0.63333333333332575</v>
      </c>
      <c r="H40" s="20">
        <v>0.23333333333326323</v>
      </c>
      <c r="I40" s="20">
        <v>-4.783333333333335</v>
      </c>
      <c r="J40" s="20">
        <v>5.7666666666667155</v>
      </c>
      <c r="K40" s="20">
        <v>-10.850000000000017</v>
      </c>
      <c r="L40" s="20">
        <v>1.2666666666666515</v>
      </c>
      <c r="M40" s="20">
        <v>-4.6500000000000874</v>
      </c>
      <c r="N40" s="20">
        <v>1.4999999999999947</v>
      </c>
      <c r="O40" s="20">
        <v>-2.3000000000000398</v>
      </c>
    </row>
    <row r="41" spans="1:15" x14ac:dyDescent="0.2">
      <c r="A41" s="20">
        <v>2.0333333333333048</v>
      </c>
      <c r="B41" s="20">
        <v>-3.2999999999999563</v>
      </c>
      <c r="C41" s="20">
        <v>-4.0499999999999137</v>
      </c>
      <c r="D41" s="20">
        <v>-7.9833333333333556</v>
      </c>
      <c r="E41" s="20">
        <v>-4.4499999999999762</v>
      </c>
      <c r="F41" s="20">
        <v>1.9499999999999851</v>
      </c>
      <c r="G41" s="20">
        <v>-11.449999999999951</v>
      </c>
      <c r="H41" s="20">
        <v>-12.383333333333244</v>
      </c>
      <c r="I41" s="20">
        <v>-0.41666666666667851</v>
      </c>
      <c r="J41" s="20">
        <v>-6.8499999999999517</v>
      </c>
      <c r="K41" s="20">
        <v>-3.383333333333276</v>
      </c>
      <c r="L41" s="20">
        <v>0</v>
      </c>
      <c r="M41" s="20">
        <v>1.8333333333332735</v>
      </c>
      <c r="N41" s="20">
        <v>-3.5166666666666035</v>
      </c>
      <c r="O41" s="20">
        <v>-12.84999999999993</v>
      </c>
    </row>
    <row r="42" spans="1:15" x14ac:dyDescent="0.2">
      <c r="A42" s="20">
        <v>3.3166666666666922</v>
      </c>
      <c r="B42" s="20">
        <v>-4.233333333333249</v>
      </c>
      <c r="C42" s="20">
        <v>-3.3833333333334359</v>
      </c>
      <c r="D42" s="20">
        <v>-7.4000000000000377</v>
      </c>
      <c r="E42" s="20">
        <v>1.6499999999999382</v>
      </c>
      <c r="F42" s="20">
        <v>-6.4166666666666572</v>
      </c>
      <c r="G42" s="20">
        <v>-9.56666666666667</v>
      </c>
      <c r="H42" s="20">
        <v>-5.5000000000000604</v>
      </c>
      <c r="I42" s="20">
        <v>-5.7499999999999396</v>
      </c>
      <c r="J42" s="20">
        <v>-1.6166666666666263</v>
      </c>
      <c r="K42" s="20">
        <v>-1.4500000000000668</v>
      </c>
      <c r="L42" s="20">
        <v>-14.466666666666637</v>
      </c>
      <c r="M42" s="20">
        <v>-10.71666666666669</v>
      </c>
      <c r="N42" s="20">
        <v>-4.6833333333333194</v>
      </c>
      <c r="O42" s="20">
        <v>-8.1666666666666909</v>
      </c>
    </row>
    <row r="43" spans="1:15" x14ac:dyDescent="0.2">
      <c r="A43" s="20">
        <v>6.4000000000000412</v>
      </c>
      <c r="B43" s="20">
        <v>-3.2000000000000206</v>
      </c>
      <c r="C43" s="20">
        <v>-3.7666666666666426</v>
      </c>
      <c r="D43" s="20">
        <v>-5.4833333333332845</v>
      </c>
      <c r="E43" s="20">
        <v>0.6166666666666698</v>
      </c>
      <c r="F43" s="20">
        <v>-1.5333333333333865</v>
      </c>
      <c r="G43" s="20">
        <v>-7.6333333333333808</v>
      </c>
      <c r="H43" s="20">
        <v>-1.8666666666666654</v>
      </c>
      <c r="I43" s="20">
        <v>-7.3833333333333417</v>
      </c>
      <c r="J43" s="20">
        <v>-7.7333333333333165</v>
      </c>
      <c r="K43" s="20">
        <v>0.23333333333334316</v>
      </c>
      <c r="L43" s="20">
        <v>1.3666666666666671</v>
      </c>
      <c r="M43" s="20">
        <v>-5.349999999999957</v>
      </c>
      <c r="N43" s="20">
        <v>-2.3333333333332718</v>
      </c>
      <c r="O43" s="20">
        <v>-5.1500000000000057</v>
      </c>
    </row>
    <row r="44" spans="1:15" x14ac:dyDescent="0.2">
      <c r="A44" s="20">
        <v>2.8833333333333577</v>
      </c>
      <c r="B44" s="20">
        <v>0.93333333333337265</v>
      </c>
      <c r="C44" s="20">
        <v>0.63333333333340569</v>
      </c>
      <c r="D44" s="20">
        <v>-0.51666666666669414</v>
      </c>
      <c r="E44" s="20">
        <v>-3.7000000000000188</v>
      </c>
      <c r="F44" s="20">
        <v>-7.4833333333332774</v>
      </c>
      <c r="G44" s="20">
        <v>-1.3833333333332831</v>
      </c>
      <c r="H44" s="20">
        <v>1.6333333333333222</v>
      </c>
      <c r="I44" s="20">
        <v>-3.6166666666666991</v>
      </c>
      <c r="J44" s="20">
        <v>-4.9999999999999822</v>
      </c>
      <c r="K44" s="20">
        <v>-9.8166666666667091</v>
      </c>
      <c r="L44" s="20">
        <v>-4.9000000000000465</v>
      </c>
      <c r="M44" s="20">
        <v>-13.450000000000024</v>
      </c>
      <c r="N44" s="20">
        <v>-7.8500000000000281</v>
      </c>
      <c r="O44" s="20">
        <v>-1.1999999999999478</v>
      </c>
    </row>
    <row r="45" spans="1:15" x14ac:dyDescent="0.2">
      <c r="A45" s="20">
        <v>3.650000000000011</v>
      </c>
      <c r="B45" s="20">
        <v>1.6333333333333222</v>
      </c>
      <c r="C45" s="20">
        <v>1.5500000000000425</v>
      </c>
      <c r="D45" s="20">
        <v>-0.43333333333333446</v>
      </c>
      <c r="E45" s="20">
        <v>2.5499999999999989</v>
      </c>
      <c r="F45" s="20">
        <v>-2.516666666666687</v>
      </c>
      <c r="G45" s="20">
        <v>0.46666666666668633</v>
      </c>
      <c r="H45" s="20">
        <v>-5.4500000000000526</v>
      </c>
      <c r="I45" s="20">
        <v>-1.3666666666666671</v>
      </c>
      <c r="J45" s="20">
        <v>-3.3999999999999719</v>
      </c>
      <c r="K45" s="20">
        <v>-11.350000000000016</v>
      </c>
      <c r="L45" s="20">
        <v>-1.9999999999999929</v>
      </c>
      <c r="M45" s="20">
        <v>-2.6999999999999424</v>
      </c>
      <c r="N45" s="20">
        <v>-4.3166666666667286</v>
      </c>
      <c r="O45" s="20">
        <v>1.1666666666667158</v>
      </c>
    </row>
    <row r="46" spans="1:15" x14ac:dyDescent="0.2">
      <c r="A46" s="20">
        <v>-2.6833333333333265</v>
      </c>
      <c r="B46" s="20">
        <v>-0.41666666666667851</v>
      </c>
      <c r="C46" s="20">
        <v>-1.0166666666666524</v>
      </c>
      <c r="D46" s="20">
        <v>-4.4333333333333602</v>
      </c>
      <c r="E46" s="20">
        <v>-2.3500000000000476</v>
      </c>
      <c r="F46" s="20">
        <v>4.6166666666666156</v>
      </c>
      <c r="G46" s="20">
        <v>-4.4500000000000162</v>
      </c>
      <c r="H46" s="20">
        <v>1.6333333333333222</v>
      </c>
      <c r="I46" s="20">
        <v>-6.7166666666667041</v>
      </c>
      <c r="J46" s="20">
        <v>-0.20000000000003126</v>
      </c>
      <c r="K46" s="20">
        <v>-0.43333333333329449</v>
      </c>
      <c r="L46" s="20">
        <v>1.4833333333332988</v>
      </c>
      <c r="M46" s="20">
        <v>1.8833333333333613</v>
      </c>
      <c r="N46" s="20">
        <v>-6.0499999999999865</v>
      </c>
      <c r="O46" s="20">
        <v>-5.5999999999999961</v>
      </c>
    </row>
    <row r="47" spans="1:15" x14ac:dyDescent="0.2">
      <c r="A47" s="20">
        <v>3.1666666666666288</v>
      </c>
      <c r="B47" s="20">
        <v>4.6666666666666234</v>
      </c>
      <c r="C47" s="20">
        <v>5.5833333333333401</v>
      </c>
      <c r="D47" s="20">
        <v>1.5833333333333144</v>
      </c>
      <c r="E47" s="20">
        <v>0.48333333333338224</v>
      </c>
      <c r="F47" s="20">
        <v>4.5499999999999119</v>
      </c>
      <c r="G47" s="20">
        <v>2.3166666666666558</v>
      </c>
      <c r="H47" s="20">
        <v>-4.5666666666666877</v>
      </c>
      <c r="I47" s="20">
        <v>-9.4833333333333503</v>
      </c>
      <c r="J47" s="20">
        <v>1.14999999999994</v>
      </c>
      <c r="K47" s="20">
        <v>0.53333333333339006</v>
      </c>
      <c r="L47" s="20">
        <v>-1.8833333333333613</v>
      </c>
      <c r="M47" s="20">
        <v>-2.7166666666666384</v>
      </c>
      <c r="N47" s="20">
        <v>-11.499999999999959</v>
      </c>
      <c r="O47" s="20">
        <v>5.3500000000000369</v>
      </c>
    </row>
    <row r="48" spans="1:15" x14ac:dyDescent="0.2">
      <c r="A48" s="20">
        <v>4.1000000000000014</v>
      </c>
      <c r="B48" s="20">
        <v>0.76666666666661332</v>
      </c>
      <c r="C48" s="20">
        <v>0.13333333333332753</v>
      </c>
      <c r="D48" s="20">
        <v>-3.4166666666666679</v>
      </c>
      <c r="E48" s="20">
        <v>-7.3500000000000298</v>
      </c>
      <c r="F48" s="20">
        <v>-7.88333333333334</v>
      </c>
      <c r="G48" s="20">
        <v>-4.7499999999999432</v>
      </c>
      <c r="H48" s="20">
        <v>-1.8000000000000416</v>
      </c>
      <c r="I48" s="20">
        <v>1.0166666666666924</v>
      </c>
      <c r="J48" s="20">
        <v>-4.4833333333332881</v>
      </c>
      <c r="K48" s="20">
        <v>-1.6333333333332423</v>
      </c>
      <c r="L48" s="20">
        <v>-10.866666666666713</v>
      </c>
      <c r="M48" s="20">
        <v>-14.249999999999989</v>
      </c>
      <c r="N48" s="20">
        <v>-6.1166666666666103</v>
      </c>
      <c r="O48" s="20">
        <v>-7.4999999999999734</v>
      </c>
    </row>
    <row r="49" spans="1:15" x14ac:dyDescent="0.2">
      <c r="A49" s="20">
        <v>5.1166666666666138</v>
      </c>
      <c r="B49" s="20">
        <v>1.9499999999999851</v>
      </c>
      <c r="C49" s="20">
        <v>1.7999999999999616</v>
      </c>
      <c r="D49" s="20">
        <v>-1.3499999999999712</v>
      </c>
      <c r="E49" s="20">
        <v>-5.5666666666666842</v>
      </c>
      <c r="F49" s="20">
        <v>1.116666666666708</v>
      </c>
      <c r="G49" s="20">
        <v>-0.53333333333331012</v>
      </c>
      <c r="H49" s="20">
        <v>-7.9333333333333478</v>
      </c>
      <c r="I49" s="20">
        <v>1.9333333333332892</v>
      </c>
      <c r="J49" s="20">
        <v>-10.933333333333337</v>
      </c>
      <c r="K49" s="20">
        <v>-10.783333333333314</v>
      </c>
      <c r="L49" s="20">
        <v>-10.533333333333434</v>
      </c>
      <c r="M49" s="20">
        <v>-9.7666666666665414</v>
      </c>
      <c r="N49" s="20">
        <v>-3.8333333333333464</v>
      </c>
      <c r="O49" s="20">
        <v>-2.9833333333333734</v>
      </c>
    </row>
    <row r="50" spans="1:15" x14ac:dyDescent="0.2">
      <c r="A50" s="20">
        <v>-0.34999999999997478</v>
      </c>
      <c r="B50" s="20">
        <v>-4.8333333333333428</v>
      </c>
      <c r="C50" s="20">
        <v>-4.4166666666666643</v>
      </c>
      <c r="D50" s="20">
        <v>-8.4666666666666579</v>
      </c>
      <c r="E50" s="20">
        <v>-2.3999999999999755</v>
      </c>
      <c r="F50" s="20">
        <v>-0.88333333333332487</v>
      </c>
      <c r="G50" s="20">
        <v>-8.3500000000000263</v>
      </c>
      <c r="H50" s="20">
        <v>-9.3833333333333346</v>
      </c>
      <c r="I50" s="20">
        <v>-8.6166666666666814</v>
      </c>
      <c r="J50" s="20">
        <v>5.0000000000007816E-2</v>
      </c>
      <c r="K50" s="20">
        <v>-5.3666666666666529</v>
      </c>
      <c r="L50" s="20">
        <v>-10.416666666666723</v>
      </c>
      <c r="M50" s="20">
        <v>-2.3666666666665837</v>
      </c>
      <c r="N50" s="20">
        <v>-3.6999999999999389</v>
      </c>
      <c r="O50" s="20">
        <v>-9.4499999999998785</v>
      </c>
    </row>
    <row r="51" spans="1:15" x14ac:dyDescent="0.2">
      <c r="A51" s="20">
        <v>3.5666666666666913</v>
      </c>
      <c r="B51" s="20">
        <v>0.66666666666663765</v>
      </c>
      <c r="C51" s="20">
        <v>-1.2333333333333396</v>
      </c>
      <c r="D51" s="20">
        <v>-6.5666666666666806</v>
      </c>
      <c r="E51" s="20">
        <v>3.3333333333311899E-2</v>
      </c>
      <c r="F51" s="20">
        <v>8.3333333333359683E-2</v>
      </c>
      <c r="G51" s="20">
        <v>-8.7999999999999368</v>
      </c>
      <c r="H51" s="20">
        <v>-3.3499999999999641</v>
      </c>
      <c r="I51" s="20">
        <v>-5.5166666666666764</v>
      </c>
      <c r="J51" s="20">
        <v>1.0000000000000764</v>
      </c>
      <c r="K51" s="20">
        <v>-0.93333333333329271</v>
      </c>
      <c r="L51" s="20">
        <v>-6.6333333333333044</v>
      </c>
      <c r="M51" s="20">
        <v>0.49999999999999822</v>
      </c>
      <c r="N51" s="20">
        <v>-9.6999999999999975</v>
      </c>
      <c r="O51" s="20">
        <v>-13.816666666666775</v>
      </c>
    </row>
    <row r="52" spans="1:15" x14ac:dyDescent="0.2">
      <c r="A52" s="20">
        <v>6.6666666666623797E-2</v>
      </c>
      <c r="B52" s="20">
        <v>2.3833333333333595</v>
      </c>
      <c r="C52" s="20">
        <v>0.69999999999994955</v>
      </c>
      <c r="D52" s="20">
        <v>-3.4499999999999797</v>
      </c>
      <c r="E52" s="20">
        <v>2.6333333333333186</v>
      </c>
      <c r="F52" s="20">
        <v>-0.86666666666658898</v>
      </c>
      <c r="G52" s="20">
        <v>-4.4666666666666721</v>
      </c>
      <c r="H52" s="20">
        <v>-3.7166666666667147</v>
      </c>
      <c r="I52" s="20">
        <v>1.5333333333332266</v>
      </c>
      <c r="J52" s="20">
        <v>-14.433333333333405</v>
      </c>
      <c r="K52" s="20">
        <v>-1.8333333333333535</v>
      </c>
      <c r="L52" s="20">
        <v>9.3666666666666387</v>
      </c>
      <c r="M52" s="20">
        <v>6.9666666666667432</v>
      </c>
      <c r="N52" s="20">
        <v>-10.966666666666649</v>
      </c>
      <c r="O52" s="20">
        <v>-6.9333333333333513</v>
      </c>
    </row>
    <row r="53" spans="1:15" x14ac:dyDescent="0.2">
      <c r="A53" s="20">
        <v>8.3333333333319715E-2</v>
      </c>
      <c r="B53" s="20">
        <v>3.3333333333332682</v>
      </c>
      <c r="C53" s="20">
        <v>2.7499999999999503</v>
      </c>
      <c r="D53" s="20">
        <v>-0.86666666666674885</v>
      </c>
      <c r="E53" s="20">
        <v>-0.53333333333331012</v>
      </c>
      <c r="F53" s="20">
        <v>-0.86666666666666892</v>
      </c>
      <c r="G53" s="20">
        <v>-2.516666666666687</v>
      </c>
      <c r="H53" s="20">
        <v>-3.3500000000000441</v>
      </c>
      <c r="I53" s="20">
        <v>-0.83333333333327708</v>
      </c>
      <c r="J53" s="20">
        <v>-10.383333333333331</v>
      </c>
      <c r="K53" s="20">
        <v>1.2333333333334195</v>
      </c>
      <c r="L53" s="20">
        <v>4.3333333333333446</v>
      </c>
      <c r="M53" s="20">
        <v>-5.4999999999999805</v>
      </c>
      <c r="N53" s="20">
        <v>-10.700000000000074</v>
      </c>
      <c r="O53" s="20">
        <v>-6.8166666666666398</v>
      </c>
    </row>
    <row r="54" spans="1:15" x14ac:dyDescent="0.2">
      <c r="A54" s="20">
        <v>-0.8833333333332849</v>
      </c>
      <c r="B54" s="20">
        <v>4.3333333333333446</v>
      </c>
      <c r="C54" s="20">
        <v>2.8500000000000458</v>
      </c>
      <c r="D54" s="20">
        <v>-0.93333333333337265</v>
      </c>
      <c r="E54" s="20">
        <v>-5.3666666666666529</v>
      </c>
      <c r="F54" s="20">
        <v>-1.9333333333333691</v>
      </c>
      <c r="G54" s="20">
        <v>-2.4333333333332874</v>
      </c>
      <c r="H54" s="20">
        <v>-0.40000000000006253</v>
      </c>
      <c r="I54" s="20">
        <v>2.4333333333332874</v>
      </c>
      <c r="J54" s="20">
        <v>-5.3999999999999648</v>
      </c>
      <c r="K54" s="20">
        <v>0.58333333333331794</v>
      </c>
      <c r="L54" s="20">
        <v>-1.4666666666666828</v>
      </c>
      <c r="M54" s="20">
        <v>-7.6999999999999247</v>
      </c>
      <c r="N54" s="20">
        <v>-8.0499999999999794</v>
      </c>
      <c r="O54" s="20">
        <v>-1.416666666666595</v>
      </c>
    </row>
    <row r="55" spans="1:15" x14ac:dyDescent="0.2">
      <c r="A55" s="20">
        <v>-2.249999999999952</v>
      </c>
      <c r="B55" s="20">
        <v>4.6166666666666956</v>
      </c>
      <c r="C55" s="20">
        <v>4.1333333333333933</v>
      </c>
      <c r="D55" s="20">
        <v>2.1166666666667044</v>
      </c>
      <c r="E55" s="20">
        <v>-1.4333333333333709</v>
      </c>
      <c r="F55" s="20">
        <v>-5.8499999999999552</v>
      </c>
      <c r="G55" s="20">
        <v>-0.44999999999999041</v>
      </c>
      <c r="H55" s="20">
        <v>-7.3833333333333417</v>
      </c>
      <c r="I55" s="20">
        <v>1.2000000000000277</v>
      </c>
      <c r="J55" s="20">
        <v>-0.38333333333320674</v>
      </c>
      <c r="K55" s="20">
        <v>6.0166666666666746</v>
      </c>
      <c r="L55" s="20">
        <v>-1.4833333333333787</v>
      </c>
      <c r="M55" s="20">
        <v>2.3499999999999677</v>
      </c>
      <c r="N55" s="20">
        <v>-10.733333333333386</v>
      </c>
      <c r="O55" s="20">
        <v>-0.21666666666664725</v>
      </c>
    </row>
    <row r="56" spans="1:15" x14ac:dyDescent="0.2">
      <c r="A56" s="20">
        <v>-1.2333333333332597</v>
      </c>
      <c r="B56" s="20">
        <v>-0.60000000000001386</v>
      </c>
      <c r="C56" s="20">
        <v>-2.1666666666666323</v>
      </c>
      <c r="D56" s="20">
        <v>-5.9833333333333627</v>
      </c>
      <c r="E56" s="20">
        <v>6.5999999999999925</v>
      </c>
      <c r="F56" s="20">
        <v>-3.9333333333332821</v>
      </c>
      <c r="G56" s="20">
        <v>-8.5999999999999055</v>
      </c>
      <c r="H56" s="20">
        <v>-4.6166666666666156</v>
      </c>
      <c r="I56" s="20">
        <v>4.4333333333333602</v>
      </c>
      <c r="J56" s="20">
        <v>-1.9666666666666011</v>
      </c>
      <c r="K56" s="20">
        <v>-4.4833333333332881</v>
      </c>
      <c r="L56" s="20">
        <v>-4.3500000000000405</v>
      </c>
      <c r="M56" s="20">
        <v>1.6666666666615981E-2</v>
      </c>
      <c r="N56" s="20">
        <v>-6.2166666666666259</v>
      </c>
      <c r="O56" s="20">
        <v>-11.666666666666679</v>
      </c>
    </row>
    <row r="57" spans="1:15" x14ac:dyDescent="0.2">
      <c r="A57" s="20">
        <v>-2.4999999999999112</v>
      </c>
      <c r="B57" s="20">
        <v>1.7833333333333456</v>
      </c>
      <c r="C57" s="20">
        <v>2.5166666666666071</v>
      </c>
      <c r="D57" s="20">
        <v>-1.9166666666666732</v>
      </c>
      <c r="E57" s="20">
        <v>5.5333333333332924</v>
      </c>
      <c r="F57" s="20">
        <v>9.9999999999935696E-2</v>
      </c>
      <c r="G57" s="20">
        <v>-3.7000000000000988</v>
      </c>
      <c r="H57" s="20">
        <v>-12.48333333333334</v>
      </c>
      <c r="I57" s="20">
        <v>-3.8833333333333542</v>
      </c>
      <c r="J57" s="20">
        <v>1.1500000000000199</v>
      </c>
      <c r="K57" s="20">
        <v>-6.6000000000000725</v>
      </c>
      <c r="L57" s="20">
        <v>-3.0166666666666853</v>
      </c>
      <c r="M57" s="20">
        <v>-4.7666666666666391</v>
      </c>
      <c r="N57" s="20">
        <v>-0.20000000000003126</v>
      </c>
      <c r="O57" s="20">
        <v>-7.9833333333333556</v>
      </c>
    </row>
    <row r="58" spans="1:15" x14ac:dyDescent="0.2">
      <c r="A58" s="20">
        <v>-2.1500000000000963</v>
      </c>
      <c r="B58" s="20">
        <v>-2.0666666666666966</v>
      </c>
      <c r="C58" s="20">
        <v>-2.6999999999999424</v>
      </c>
      <c r="D58" s="20">
        <v>-6.8666666666666476</v>
      </c>
      <c r="E58" s="20">
        <v>-6.3499999999999535</v>
      </c>
      <c r="F58" s="20">
        <v>-0.88333333333336483</v>
      </c>
      <c r="G58" s="20">
        <v>-10.700000000000074</v>
      </c>
      <c r="H58" s="20">
        <v>0.61666666666670977</v>
      </c>
      <c r="I58" s="20">
        <v>-6.3499999999999535</v>
      </c>
      <c r="J58" s="20">
        <v>0.15000000000002345</v>
      </c>
      <c r="K58" s="20">
        <v>-7.4833333333333574</v>
      </c>
      <c r="L58" s="20">
        <v>-1.9166666666666732</v>
      </c>
      <c r="M58" s="20">
        <v>-2.4833333333333751</v>
      </c>
      <c r="N58" s="20">
        <v>-1.0166666666666924</v>
      </c>
      <c r="O58" s="20">
        <v>-11.683333333333294</v>
      </c>
    </row>
    <row r="59" spans="1:15" x14ac:dyDescent="0.2">
      <c r="A59" s="20">
        <v>2.0333333333333048</v>
      </c>
      <c r="B59" s="20">
        <v>-0.48333333333330231</v>
      </c>
      <c r="C59" s="20">
        <v>-1.5666666666666984</v>
      </c>
      <c r="D59" s="20">
        <v>-4.8499999999999588</v>
      </c>
      <c r="E59" s="20">
        <v>-6.6333333333333844</v>
      </c>
      <c r="F59" s="20">
        <v>-3.4166666666666679</v>
      </c>
      <c r="G59" s="20">
        <v>2.2833333333332639</v>
      </c>
      <c r="H59" s="20">
        <v>1.6500000000000181</v>
      </c>
      <c r="I59" s="20">
        <v>-4.4166666666666643</v>
      </c>
      <c r="J59" s="20">
        <v>6.0500000000000664</v>
      </c>
      <c r="K59" s="20">
        <v>0.14999999999994351</v>
      </c>
      <c r="L59" s="20">
        <v>-7.9666666666666597</v>
      </c>
      <c r="M59" s="20">
        <v>0.93333333333337265</v>
      </c>
      <c r="N59" s="20">
        <v>-6.0666666666666025</v>
      </c>
      <c r="O59" s="20">
        <v>0.51666666666669414</v>
      </c>
    </row>
    <row r="60" spans="1:15" x14ac:dyDescent="0.2">
      <c r="A60" s="20">
        <v>3.5333333333333394</v>
      </c>
      <c r="B60" s="20">
        <v>-1.4833333333332988</v>
      </c>
      <c r="C60" s="20">
        <v>-1.4833333333332988</v>
      </c>
      <c r="D60" s="20">
        <v>-6.0666666666666025</v>
      </c>
      <c r="E60" s="20">
        <v>-4.4499999999999762</v>
      </c>
      <c r="F60" s="20">
        <v>-0.34999999999997478</v>
      </c>
      <c r="G60" s="20">
        <v>2.4166666666666714</v>
      </c>
      <c r="H60" s="20">
        <v>0.23333333333326323</v>
      </c>
      <c r="I60" s="20">
        <v>2.4333333333332874</v>
      </c>
      <c r="J60" s="20">
        <v>-4.3666666666666565</v>
      </c>
      <c r="K60" s="20">
        <v>-0.34999999999997478</v>
      </c>
      <c r="L60" s="20">
        <v>-8.0833333333332913</v>
      </c>
      <c r="M60" s="20">
        <v>-1.5833333333333943</v>
      </c>
      <c r="N60" s="20">
        <v>-1.3333333333333552</v>
      </c>
      <c r="O60" s="20">
        <v>1.68333333333333</v>
      </c>
    </row>
    <row r="61" spans="1:15" x14ac:dyDescent="0.2">
      <c r="A61" s="20">
        <v>2.9999999999999893</v>
      </c>
      <c r="B61" s="20">
        <v>-2.6499999999999346</v>
      </c>
      <c r="C61" s="20">
        <v>8.150000000000075</v>
      </c>
      <c r="D61" s="20">
        <v>4.0666666666666895</v>
      </c>
      <c r="E61" s="20">
        <v>1.6499999999999382</v>
      </c>
      <c r="F61" s="20">
        <v>-3.4333333333333638</v>
      </c>
      <c r="G61" s="20">
        <v>0.63333333333332575</v>
      </c>
      <c r="H61" s="20">
        <v>-12.383333333333244</v>
      </c>
      <c r="I61" s="20">
        <v>0.46666666666668633</v>
      </c>
      <c r="J61" s="20">
        <v>-7.3499999999999499</v>
      </c>
      <c r="K61" s="20">
        <v>-4.6666666666667034</v>
      </c>
      <c r="L61" s="20">
        <v>-5.9666666666667467</v>
      </c>
      <c r="M61" s="20">
        <v>-6.3833333333332654</v>
      </c>
      <c r="N61" s="20">
        <v>7.8166666666667162</v>
      </c>
      <c r="O61" s="20">
        <v>-2.3000000000000398</v>
      </c>
    </row>
    <row r="62" spans="1:15" x14ac:dyDescent="0.2">
      <c r="A62" s="20">
        <v>2.9833333333333334</v>
      </c>
      <c r="B62" s="20">
        <v>-3.2999999999999563</v>
      </c>
      <c r="C62" s="20">
        <v>-4.0499999999999137</v>
      </c>
      <c r="D62" s="20">
        <v>-7.9833333333333556</v>
      </c>
      <c r="E62" s="20">
        <v>-0.44999999999995044</v>
      </c>
      <c r="F62" s="20">
        <v>-6.3499999999999535</v>
      </c>
      <c r="G62" s="20">
        <v>-11.449999999999951</v>
      </c>
      <c r="H62" s="20">
        <v>-5.5000000000000604</v>
      </c>
      <c r="I62" s="20">
        <v>-3.9333333333334419</v>
      </c>
      <c r="J62" s="20">
        <v>-6.0666666666666025</v>
      </c>
      <c r="K62" s="20">
        <v>-5.349999999999957</v>
      </c>
      <c r="L62" s="20">
        <v>-10.833333333333321</v>
      </c>
      <c r="M62" s="20">
        <v>-9.3999999999999506</v>
      </c>
      <c r="N62" s="20">
        <v>1.3000000000000433</v>
      </c>
      <c r="O62" s="20">
        <v>-12.84999999999993</v>
      </c>
    </row>
    <row r="63" spans="1:15" x14ac:dyDescent="0.2">
      <c r="A63" s="20">
        <v>3.7666666666666426</v>
      </c>
      <c r="B63" s="20">
        <v>-4.233333333333249</v>
      </c>
      <c r="C63" s="20">
        <v>-3.3833333333334359</v>
      </c>
      <c r="D63" s="20">
        <v>-7.4000000000000377</v>
      </c>
      <c r="E63" s="20">
        <v>0.60000000000001386</v>
      </c>
      <c r="F63" s="20">
        <v>-7.4833333333333574</v>
      </c>
      <c r="G63" s="20">
        <v>-9.56666666666667</v>
      </c>
      <c r="H63" s="20">
        <v>-1.8666666666666654</v>
      </c>
      <c r="I63" s="20">
        <v>-0.35000000000005471</v>
      </c>
      <c r="J63" s="20">
        <v>1.116666666666708</v>
      </c>
      <c r="K63" s="20">
        <v>-2.3333333333332718</v>
      </c>
      <c r="L63" s="20">
        <v>-9.9333333333332607</v>
      </c>
      <c r="M63" s="20">
        <v>-9.4500000000000384</v>
      </c>
      <c r="N63" s="20">
        <v>-7.1166666666666867</v>
      </c>
      <c r="O63" s="20">
        <v>-8.1666666666666909</v>
      </c>
    </row>
    <row r="64" spans="1:15" x14ac:dyDescent="0.2">
      <c r="A64" s="20">
        <v>3.3499999999999641</v>
      </c>
      <c r="B64" s="20">
        <v>-3.2000000000000206</v>
      </c>
      <c r="C64" s="20">
        <v>-3.7666666666666426</v>
      </c>
      <c r="D64" s="20">
        <v>-5.4833333333332845</v>
      </c>
      <c r="E64" s="20">
        <v>-0.41666666666667851</v>
      </c>
      <c r="F64" s="20">
        <v>-5.8833333333333471</v>
      </c>
      <c r="G64" s="20">
        <v>-7.6333333333333808</v>
      </c>
      <c r="H64" s="20">
        <v>-2.3833333333333195</v>
      </c>
      <c r="I64" s="20">
        <v>-1.0166666666666124</v>
      </c>
      <c r="J64" s="20">
        <v>-0.44999999999999041</v>
      </c>
      <c r="K64" s="20">
        <v>0.44999999999999041</v>
      </c>
      <c r="L64" s="20">
        <v>-7.2666666666666302</v>
      </c>
      <c r="M64" s="20">
        <v>-9.5166666666666622</v>
      </c>
      <c r="N64" s="20">
        <v>-5.9333333333333549</v>
      </c>
      <c r="O64" s="20">
        <v>-5.1500000000000057</v>
      </c>
    </row>
    <row r="65" spans="1:15" x14ac:dyDescent="0.2">
      <c r="A65" s="20">
        <v>-1.3500000000000512</v>
      </c>
      <c r="B65" s="20">
        <v>0.93333333333337265</v>
      </c>
      <c r="C65" s="20">
        <v>0.63333333333340569</v>
      </c>
      <c r="D65" s="20">
        <v>-0.51666666666669414</v>
      </c>
      <c r="E65" s="20">
        <v>-0.35000000000005471</v>
      </c>
      <c r="F65" s="20">
        <v>-6.450000000000049</v>
      </c>
      <c r="G65" s="20">
        <v>-1.3833333333332831</v>
      </c>
      <c r="H65" s="20">
        <v>0.58333333333331794</v>
      </c>
      <c r="I65" s="20">
        <v>-4.750000000000103</v>
      </c>
      <c r="J65" s="20">
        <v>-4.9666666666665904</v>
      </c>
      <c r="K65" s="20">
        <v>-3.4833333333334515</v>
      </c>
      <c r="L65" s="20">
        <v>-5.5666666666666842</v>
      </c>
      <c r="M65" s="20">
        <v>-6.5499999999999847</v>
      </c>
      <c r="N65" s="20">
        <v>-2.3333333333332718</v>
      </c>
      <c r="O65" s="20">
        <v>-1.1999999999999478</v>
      </c>
    </row>
    <row r="66" spans="1:15" x14ac:dyDescent="0.2">
      <c r="A66" s="20">
        <v>2.5666666666666949</v>
      </c>
      <c r="B66" s="20">
        <v>1.5833333333333144</v>
      </c>
      <c r="C66" s="20">
        <v>2.5833333333333108</v>
      </c>
      <c r="D66" s="20">
        <v>-1.5500000000000025</v>
      </c>
      <c r="E66" s="20">
        <v>-1.3833333333332831</v>
      </c>
      <c r="F66" s="20">
        <v>2.5166666666666071</v>
      </c>
      <c r="G66" s="20">
        <v>-1.6000000000000103</v>
      </c>
      <c r="H66" s="20">
        <v>-2.3833333333332796</v>
      </c>
      <c r="I66" s="20">
        <v>-9.9666666666667325</v>
      </c>
      <c r="J66" s="20">
        <v>-1.8666666666667453</v>
      </c>
      <c r="K66" s="20">
        <v>-5.8333333333332593</v>
      </c>
      <c r="L66" s="20">
        <v>-5.4999999999999805</v>
      </c>
      <c r="M66" s="20">
        <v>10.400000000000027</v>
      </c>
      <c r="N66" s="20">
        <v>-10.433333333333339</v>
      </c>
      <c r="O66" s="20">
        <v>0.66666666666663765</v>
      </c>
    </row>
    <row r="67" spans="1:15" x14ac:dyDescent="0.2">
      <c r="A67" s="20">
        <v>3.650000000000011</v>
      </c>
      <c r="B67" s="20">
        <v>1.0666666666667002</v>
      </c>
      <c r="C67" s="20">
        <v>1.6000000000000103</v>
      </c>
      <c r="D67" s="20">
        <v>-1.5000000000000346</v>
      </c>
      <c r="E67" s="20">
        <v>-6.3666666666667293</v>
      </c>
      <c r="F67" s="20">
        <v>4.0666666666666895</v>
      </c>
      <c r="G67" s="20">
        <v>-0.44999999999999041</v>
      </c>
      <c r="H67" s="20">
        <v>-0.51666666666669414</v>
      </c>
      <c r="I67" s="20">
        <v>-10.483333333333267</v>
      </c>
      <c r="J67" s="20">
        <v>1.5333333333333865</v>
      </c>
      <c r="K67" s="20">
        <v>-7.5499999999999812</v>
      </c>
      <c r="L67" s="20">
        <v>-6.4333333333333531</v>
      </c>
      <c r="M67" s="20">
        <v>3.6000000000000831</v>
      </c>
      <c r="N67" s="20">
        <v>-4.3833333333333524</v>
      </c>
      <c r="O67" s="20">
        <v>-0.53333333333331012</v>
      </c>
    </row>
    <row r="68" spans="1:15" x14ac:dyDescent="0.2">
      <c r="A68" s="20">
        <v>2.249999999999952</v>
      </c>
      <c r="B68" s="20">
        <v>1.1166666666666281</v>
      </c>
      <c r="C68" s="20">
        <v>1.0333333333333083</v>
      </c>
      <c r="D68" s="20">
        <v>-1.5499999999999625</v>
      </c>
      <c r="E68" s="20">
        <v>-3.5166666666666835</v>
      </c>
      <c r="F68" s="20">
        <v>1.1666666666666359</v>
      </c>
      <c r="G68" s="20">
        <v>-1.6166666666667062</v>
      </c>
      <c r="H68" s="20">
        <v>-4.8333333333333428</v>
      </c>
      <c r="I68" s="20">
        <v>-9.5333333333333581</v>
      </c>
      <c r="J68" s="20">
        <v>-2.1666666666666323</v>
      </c>
      <c r="K68" s="20">
        <v>-11.350000000000016</v>
      </c>
      <c r="L68" s="20">
        <v>-0.71666666666664547</v>
      </c>
      <c r="M68" s="20">
        <v>-3.6666666666667069</v>
      </c>
      <c r="N68" s="20">
        <v>-0.18333333333333535</v>
      </c>
      <c r="O68" s="20">
        <v>6.3000000000000256</v>
      </c>
    </row>
    <row r="69" spans="1:15" x14ac:dyDescent="0.2">
      <c r="A69" s="20">
        <v>4.499999999999984</v>
      </c>
      <c r="B69" s="20">
        <v>1.8499999999999694</v>
      </c>
      <c r="C69" s="20">
        <v>2.5833333333333108</v>
      </c>
      <c r="D69" s="20">
        <v>-1.3833333333333631</v>
      </c>
      <c r="E69" s="20">
        <v>-0.43333333333329449</v>
      </c>
      <c r="F69" s="20">
        <v>-3.3166666666666522</v>
      </c>
      <c r="G69" s="20">
        <v>-2.4999999999999911</v>
      </c>
      <c r="H69" s="20">
        <v>-6.3666666666666494</v>
      </c>
      <c r="I69" s="20">
        <v>8.4666666666666579</v>
      </c>
      <c r="J69" s="20">
        <v>-4.8833333333333506</v>
      </c>
      <c r="K69" s="20">
        <v>-11.69999999999991</v>
      </c>
      <c r="L69" s="20">
        <v>1.6000000000000103</v>
      </c>
      <c r="M69" s="20">
        <v>-0.34999999999997478</v>
      </c>
      <c r="N69" s="20">
        <v>-12.649999999999979</v>
      </c>
      <c r="O69" s="20">
        <v>-4.1166666666666973</v>
      </c>
    </row>
    <row r="70" spans="1:15" x14ac:dyDescent="0.2">
      <c r="A70" s="20">
        <v>0.16666666666671937</v>
      </c>
      <c r="B70" s="20">
        <v>1.2333333333332597</v>
      </c>
      <c r="C70" s="20">
        <v>0.49999999999991829</v>
      </c>
      <c r="D70" s="20">
        <v>-2.3999999999999755</v>
      </c>
      <c r="E70" s="20">
        <v>-0.48333333333338224</v>
      </c>
      <c r="F70" s="20">
        <v>-2.249999999999952</v>
      </c>
      <c r="G70" s="20">
        <v>-3.4666666666666757</v>
      </c>
      <c r="H70" s="20">
        <v>-5.5166666666666764</v>
      </c>
      <c r="I70" s="20">
        <v>3.0666666666666131</v>
      </c>
      <c r="J70" s="20">
        <v>-11.000000000000041</v>
      </c>
      <c r="K70" s="20">
        <v>-7.4166666666666536</v>
      </c>
      <c r="L70" s="20">
        <v>0.33333333333335879</v>
      </c>
      <c r="M70" s="20">
        <v>-5.5333333333332924</v>
      </c>
      <c r="N70" s="20">
        <v>-8.2499999999999307</v>
      </c>
      <c r="O70" s="20">
        <v>-8.2333333333333147</v>
      </c>
    </row>
    <row r="71" spans="1:15" x14ac:dyDescent="0.2">
      <c r="A71" s="20">
        <v>-0.20000000000003126</v>
      </c>
      <c r="B71" s="20">
        <v>-3.4166666666666679</v>
      </c>
      <c r="C71" s="20">
        <v>-4.0166666666666018</v>
      </c>
      <c r="D71" s="20">
        <v>-7.3666666666666458</v>
      </c>
      <c r="E71" s="20">
        <v>-0.66666666666663765</v>
      </c>
      <c r="F71" s="20">
        <v>-1.8666666666666654</v>
      </c>
      <c r="G71" s="20">
        <v>-7.599999999999989</v>
      </c>
      <c r="H71" s="20">
        <v>-1.3499999999999712</v>
      </c>
      <c r="I71" s="20">
        <v>2.0833333333333126</v>
      </c>
      <c r="J71" s="20">
        <v>-11.433333333333335</v>
      </c>
      <c r="K71" s="20">
        <v>7.1666666666666146</v>
      </c>
      <c r="L71" s="20">
        <v>-0.39999999999998259</v>
      </c>
      <c r="M71" s="20">
        <v>-8.5666666666665936</v>
      </c>
      <c r="N71" s="20">
        <v>-5.2666666666666373</v>
      </c>
      <c r="O71" s="20">
        <v>-9.5166666666667421</v>
      </c>
    </row>
    <row r="72" spans="1:15" x14ac:dyDescent="0.2">
      <c r="A72" s="20">
        <v>4.5499999999999918</v>
      </c>
      <c r="B72" s="20">
        <v>1.4833333333332988</v>
      </c>
      <c r="C72" s="20">
        <v>-0.31666666666666288</v>
      </c>
      <c r="D72" s="20">
        <v>-4.3666666666666565</v>
      </c>
      <c r="E72" s="20">
        <v>-3.6166666666666991</v>
      </c>
      <c r="F72" s="20">
        <v>-1.1666666666667158</v>
      </c>
      <c r="G72" s="20">
        <v>-6.3999999999999613</v>
      </c>
      <c r="H72" s="20">
        <v>-3.4000000000000519</v>
      </c>
      <c r="I72" s="20">
        <v>-1.4666666666666828</v>
      </c>
      <c r="J72" s="20">
        <v>-11.416666666666719</v>
      </c>
      <c r="K72" s="20">
        <v>1.1500000000000199</v>
      </c>
      <c r="L72" s="20">
        <v>-1.3499999999999712</v>
      </c>
      <c r="M72" s="20">
        <v>-2.4499999999999833</v>
      </c>
      <c r="N72" s="20">
        <v>-11.69999999999999</v>
      </c>
      <c r="O72" s="20">
        <v>1.4333333333332909</v>
      </c>
    </row>
    <row r="73" spans="1:15" x14ac:dyDescent="0.2">
      <c r="A73" s="20">
        <v>4.216666666666633</v>
      </c>
      <c r="B73" s="20">
        <v>1.8666666666666654</v>
      </c>
      <c r="C73" s="20">
        <v>1.8166666666665776</v>
      </c>
      <c r="D73" s="20">
        <v>-1.3333333333333552</v>
      </c>
      <c r="E73" s="20">
        <v>-3.5833333333333073</v>
      </c>
      <c r="F73" s="20">
        <v>-6.2999999999999456</v>
      </c>
      <c r="G73" s="20">
        <v>-1.416666666666675</v>
      </c>
      <c r="H73" s="20">
        <v>-4.4166666666666643</v>
      </c>
      <c r="I73" s="20">
        <v>-0.68333333333333357</v>
      </c>
      <c r="J73" s="20">
        <v>-7.3666666666666458</v>
      </c>
      <c r="K73" s="20">
        <v>-1.4333333333332909</v>
      </c>
      <c r="L73" s="20">
        <v>-0.70000000000002949</v>
      </c>
      <c r="M73" s="20">
        <v>-8.3333333333332504</v>
      </c>
      <c r="N73" s="20">
        <v>-13.716666666666599</v>
      </c>
      <c r="O73" s="20">
        <v>-2.4333333333332874</v>
      </c>
    </row>
    <row r="74" spans="1:15" x14ac:dyDescent="0.2">
      <c r="A74" s="20">
        <v>1.9333333333333691</v>
      </c>
      <c r="B74" s="20">
        <v>2.4499999999999833</v>
      </c>
      <c r="C74" s="20">
        <v>1.0833333333333162</v>
      </c>
      <c r="D74" s="20">
        <v>-2.8500000000000458</v>
      </c>
      <c r="E74" s="20">
        <v>0.38333333333336661</v>
      </c>
      <c r="F74" s="20">
        <v>-3.9333333333332821</v>
      </c>
      <c r="G74" s="20">
        <v>-2.3833333333333595</v>
      </c>
      <c r="H74" s="20">
        <v>-6.9000000000000394</v>
      </c>
      <c r="I74" s="20">
        <v>0.16666666666663943</v>
      </c>
      <c r="J74" s="20">
        <v>7.6499999999999968</v>
      </c>
      <c r="K74" s="20">
        <v>-2.3999999999999755</v>
      </c>
      <c r="L74" s="20">
        <v>-4.4000000000000483</v>
      </c>
      <c r="M74" s="20">
        <v>-9.3500000000000227</v>
      </c>
      <c r="N74" s="20">
        <v>-9.1499999999999915</v>
      </c>
      <c r="O74" s="20">
        <v>-5.7000000000000117</v>
      </c>
    </row>
    <row r="75" spans="1:15" x14ac:dyDescent="0.2">
      <c r="A75" s="20">
        <v>-0.78333333333326927</v>
      </c>
      <c r="B75" s="20">
        <v>2.5499999999999989</v>
      </c>
      <c r="C75" s="20">
        <v>2.2000000000000242</v>
      </c>
      <c r="D75" s="20">
        <v>-1.8833333333333613</v>
      </c>
      <c r="E75" s="20">
        <v>1.6000000000000103</v>
      </c>
      <c r="F75" s="20">
        <v>-1.8666666666667453</v>
      </c>
      <c r="G75" s="20">
        <v>-3.7000000000000188</v>
      </c>
      <c r="H75" s="20">
        <v>-4.3666666666665765</v>
      </c>
      <c r="I75" s="20">
        <v>-3.666666666666627</v>
      </c>
      <c r="J75" s="20">
        <v>2.5833333333333908</v>
      </c>
      <c r="K75" s="20">
        <v>-1.666666666666714</v>
      </c>
      <c r="L75" s="20">
        <v>-6.9499999999999673</v>
      </c>
      <c r="M75" s="20">
        <v>-5.3666666666666529</v>
      </c>
      <c r="N75" s="20">
        <v>-9.3666666666666387</v>
      </c>
      <c r="O75" s="20">
        <v>-6.3833333333333453</v>
      </c>
    </row>
    <row r="76" spans="1:15" x14ac:dyDescent="0.2">
      <c r="A76" s="20">
        <v>-1.950000000000065</v>
      </c>
      <c r="B76" s="20">
        <v>-1.68333333333333</v>
      </c>
      <c r="C76" s="20">
        <v>-1.7833333333333456</v>
      </c>
      <c r="D76" s="20">
        <v>-4.9166666666665826</v>
      </c>
      <c r="E76" s="20">
        <v>-2.3833333333333595</v>
      </c>
      <c r="F76" s="20">
        <v>-1.2666666666666515</v>
      </c>
      <c r="G76" s="20">
        <v>-5.6166666666666121</v>
      </c>
      <c r="H76" s="20">
        <v>-1.4833333333332988</v>
      </c>
      <c r="I76" s="20">
        <v>-1.6500000000000181</v>
      </c>
      <c r="J76" s="20">
        <v>1.1000000000000121</v>
      </c>
      <c r="K76" s="20">
        <v>-8.8000000000000167</v>
      </c>
      <c r="L76" s="20">
        <v>-3.0833333333333091</v>
      </c>
      <c r="M76" s="20">
        <v>-9.6833333333333016</v>
      </c>
      <c r="N76" s="20">
        <v>-12.599999999999971</v>
      </c>
      <c r="O76" s="20">
        <v>-4.4166666666666643</v>
      </c>
    </row>
    <row r="77" spans="1:15" x14ac:dyDescent="0.2">
      <c r="A77" s="20">
        <v>-2.4166666666666714</v>
      </c>
      <c r="B77" s="20">
        <v>-1.4999999999999947</v>
      </c>
      <c r="C77" s="20">
        <v>-2.1999999999999442</v>
      </c>
      <c r="D77" s="20">
        <v>-4.9666666666666703</v>
      </c>
      <c r="E77" s="20">
        <v>-6.2000000000000099</v>
      </c>
      <c r="F77" s="20">
        <v>-0.88333333333336483</v>
      </c>
      <c r="G77" s="20">
        <v>-7.7333333333332366</v>
      </c>
      <c r="H77" s="20">
        <v>-2.816666666666654</v>
      </c>
      <c r="I77" s="20">
        <v>0.18333333333333535</v>
      </c>
      <c r="J77" s="20">
        <v>-1.9833333333333769</v>
      </c>
      <c r="K77" s="20">
        <v>-4.483333333333368</v>
      </c>
      <c r="L77" s="20">
        <v>-1.9166666666666732</v>
      </c>
      <c r="M77" s="20">
        <v>-10.383333333333251</v>
      </c>
      <c r="N77" s="20">
        <v>-16.666666666666742</v>
      </c>
      <c r="O77" s="20">
        <v>-5.0000000000007816E-2</v>
      </c>
    </row>
    <row r="78" spans="1:15" x14ac:dyDescent="0.2">
      <c r="A78" s="20">
        <v>-0.86666666666666892</v>
      </c>
      <c r="B78" s="20">
        <v>2.6166666666667027</v>
      </c>
      <c r="C78" s="20">
        <v>2.9833333333332934</v>
      </c>
      <c r="D78" s="20">
        <v>-0.849999999999973</v>
      </c>
      <c r="E78" s="20">
        <v>-6.3833333333333453</v>
      </c>
      <c r="F78" s="20">
        <v>-7.8333333333333321</v>
      </c>
      <c r="G78" s="20">
        <v>-2.4833333333333751</v>
      </c>
      <c r="H78" s="20">
        <v>-5.5166666666665964</v>
      </c>
      <c r="I78" s="20">
        <v>-0.33333333333327886</v>
      </c>
      <c r="J78" s="20">
        <v>-1.6166666666666263</v>
      </c>
      <c r="K78" s="20">
        <v>-1.3833333333332831</v>
      </c>
      <c r="L78" s="20">
        <v>-7.9500000000000437</v>
      </c>
      <c r="M78" s="20">
        <v>-5.6500000000000039</v>
      </c>
      <c r="N78" s="20">
        <v>-7.0833333333332948</v>
      </c>
      <c r="O78" s="20">
        <v>-1.5666666666666984</v>
      </c>
    </row>
    <row r="79" spans="1:15" x14ac:dyDescent="0.2">
      <c r="A79" s="20">
        <v>-2.1333333333333204</v>
      </c>
      <c r="B79" s="20">
        <v>3.4666666666666757</v>
      </c>
      <c r="C79" s="20">
        <v>1.966666666666681</v>
      </c>
      <c r="D79" s="20">
        <v>-0.94999999999998863</v>
      </c>
      <c r="E79" s="20">
        <v>-7.7000000000000046</v>
      </c>
      <c r="F79" s="20">
        <v>-4.4499999999999762</v>
      </c>
      <c r="G79" s="20">
        <v>-2.6333333333333986</v>
      </c>
      <c r="H79" s="20">
        <v>-7.3666666666666458</v>
      </c>
      <c r="I79" s="20">
        <v>-6.9000000000000394</v>
      </c>
      <c r="J79" s="20">
        <v>-4.6166666666666156</v>
      </c>
      <c r="K79" s="20">
        <v>-2.8166666666667339</v>
      </c>
      <c r="L79" s="20">
        <v>-10.883333333333329</v>
      </c>
      <c r="M79" s="20">
        <v>-4.7666666666666391</v>
      </c>
      <c r="N79" s="20">
        <v>-11.583333333333439</v>
      </c>
      <c r="O79" s="20">
        <v>-6.4166666666666572</v>
      </c>
    </row>
    <row r="80" spans="1:15" x14ac:dyDescent="0.2">
      <c r="A80" s="20">
        <v>1.6666666666615981E-2</v>
      </c>
      <c r="B80" s="20">
        <v>-5.0000000000007816E-2</v>
      </c>
      <c r="C80" s="20">
        <v>-0.53333333333339006</v>
      </c>
      <c r="D80" s="20">
        <v>-3.9833333333332899</v>
      </c>
      <c r="E80" s="20">
        <v>-4.6166666666666956</v>
      </c>
      <c r="F80" s="20">
        <v>-5.4166666666667407</v>
      </c>
      <c r="G80" s="20">
        <v>-6.450000000000049</v>
      </c>
      <c r="H80" s="20">
        <v>-10.55000000000005</v>
      </c>
      <c r="I80" s="20">
        <v>-6.3333333333334174</v>
      </c>
      <c r="J80" s="20">
        <v>-7.8999999999999559</v>
      </c>
      <c r="K80" s="20">
        <v>-9.3333333333333268</v>
      </c>
      <c r="L80" s="20">
        <v>-4.8500000000000387</v>
      </c>
      <c r="M80" s="20">
        <v>3.1833333333333247</v>
      </c>
      <c r="N80" s="20">
        <v>-12.049999999999965</v>
      </c>
      <c r="O80" s="20">
        <v>-9.0333333333333599</v>
      </c>
    </row>
    <row r="81" spans="1:15" x14ac:dyDescent="0.2">
      <c r="A81" s="20">
        <v>2.5999999999999268</v>
      </c>
      <c r="B81" s="20">
        <v>-1.4999999999999947</v>
      </c>
      <c r="C81" s="20">
        <v>-3.1333333333332369</v>
      </c>
      <c r="D81" s="20">
        <v>-6.9333333333333513</v>
      </c>
      <c r="E81" s="20">
        <v>-5.3833333333333488</v>
      </c>
      <c r="F81" s="20">
        <v>-5.4333333333333567</v>
      </c>
      <c r="G81" s="20">
        <v>-10.516666666666659</v>
      </c>
      <c r="H81" s="20">
        <v>-11.350000000000016</v>
      </c>
      <c r="I81" s="20">
        <v>-6.8000000000000238</v>
      </c>
      <c r="J81" s="20">
        <v>-2.9999999999999893</v>
      </c>
      <c r="K81" s="20">
        <v>-8.9000000000000323</v>
      </c>
      <c r="L81" s="20">
        <v>-7.3500000000000298</v>
      </c>
      <c r="M81" s="20">
        <v>7.3499999999999499</v>
      </c>
      <c r="N81" s="20">
        <v>5.0333333333333741</v>
      </c>
      <c r="O81" s="20">
        <v>-10.066666666666748</v>
      </c>
    </row>
    <row r="82" spans="1:15" x14ac:dyDescent="0.2">
      <c r="A82" s="20">
        <v>2.9666666666666774</v>
      </c>
      <c r="B82" s="20">
        <v>-2.7666666666666462</v>
      </c>
      <c r="C82" s="20">
        <v>-4.2999999999999527</v>
      </c>
      <c r="D82" s="20">
        <v>-7.866666666666644</v>
      </c>
      <c r="E82" s="20">
        <v>1.6166666666667062</v>
      </c>
      <c r="F82" s="20">
        <v>-5.7000000000000917</v>
      </c>
      <c r="G82" s="20">
        <v>-10.566666666666586</v>
      </c>
      <c r="H82" s="20">
        <v>-9.6999999999999975</v>
      </c>
      <c r="I82" s="20">
        <v>-6.483333333333281</v>
      </c>
      <c r="J82" s="20">
        <v>-1.3500000000000512</v>
      </c>
      <c r="K82" s="20">
        <v>-7.4833333333334373</v>
      </c>
      <c r="L82" s="20">
        <v>-7.3833333333333417</v>
      </c>
      <c r="M82" s="20">
        <v>3.0166666666666853</v>
      </c>
      <c r="N82" s="20">
        <v>3.1499999999998529</v>
      </c>
      <c r="O82" s="20">
        <v>-11.383333333333328</v>
      </c>
    </row>
    <row r="83" spans="1:15" x14ac:dyDescent="0.2">
      <c r="A83" s="20">
        <v>2.6333333333333586</v>
      </c>
      <c r="B83" s="20">
        <v>-3.3999999999999719</v>
      </c>
      <c r="C83" s="20">
        <v>-5.0999999999999979</v>
      </c>
      <c r="D83" s="20">
        <v>-8.9333333333332643</v>
      </c>
      <c r="E83" s="20">
        <v>3.5666666666665314</v>
      </c>
      <c r="F83" s="20">
        <v>-7.6500000000000767</v>
      </c>
      <c r="G83" s="20">
        <v>-12.766666666666611</v>
      </c>
      <c r="H83" s="20">
        <v>-7.7666666666665485</v>
      </c>
      <c r="I83" s="20">
        <v>-8.449999999999962</v>
      </c>
      <c r="J83" s="20">
        <v>-1.9999999999999929</v>
      </c>
      <c r="K83" s="20">
        <v>-10.366666666666555</v>
      </c>
      <c r="L83" s="20">
        <v>-2.4999999999999911</v>
      </c>
      <c r="M83" s="20">
        <v>0.60000000000009379</v>
      </c>
      <c r="N83" s="20">
        <v>9.2499999999999272</v>
      </c>
      <c r="O83" s="20">
        <v>-11.433333333333255</v>
      </c>
    </row>
    <row r="84" spans="1:15" x14ac:dyDescent="0.2">
      <c r="A84" s="20">
        <v>2.6333333333333186</v>
      </c>
      <c r="B84" s="20">
        <v>-2.6666666666666305</v>
      </c>
      <c r="C84" s="20">
        <v>-3.5166666666666035</v>
      </c>
      <c r="D84" s="20">
        <v>-7.8499999999999481</v>
      </c>
      <c r="E84" s="20">
        <v>0.6166666666666698</v>
      </c>
      <c r="F84" s="20">
        <v>-4.0500000000000735</v>
      </c>
      <c r="G84" s="20">
        <v>-8.6666666666666892</v>
      </c>
      <c r="H84" s="20">
        <v>5.2999999999999492</v>
      </c>
      <c r="I84" s="20">
        <v>-8.9000000000000323</v>
      </c>
      <c r="J84" s="20">
        <v>-7.8999999999999559</v>
      </c>
      <c r="K84" s="20">
        <v>-11.449999999999951</v>
      </c>
      <c r="L84" s="20">
        <v>-5.1833333333333176</v>
      </c>
      <c r="M84" s="20">
        <v>-1.5666666666666185</v>
      </c>
      <c r="N84" s="20">
        <v>4.1666666666667052</v>
      </c>
      <c r="O84" s="20">
        <v>-8.2666666666667066</v>
      </c>
    </row>
    <row r="85" spans="1:15" x14ac:dyDescent="0.2">
      <c r="A85" s="20">
        <v>2.6499999999999746</v>
      </c>
      <c r="B85" s="20">
        <v>-4.0666666666666096</v>
      </c>
      <c r="C85" s="20">
        <v>-4.6000000000000796</v>
      </c>
      <c r="D85" s="20">
        <v>-7.4500000000000455</v>
      </c>
      <c r="E85" s="20">
        <v>-1.4833333333332988</v>
      </c>
      <c r="F85" s="20">
        <v>-5.3833333333333488</v>
      </c>
      <c r="G85" s="20">
        <v>-7.6999999999999247</v>
      </c>
      <c r="H85" s="20">
        <v>1.6499999999999382</v>
      </c>
      <c r="I85" s="20">
        <v>-7.8000000000000203</v>
      </c>
      <c r="J85" s="20">
        <v>-7.8500000000000281</v>
      </c>
      <c r="K85" s="20">
        <v>-8.4333333333332661</v>
      </c>
      <c r="L85" s="20">
        <v>0.91666666666675667</v>
      </c>
      <c r="M85" s="20">
        <v>-2.8333333333333499</v>
      </c>
      <c r="N85" s="16">
        <v>-1.7666666666666497</v>
      </c>
      <c r="O85" s="20">
        <v>10.55000000000005</v>
      </c>
    </row>
    <row r="86" spans="1:15" x14ac:dyDescent="0.2">
      <c r="A86" s="20">
        <v>3.9999999999999858</v>
      </c>
      <c r="B86" s="20">
        <v>-0.65000000000010161</v>
      </c>
      <c r="C86" s="20">
        <v>-1.699999999999946</v>
      </c>
      <c r="D86" s="20">
        <v>-0.53333333333331012</v>
      </c>
      <c r="E86" s="20">
        <v>-5.5333333333333723</v>
      </c>
      <c r="F86" s="20">
        <v>-8.2166666666666188</v>
      </c>
      <c r="G86" s="20">
        <v>3.2499999999998685</v>
      </c>
      <c r="H86" s="20">
        <v>0.63333333333332575</v>
      </c>
      <c r="I86" s="20">
        <v>-6.6999999999999282</v>
      </c>
      <c r="J86" s="20">
        <v>-7.9166666666667318</v>
      </c>
      <c r="K86" s="20">
        <v>-6.9833333333334391</v>
      </c>
      <c r="L86" s="20">
        <v>-0.85000000000005294</v>
      </c>
      <c r="M86" s="20">
        <v>-6.6999999999999282</v>
      </c>
      <c r="N86" s="16">
        <v>-4.4500000000000561</v>
      </c>
      <c r="O86" s="20">
        <v>3.4500000000000597</v>
      </c>
    </row>
    <row r="87" spans="1:15" x14ac:dyDescent="0.2">
      <c r="A87" s="20">
        <v>-1.9999999999999929</v>
      </c>
      <c r="B87" s="20">
        <v>2.516666666666687</v>
      </c>
      <c r="C87" s="20">
        <v>0.99999999999999645</v>
      </c>
      <c r="D87" s="20">
        <v>1.5166666666666107</v>
      </c>
      <c r="E87" s="20">
        <v>-3.4000000000000519</v>
      </c>
      <c r="F87" s="20">
        <v>-4.4666666666666721</v>
      </c>
      <c r="G87" s="20">
        <v>1.2999999999999634</v>
      </c>
      <c r="H87" s="20">
        <v>-2.5666666666666949</v>
      </c>
      <c r="I87" s="20">
        <v>-6.6833333333333922</v>
      </c>
      <c r="J87" s="20">
        <v>-6.8500000000000316</v>
      </c>
      <c r="K87" s="20">
        <v>-8.4999999999999698</v>
      </c>
      <c r="L87" s="20">
        <v>-9.0166666666666639</v>
      </c>
      <c r="M87" s="20">
        <v>-5.5500000000000682</v>
      </c>
      <c r="N87" s="16">
        <v>-1.416666666666675</v>
      </c>
      <c r="O87" s="20">
        <v>2.6666666666666305</v>
      </c>
    </row>
    <row r="88" spans="1:15" x14ac:dyDescent="0.2">
      <c r="A88" s="20">
        <v>1.9999999999999929</v>
      </c>
      <c r="B88" s="20">
        <v>2.4999999999999512</v>
      </c>
      <c r="C88" s="20">
        <v>1.1333333333333639</v>
      </c>
      <c r="D88" s="20">
        <v>-1.4999999999999947</v>
      </c>
      <c r="E88" s="20">
        <v>-1.416666666666675</v>
      </c>
      <c r="F88" s="20">
        <v>-3.5500000000000753</v>
      </c>
      <c r="G88" s="20">
        <v>0.38333333333332664</v>
      </c>
      <c r="H88" s="20">
        <v>-1.416666666666675</v>
      </c>
      <c r="I88" s="20">
        <v>-5.8166666666666433</v>
      </c>
      <c r="J88" s="20">
        <v>-9.850000000000021</v>
      </c>
      <c r="K88" s="20">
        <v>-8.0166666666666675</v>
      </c>
      <c r="L88" s="20">
        <v>-5.8833333333333471</v>
      </c>
      <c r="M88" s="20">
        <v>-12.516666666666652</v>
      </c>
      <c r="N88" s="16">
        <v>-8.1166666666666831</v>
      </c>
      <c r="O88" s="20">
        <v>-4.9166666666666625</v>
      </c>
    </row>
    <row r="89" spans="1:15" x14ac:dyDescent="0.2">
      <c r="A89" s="20">
        <v>4.0666666666666895</v>
      </c>
      <c r="B89" s="20">
        <v>1.6000000000000103</v>
      </c>
      <c r="C89" s="20">
        <v>-0.19999999999995133</v>
      </c>
      <c r="D89" s="20">
        <v>-3.4166666666666679</v>
      </c>
      <c r="E89" s="20">
        <v>0.60000000000001386</v>
      </c>
      <c r="F89" s="20">
        <v>4.0666666666666895</v>
      </c>
      <c r="G89" s="20">
        <v>-3.5166666666666035</v>
      </c>
      <c r="H89" s="20">
        <v>-2.6833333333334064</v>
      </c>
      <c r="I89" s="20">
        <v>-3.4166666666666679</v>
      </c>
      <c r="J89" s="20">
        <v>-10.083333333333204</v>
      </c>
      <c r="K89" s="20">
        <v>-4.3499999999999606</v>
      </c>
      <c r="L89" s="20">
        <v>-8.149999999999995</v>
      </c>
      <c r="M89" s="20">
        <v>-5.5499999999999083</v>
      </c>
      <c r="N89" s="16">
        <v>1.7333333333333378</v>
      </c>
      <c r="O89" s="20">
        <v>-4.7499999999999432</v>
      </c>
    </row>
    <row r="90" spans="1:15" x14ac:dyDescent="0.2">
      <c r="A90" s="20">
        <v>4.0833333333333055</v>
      </c>
      <c r="B90" s="20">
        <v>0.81666666666662113</v>
      </c>
      <c r="C90" s="20">
        <v>1.5166666666666906</v>
      </c>
      <c r="D90" s="20">
        <v>-2.4166666666666714</v>
      </c>
      <c r="E90" s="20">
        <v>-5.3833333333333488</v>
      </c>
      <c r="F90" s="20">
        <v>0.1333333333333675</v>
      </c>
      <c r="G90" s="20">
        <v>-2.800000000000038</v>
      </c>
      <c r="H90" s="20">
        <v>-1.4666666666666828</v>
      </c>
      <c r="I90" s="20">
        <v>1.133333333333324</v>
      </c>
      <c r="J90" s="20">
        <v>-7.9500000000000437</v>
      </c>
      <c r="K90" s="20">
        <v>-0.34999999999997478</v>
      </c>
      <c r="L90" s="20">
        <v>-9.4500000000000384</v>
      </c>
      <c r="M90" s="20">
        <v>-11.383333333333328</v>
      </c>
      <c r="N90" s="16">
        <v>0.58333333333331794</v>
      </c>
      <c r="O90" s="20">
        <v>-2.7333333333333343</v>
      </c>
    </row>
    <row r="91" spans="1:15" x14ac:dyDescent="0.2">
      <c r="A91" s="20">
        <v>4.3000000000000327</v>
      </c>
      <c r="B91" s="20">
        <v>0.74999999999995737</v>
      </c>
      <c r="C91" s="20">
        <v>1.5333333333333865</v>
      </c>
      <c r="D91" s="20">
        <v>-3.4333333333333638</v>
      </c>
      <c r="E91" s="20">
        <v>-2.4166666666666714</v>
      </c>
      <c r="F91" s="20">
        <v>0.10000000000001563</v>
      </c>
      <c r="G91" s="20">
        <v>-2.7666666666666462</v>
      </c>
      <c r="H91" s="20">
        <v>-6.6666666666666163</v>
      </c>
      <c r="I91" s="20">
        <v>0.26666666666665506</v>
      </c>
      <c r="J91" s="20">
        <v>-6.4000000000000412</v>
      </c>
      <c r="K91" s="20">
        <v>-0.91666666666667673</v>
      </c>
      <c r="L91" s="20">
        <v>-3.4666666666666757</v>
      </c>
      <c r="M91" s="20">
        <v>-6.6499999999999204</v>
      </c>
      <c r="N91" s="16">
        <v>-12.93333333333333</v>
      </c>
      <c r="O91" s="20">
        <v>-4.5833333333333037</v>
      </c>
    </row>
    <row r="92" spans="1:15" x14ac:dyDescent="0.2">
      <c r="A92" s="20">
        <v>-0.79999999999996518</v>
      </c>
      <c r="B92" s="20">
        <v>3.2499999999999485</v>
      </c>
      <c r="C92" s="20">
        <v>1.7833333333333456</v>
      </c>
      <c r="D92" s="20">
        <v>-1.4833333333332988</v>
      </c>
      <c r="E92" s="20">
        <v>-3.4166666666667478</v>
      </c>
      <c r="F92" s="20">
        <v>-1.2333333333333396</v>
      </c>
      <c r="G92" s="20">
        <v>-1.4333333333333709</v>
      </c>
      <c r="H92" s="20">
        <v>-3.6833333333333229</v>
      </c>
      <c r="I92" s="20">
        <v>-0.36666666666667069</v>
      </c>
      <c r="J92" s="20">
        <v>-8.4333333333334259</v>
      </c>
      <c r="K92" s="20">
        <v>0.60000000000001386</v>
      </c>
      <c r="L92" s="20">
        <v>-0.51666666666669414</v>
      </c>
      <c r="M92" s="20">
        <v>-0.78333333333326927</v>
      </c>
      <c r="N92" s="16">
        <v>-7.8999999999999559</v>
      </c>
      <c r="O92" s="20">
        <v>-7.7499999999999325</v>
      </c>
    </row>
    <row r="93" spans="1:15" x14ac:dyDescent="0.2">
      <c r="A93" s="20">
        <v>-0.16666666666671937</v>
      </c>
      <c r="B93" s="20">
        <v>-3.8999999999999702</v>
      </c>
      <c r="C93" s="20">
        <v>-4.4333333333332803</v>
      </c>
      <c r="D93" s="20">
        <v>-7.4833333333333574</v>
      </c>
      <c r="E93" s="20">
        <v>-3.4999999999999876</v>
      </c>
      <c r="F93" s="20">
        <v>8.3333333333319715E-2</v>
      </c>
      <c r="G93" s="20">
        <v>-7.3666666666666458</v>
      </c>
      <c r="H93" s="20">
        <v>-1.8000000000000416</v>
      </c>
      <c r="I93" s="20">
        <v>1.5833333333333943</v>
      </c>
      <c r="J93" s="20">
        <v>-7.6499999999999968</v>
      </c>
      <c r="K93" s="20">
        <v>-1.416666666666675</v>
      </c>
      <c r="L93" s="20">
        <v>12.533333333333347</v>
      </c>
      <c r="M93" s="20">
        <v>-1.416666666666595</v>
      </c>
      <c r="N93" s="16">
        <v>-0.24999999999995914</v>
      </c>
      <c r="O93" s="20">
        <v>-10.516666666666659</v>
      </c>
    </row>
    <row r="94" spans="1:15" x14ac:dyDescent="0.2">
      <c r="A94" s="20">
        <v>-1.0500000000000043</v>
      </c>
      <c r="B94" s="20">
        <v>1.6666666666615981E-2</v>
      </c>
      <c r="C94" s="20">
        <v>0.56666666666662202</v>
      </c>
      <c r="D94" s="20">
        <v>-5.5000000000000604</v>
      </c>
      <c r="E94" s="20">
        <v>-3.3500000000000441</v>
      </c>
      <c r="F94" s="20">
        <v>-5.2166666666666295</v>
      </c>
      <c r="G94" s="20">
        <v>-6.3833333333332654</v>
      </c>
      <c r="H94" s="20">
        <v>-3.8166666666666504</v>
      </c>
      <c r="I94" s="20">
        <v>-0.61666666666662984</v>
      </c>
      <c r="J94" s="20">
        <v>-4.4833333333332881</v>
      </c>
      <c r="K94" s="20">
        <v>-1.7666666666666497</v>
      </c>
      <c r="L94" s="20">
        <v>1.399999999999979</v>
      </c>
      <c r="M94" s="20">
        <v>4.5999999999999996</v>
      </c>
      <c r="N94" s="16">
        <v>-3.1833333333332448</v>
      </c>
      <c r="O94" s="20">
        <v>-5.5000000000000604</v>
      </c>
    </row>
    <row r="95" spans="1:15" x14ac:dyDescent="0.2">
      <c r="A95" s="20">
        <v>1.1833333333332519</v>
      </c>
      <c r="B95" s="20">
        <v>3.36666666666666</v>
      </c>
      <c r="C95" s="20">
        <v>1.7333333333333378</v>
      </c>
      <c r="D95" s="20">
        <v>-2.4666666666666792</v>
      </c>
      <c r="E95" s="20">
        <v>-6.1000000000000743</v>
      </c>
      <c r="F95" s="20">
        <v>-3.8666666666666583</v>
      </c>
      <c r="G95" s="20">
        <v>-4.4666666666666721</v>
      </c>
      <c r="H95" s="20">
        <v>-8.4833333333333538</v>
      </c>
      <c r="I95" s="20">
        <v>0.43333333333329449</v>
      </c>
      <c r="J95" s="20">
        <v>-0.38333333333320674</v>
      </c>
      <c r="K95" s="20">
        <v>-5.4166666666666607</v>
      </c>
      <c r="L95" s="20">
        <v>-1.399999999999979</v>
      </c>
      <c r="M95" s="20">
        <v>-2.5999999999999268</v>
      </c>
      <c r="N95" s="16">
        <v>-11.283333333333312</v>
      </c>
      <c r="O95" s="20">
        <v>-4.0499999999999936</v>
      </c>
    </row>
    <row r="96" spans="1:15" x14ac:dyDescent="0.2">
      <c r="A96" s="20">
        <v>-0.11666666666663161</v>
      </c>
      <c r="B96" s="20">
        <v>2.5666666666666149</v>
      </c>
      <c r="C96" s="20">
        <v>3.5333333333332995</v>
      </c>
      <c r="D96" s="20">
        <v>-0.96666666666668455</v>
      </c>
      <c r="E96" s="20">
        <v>-3.5999999999999233</v>
      </c>
      <c r="F96" s="20">
        <v>-0.93333333333337265</v>
      </c>
      <c r="G96" s="20">
        <v>-2.4166666666666714</v>
      </c>
      <c r="H96" s="20">
        <v>-6.4833333333333609</v>
      </c>
      <c r="I96" s="20">
        <v>-4.0833333333333055</v>
      </c>
      <c r="J96" s="20">
        <v>-0.98333333333330053</v>
      </c>
      <c r="K96" s="20">
        <v>-7.3833333333333417</v>
      </c>
      <c r="L96" s="20">
        <v>2.6499999999999346</v>
      </c>
      <c r="M96" s="20">
        <v>-8.0999999999999872</v>
      </c>
      <c r="N96" s="16">
        <v>-11.86666666666663</v>
      </c>
      <c r="O96" s="20">
        <v>-4.9166666666665826</v>
      </c>
    </row>
    <row r="97" spans="1:15" x14ac:dyDescent="0.2">
      <c r="A97" s="20">
        <v>-0.81666666666658116</v>
      </c>
      <c r="B97" s="20">
        <v>3.6166666666666991</v>
      </c>
      <c r="C97" s="20">
        <v>2.6000000000000068</v>
      </c>
      <c r="D97" s="20">
        <v>-0.98333333333338047</v>
      </c>
      <c r="E97" s="20">
        <v>-4.483333333333368</v>
      </c>
      <c r="F97" s="20">
        <v>-0.88333333333336483</v>
      </c>
      <c r="G97" s="20">
        <v>-2.6166666666667027</v>
      </c>
      <c r="H97" s="20">
        <v>-6.3833333333333453</v>
      </c>
      <c r="I97" s="20">
        <v>-6.65</v>
      </c>
      <c r="J97" s="20">
        <v>-0.91666666666667673</v>
      </c>
      <c r="K97" s="20">
        <v>-3.4000000000000519</v>
      </c>
      <c r="L97" s="20">
        <v>-0.44999999999999041</v>
      </c>
      <c r="M97" s="20">
        <v>-6.5499999999999847</v>
      </c>
      <c r="N97" s="16">
        <v>-9.1499999999999915</v>
      </c>
      <c r="O97" s="20">
        <v>-10.900000000000025</v>
      </c>
    </row>
    <row r="98" spans="1:15" x14ac:dyDescent="0.2">
      <c r="A98" s="20">
        <v>-1.3833333333333631</v>
      </c>
      <c r="B98" s="20">
        <v>-1.68333333333333</v>
      </c>
      <c r="C98" s="20">
        <v>-3.2999999999999563</v>
      </c>
      <c r="D98" s="20">
        <v>-6.8499999999999517</v>
      </c>
      <c r="E98" s="20">
        <v>-6.5166666666666728</v>
      </c>
      <c r="F98" s="20">
        <v>1.0833333333333961</v>
      </c>
      <c r="G98" s="20">
        <v>-9.4666666666666544</v>
      </c>
      <c r="H98" s="20">
        <v>-8.7499999999999289</v>
      </c>
      <c r="I98" s="20">
        <v>-1.666666666666714</v>
      </c>
      <c r="J98" s="20">
        <v>-2.0333333333333048</v>
      </c>
      <c r="K98" s="20">
        <v>-2.4166666666666714</v>
      </c>
      <c r="L98" s="20">
        <v>-0.68333333333333357</v>
      </c>
      <c r="M98" s="20">
        <v>0.24999999999995914</v>
      </c>
      <c r="N98" s="16">
        <v>-11.500000000000039</v>
      </c>
      <c r="O98" s="20">
        <v>-11.500000000000039</v>
      </c>
    </row>
    <row r="99" spans="1:15" x14ac:dyDescent="0.2">
      <c r="A99" s="20">
        <v>-2.0499999999999208</v>
      </c>
      <c r="B99" s="20">
        <v>-1.416666666666675</v>
      </c>
      <c r="C99" s="20">
        <v>-2.1000000000000085</v>
      </c>
      <c r="D99" s="20">
        <v>-4.0499999999999936</v>
      </c>
      <c r="E99" s="20">
        <v>-2.3833333333332796</v>
      </c>
      <c r="F99" s="20">
        <v>-7.3833333333333417</v>
      </c>
      <c r="G99" s="20">
        <v>-7.6333333333332209</v>
      </c>
      <c r="H99" s="20">
        <v>-9.3500000000000227</v>
      </c>
      <c r="I99" s="20">
        <v>-1.7499999999999538</v>
      </c>
      <c r="J99" s="20">
        <v>-1.399999999999979</v>
      </c>
      <c r="K99" s="20">
        <v>-9.3500000000000227</v>
      </c>
      <c r="L99" s="20">
        <v>-5.4833333333333645</v>
      </c>
      <c r="M99" s="20">
        <v>-8.7166666666665371</v>
      </c>
      <c r="N99" s="16">
        <v>-4.5666666666667677</v>
      </c>
      <c r="O99" s="20">
        <v>-10.133333333333372</v>
      </c>
    </row>
    <row r="100" spans="1:15" x14ac:dyDescent="0.2">
      <c r="A100" s="20">
        <v>-1.666666666666714</v>
      </c>
      <c r="B100" s="20">
        <v>-2.9999999999999893</v>
      </c>
      <c r="C100" s="20">
        <v>-3.4666666666666757</v>
      </c>
      <c r="D100" s="20">
        <v>-6.9499999999999673</v>
      </c>
      <c r="E100" s="20">
        <v>4.5833333333332238</v>
      </c>
      <c r="F100" s="20">
        <v>-4.0333333333332977</v>
      </c>
      <c r="G100" s="20">
        <v>-7.599999999999989</v>
      </c>
      <c r="H100" s="20">
        <v>-10.783333333333394</v>
      </c>
      <c r="I100" s="20">
        <v>-0.56666666666662202</v>
      </c>
      <c r="J100" s="20">
        <v>-4.6833333333333194</v>
      </c>
      <c r="K100" s="20">
        <v>-10.80000000000001</v>
      </c>
      <c r="L100" s="20">
        <v>4.0500000000000735</v>
      </c>
      <c r="M100" s="20">
        <v>-4.499999999999984</v>
      </c>
      <c r="N100" s="16">
        <v>-7.7500000000000124</v>
      </c>
      <c r="O100" s="20">
        <v>-7.8166666666666362</v>
      </c>
    </row>
    <row r="101" spans="1:15" x14ac:dyDescent="0.2">
      <c r="A101" s="20">
        <v>-1.0166666666666124</v>
      </c>
      <c r="B101" s="20">
        <v>0.33333333333327886</v>
      </c>
      <c r="C101" s="20">
        <v>-1.2666666666666515</v>
      </c>
      <c r="D101" s="20">
        <v>-5.0166666666666782</v>
      </c>
      <c r="E101" s="20">
        <v>-0.43333333333333446</v>
      </c>
      <c r="F101" s="20">
        <v>-4.5000000000000639</v>
      </c>
      <c r="G101" s="20">
        <v>-9.3666666666667187</v>
      </c>
      <c r="H101" s="20">
        <v>-8.4000000000000341</v>
      </c>
      <c r="I101" s="20">
        <v>-7.7000000000000846</v>
      </c>
      <c r="J101" s="20">
        <v>-6.9166666666665755</v>
      </c>
      <c r="K101" s="20">
        <v>-10.449999999999955</v>
      </c>
      <c r="L101" s="20">
        <v>-1.8666666666665854</v>
      </c>
      <c r="M101" s="20">
        <v>-1.7333333333333378</v>
      </c>
      <c r="N101" s="16">
        <v>-8.9166666666666483</v>
      </c>
      <c r="O101" s="20">
        <v>-11.1666666666666</v>
      </c>
    </row>
    <row r="102" spans="1:15" x14ac:dyDescent="0.2">
      <c r="A102" s="20">
        <v>-1.0666666666667801</v>
      </c>
      <c r="B102" s="20">
        <v>-1.2499999999999556</v>
      </c>
      <c r="C102" s="20">
        <v>-0.46666666666676626</v>
      </c>
      <c r="D102" s="20">
        <v>-4.9166666666666625</v>
      </c>
      <c r="E102" s="20">
        <v>0.54999999999996607</v>
      </c>
      <c r="F102" s="20">
        <v>-2.3499999999999677</v>
      </c>
      <c r="G102" s="20">
        <v>-8.716666666666617</v>
      </c>
      <c r="H102" s="20">
        <v>-8.4666666666666579</v>
      </c>
      <c r="I102" s="20">
        <v>-7.8500000000000281</v>
      </c>
      <c r="J102" s="20">
        <v>-2.9333333333332856</v>
      </c>
      <c r="K102" s="20">
        <v>-11.716666666666606</v>
      </c>
      <c r="L102" s="20">
        <v>-3.1000000000000849</v>
      </c>
      <c r="M102" s="20">
        <v>-4.799999999999951</v>
      </c>
      <c r="N102" s="16">
        <v>-11.383333333333248</v>
      </c>
      <c r="O102" s="20">
        <v>-7.9500000000000437</v>
      </c>
    </row>
    <row r="103" spans="1:15" x14ac:dyDescent="0.2">
      <c r="A103" s="20">
        <v>2.5999999999999268</v>
      </c>
      <c r="B103" s="20">
        <v>-2.8666666666666618</v>
      </c>
      <c r="C103" s="20">
        <v>-3.4499999999998998</v>
      </c>
      <c r="D103" s="20">
        <v>-6.9666666666666632</v>
      </c>
      <c r="E103" s="20">
        <v>-0.61666666666662984</v>
      </c>
      <c r="F103" s="20">
        <v>-5.3833333333334288</v>
      </c>
      <c r="G103" s="20">
        <v>-10.566666666666586</v>
      </c>
      <c r="H103" s="20">
        <v>-9.583333333333286</v>
      </c>
      <c r="I103" s="20">
        <v>-10.416666666666643</v>
      </c>
      <c r="J103" s="20">
        <v>-2.6500000000000146</v>
      </c>
      <c r="K103" s="20">
        <v>-8.3500000000001062</v>
      </c>
      <c r="L103" s="20">
        <v>-9.1166666666666796</v>
      </c>
      <c r="M103" s="20">
        <v>2.2500000000001119</v>
      </c>
      <c r="N103" s="16">
        <v>-8.0666666666665954</v>
      </c>
      <c r="O103" s="20">
        <v>-3.4166666666666679</v>
      </c>
    </row>
    <row r="104" spans="1:15" x14ac:dyDescent="0.2">
      <c r="A104" s="20">
        <v>1.8333333333333535</v>
      </c>
      <c r="B104" s="20">
        <v>-3.36666666666666</v>
      </c>
      <c r="C104" s="20">
        <v>-3.6833333333333229</v>
      </c>
      <c r="D104" s="20">
        <v>-4.8499999999999588</v>
      </c>
      <c r="E104" s="20">
        <v>0.56666666666670196</v>
      </c>
      <c r="F104" s="20">
        <v>-4.3499999999999606</v>
      </c>
      <c r="G104" s="20">
        <v>-7.4500000000000455</v>
      </c>
      <c r="H104" s="20">
        <v>-7.5999999999999091</v>
      </c>
      <c r="I104" s="20">
        <v>-4.5666666666666078</v>
      </c>
      <c r="J104" s="20">
        <v>-1.8666666666667453</v>
      </c>
      <c r="K104" s="20">
        <v>-3.5666666666666913</v>
      </c>
      <c r="L104" s="20">
        <v>-13.166666666666673</v>
      </c>
      <c r="M104" s="20">
        <v>4.6833333333333993</v>
      </c>
      <c r="N104" s="16">
        <v>-4.0333333333334576</v>
      </c>
      <c r="O104" s="20">
        <v>-2.6500000000000146</v>
      </c>
    </row>
    <row r="105" spans="1:15" x14ac:dyDescent="0.2">
      <c r="A105" s="20">
        <v>4.5333333333333359</v>
      </c>
      <c r="B105" s="20">
        <v>-3.3166666666666522</v>
      </c>
      <c r="C105" s="20">
        <v>-3.9000000000000501</v>
      </c>
      <c r="D105" s="20">
        <v>-7.033333333333287</v>
      </c>
      <c r="E105" s="20">
        <v>-4.3666666666667364</v>
      </c>
      <c r="F105" s="20">
        <v>-5.4333333333333567</v>
      </c>
      <c r="G105" s="20">
        <v>-8.7666666666666249</v>
      </c>
      <c r="H105" s="20">
        <v>-5.3833333333334288</v>
      </c>
      <c r="I105" s="20">
        <v>-9.4500000000000384</v>
      </c>
      <c r="J105" s="20">
        <v>-8.1333333333332991</v>
      </c>
      <c r="K105" s="20">
        <v>-4.7333333333333272</v>
      </c>
      <c r="L105" s="20">
        <v>-5.8500000000000352</v>
      </c>
      <c r="M105" s="20">
        <v>38.633333333333354</v>
      </c>
      <c r="N105" s="16">
        <v>10.733333333333306</v>
      </c>
      <c r="O105" s="20">
        <v>-3.949999999999898</v>
      </c>
    </row>
    <row r="106" spans="1:15" x14ac:dyDescent="0.2">
      <c r="A106" s="20">
        <v>0.85000000000005294</v>
      </c>
      <c r="B106" s="20">
        <v>-3.7833333333333385</v>
      </c>
      <c r="C106" s="20">
        <v>-4.5499999999999918</v>
      </c>
      <c r="D106" s="20">
        <v>-8.8999999999999524</v>
      </c>
      <c r="E106" s="20">
        <v>-4.4500000000000561</v>
      </c>
      <c r="F106" s="20">
        <v>-4.499999999999984</v>
      </c>
      <c r="G106" s="20">
        <v>-10.733333333333306</v>
      </c>
      <c r="H106" s="20">
        <v>0.66666666666663765</v>
      </c>
      <c r="I106" s="20">
        <v>-6.3500000000001133</v>
      </c>
      <c r="J106" s="20">
        <v>-9.8500000000001009</v>
      </c>
      <c r="K106" s="20">
        <v>-1.9499999999999851</v>
      </c>
      <c r="L106" s="20">
        <v>-8.8666666666666405</v>
      </c>
      <c r="M106" s="20">
        <v>1.6333333333334021</v>
      </c>
      <c r="N106" s="16">
        <v>9.0666666666667517</v>
      </c>
      <c r="O106" s="20">
        <v>-5.4000000000000448</v>
      </c>
    </row>
    <row r="107" spans="1:15" x14ac:dyDescent="0.2">
      <c r="A107" s="20">
        <v>4.0166666666666417</v>
      </c>
      <c r="B107" s="20">
        <v>-2.0833333333332327</v>
      </c>
      <c r="C107" s="20">
        <v>-1.5000000000000746</v>
      </c>
      <c r="D107" s="20">
        <v>-5.4333333333333567</v>
      </c>
      <c r="E107" s="20">
        <v>-0.33333333333327886</v>
      </c>
      <c r="F107" s="20">
        <v>-5.9666666666665868</v>
      </c>
      <c r="G107" s="20">
        <v>-7.616666666666605</v>
      </c>
      <c r="H107" s="20">
        <v>-1.3500000000000112</v>
      </c>
      <c r="I107" s="20">
        <v>-9.550000000000054</v>
      </c>
      <c r="J107" s="20">
        <v>-5.916666666666659</v>
      </c>
      <c r="K107" s="20">
        <v>-4.783333333333335</v>
      </c>
      <c r="L107" s="20">
        <v>-5.8666666666666512</v>
      </c>
      <c r="M107" s="20">
        <v>1.2333333333333396</v>
      </c>
      <c r="O107" s="20">
        <v>3.3333333333333481</v>
      </c>
    </row>
    <row r="108" spans="1:15" x14ac:dyDescent="0.2">
      <c r="A108" s="20">
        <v>4.4333333333333602</v>
      </c>
      <c r="B108" s="20">
        <v>-2.8333333333333499</v>
      </c>
      <c r="C108" s="20">
        <v>-3.0000000000000693</v>
      </c>
      <c r="D108" s="20">
        <v>-4.4166666666666643</v>
      </c>
      <c r="E108" s="20">
        <v>0.49999999999999822</v>
      </c>
      <c r="F108" s="20">
        <v>-5.3666666666666529</v>
      </c>
      <c r="G108" s="20">
        <v>-5.5333333333333723</v>
      </c>
      <c r="H108" s="20">
        <v>-1.7833333333333456</v>
      </c>
      <c r="I108" s="20">
        <v>-6.466666666666665</v>
      </c>
      <c r="J108" s="20">
        <v>-10.883333333333329</v>
      </c>
      <c r="K108" s="20">
        <v>4.6166666666666956</v>
      </c>
      <c r="L108" s="20">
        <v>-7.9833333333333556</v>
      </c>
      <c r="M108" s="20">
        <v>-0.56666666666662202</v>
      </c>
      <c r="O108" s="20">
        <v>5.2166666666667094</v>
      </c>
    </row>
    <row r="109" spans="1:15" x14ac:dyDescent="0.2">
      <c r="A109" s="20">
        <v>-2.0166666666666888</v>
      </c>
      <c r="B109" s="20">
        <v>0.55000000000000604</v>
      </c>
      <c r="C109" s="20">
        <v>0.16666666666663943</v>
      </c>
      <c r="D109" s="20">
        <v>-0.36666666666675063</v>
      </c>
      <c r="E109" s="20">
        <v>2.6166666666666227</v>
      </c>
      <c r="F109" s="20">
        <v>-2.9166666666667496</v>
      </c>
      <c r="G109" s="20">
        <v>0.46666666666660639</v>
      </c>
      <c r="H109" s="20">
        <v>-1.3333333333332753</v>
      </c>
      <c r="I109" s="20">
        <v>-2.3833333333333595</v>
      </c>
      <c r="J109" s="20">
        <v>-7.0333333333332071</v>
      </c>
      <c r="K109" s="20">
        <v>-1.8999999999999773</v>
      </c>
      <c r="L109" s="20">
        <v>-3.3500000000000441</v>
      </c>
      <c r="M109" s="20">
        <v>-1.7166666666666419</v>
      </c>
      <c r="O109" s="20">
        <v>3.5166666666666835</v>
      </c>
    </row>
    <row r="110" spans="1:15" x14ac:dyDescent="0.2">
      <c r="A110" s="20">
        <v>2.3000000000000398</v>
      </c>
      <c r="B110" s="20">
        <v>0.83333333333331705</v>
      </c>
      <c r="C110" s="20">
        <v>0.80000000000000515</v>
      </c>
      <c r="D110" s="20">
        <v>-2.3833333333333195</v>
      </c>
      <c r="E110" s="20">
        <v>-5.3500000000000369</v>
      </c>
      <c r="F110" s="20">
        <v>0.11666666666663161</v>
      </c>
      <c r="G110" s="20">
        <v>-0.58333333333331794</v>
      </c>
      <c r="H110" s="20">
        <v>-1.7833333333333456</v>
      </c>
      <c r="I110" s="20">
        <v>-1.8833333333333613</v>
      </c>
      <c r="J110" s="20">
        <v>-11.000000000000041</v>
      </c>
      <c r="K110" s="20">
        <v>-2.3999999999999755</v>
      </c>
      <c r="L110" s="20">
        <v>-5.649999999999924</v>
      </c>
      <c r="M110" s="20">
        <v>0.48333333333338224</v>
      </c>
      <c r="O110" s="20">
        <v>-3.3500000000000441</v>
      </c>
    </row>
    <row r="111" spans="1:15" x14ac:dyDescent="0.2">
      <c r="A111" s="20">
        <v>4.4333333333333602</v>
      </c>
      <c r="B111" s="20">
        <v>3.5166666666666435</v>
      </c>
      <c r="C111" s="20">
        <v>2.1000000000000085</v>
      </c>
      <c r="D111" s="20">
        <v>-0.41666666666667851</v>
      </c>
      <c r="E111" s="20">
        <v>-2.3666666666666636</v>
      </c>
      <c r="F111" s="20">
        <v>0.1333333333333675</v>
      </c>
      <c r="G111" s="20">
        <v>-1.3499999999999712</v>
      </c>
      <c r="H111" s="20">
        <v>-1.3666666666666671</v>
      </c>
      <c r="I111" s="20">
        <v>-0.43333333333337443</v>
      </c>
      <c r="J111" s="20">
        <v>-8.3666666666667222</v>
      </c>
      <c r="K111" s="20">
        <v>-7.4833333333333574</v>
      </c>
      <c r="L111" s="20">
        <v>4.5833333333333037</v>
      </c>
      <c r="M111" s="20">
        <v>5.3999999999999648</v>
      </c>
      <c r="O111" s="20">
        <v>3.5666666666666913</v>
      </c>
    </row>
    <row r="112" spans="1:15" x14ac:dyDescent="0.2">
      <c r="A112" s="20">
        <v>3.4333333333332838</v>
      </c>
      <c r="B112" s="20">
        <v>-0.1333333333333675</v>
      </c>
      <c r="C112" s="20">
        <v>-0.48333333333330231</v>
      </c>
      <c r="D112" s="20">
        <v>-3.4500000000000197</v>
      </c>
      <c r="E112" s="20">
        <v>-3.4500000000000597</v>
      </c>
      <c r="F112" s="20">
        <v>-3.2000000000000206</v>
      </c>
      <c r="G112" s="20">
        <v>-0.58333333333331794</v>
      </c>
      <c r="H112" s="20">
        <v>-5.349999999999957</v>
      </c>
      <c r="I112" s="20">
        <v>-3.5500000000000753</v>
      </c>
      <c r="J112" s="20">
        <v>-11.716666666666766</v>
      </c>
      <c r="K112" s="20">
        <v>-6.450000000000049</v>
      </c>
      <c r="L112" s="20">
        <v>1.4999999999999947</v>
      </c>
      <c r="M112" s="20">
        <v>-1.6000000000000902</v>
      </c>
      <c r="O112" s="20">
        <v>-1.6500000000000181</v>
      </c>
    </row>
    <row r="113" spans="1:15" x14ac:dyDescent="0.2">
      <c r="A113" s="20">
        <v>4.9166666666666625</v>
      </c>
      <c r="B113" s="20">
        <v>2.1833333333332883</v>
      </c>
      <c r="C113" s="20">
        <v>1.68333333333333</v>
      </c>
      <c r="D113" s="20">
        <v>-1.4500000000000668</v>
      </c>
      <c r="E113" s="20">
        <v>-1.68333333333333</v>
      </c>
      <c r="F113" s="20">
        <v>-1.9166666666665932</v>
      </c>
      <c r="G113" s="20">
        <v>-0.36666666666667069</v>
      </c>
      <c r="H113" s="20">
        <v>-5.4166666666666607</v>
      </c>
      <c r="I113" s="20">
        <v>4.4166666666666643</v>
      </c>
      <c r="J113" s="20">
        <v>-1.0666666666666202</v>
      </c>
      <c r="K113" s="20">
        <v>-0.7166666666667254</v>
      </c>
      <c r="L113" s="20">
        <v>4.1666666666667052</v>
      </c>
      <c r="M113" s="20">
        <v>-5.7166666666666277</v>
      </c>
      <c r="O113" s="20">
        <v>0.96666666666660461</v>
      </c>
    </row>
    <row r="114" spans="1:15" x14ac:dyDescent="0.2">
      <c r="A114" s="20">
        <v>-0.71666666666664547</v>
      </c>
      <c r="B114" s="20">
        <v>2.6499999999999346</v>
      </c>
      <c r="C114" s="20">
        <v>2.3333333333332718</v>
      </c>
      <c r="D114" s="20">
        <v>-0.43333333333329449</v>
      </c>
      <c r="E114" s="20">
        <v>-4.4666666666667521</v>
      </c>
      <c r="F114" s="20">
        <v>-1.8500000000000494</v>
      </c>
      <c r="G114" s="20">
        <v>-6.8499999999999517</v>
      </c>
      <c r="H114" s="20">
        <v>-2.7999999999999581</v>
      </c>
      <c r="I114" s="20">
        <v>-0.83333333333327708</v>
      </c>
      <c r="J114" s="20">
        <v>-3.4999999999999876</v>
      </c>
      <c r="K114" s="20">
        <v>-1.950000000000065</v>
      </c>
      <c r="L114" s="20">
        <v>1.0166666666666924</v>
      </c>
      <c r="M114" s="20">
        <v>-13.416666666666712</v>
      </c>
      <c r="O114" s="20">
        <v>-3.6999999999999389</v>
      </c>
    </row>
    <row r="115" spans="1:15" x14ac:dyDescent="0.2">
      <c r="A115" s="20">
        <v>2.4499999999999833</v>
      </c>
      <c r="B115" s="20">
        <v>-4.0166666666666018</v>
      </c>
      <c r="C115" s="20">
        <v>-3.4166666666666679</v>
      </c>
      <c r="D115" s="20">
        <v>-6.3833333333333453</v>
      </c>
      <c r="E115" s="20">
        <v>-2.4166666666666714</v>
      </c>
      <c r="F115" s="20">
        <v>5.0000000000007816E-2</v>
      </c>
      <c r="G115" s="20">
        <v>-5.6833333333333158</v>
      </c>
      <c r="H115" s="20">
        <v>-3.5166666666666835</v>
      </c>
      <c r="I115" s="20">
        <v>-1.5166666666666906</v>
      </c>
      <c r="J115" s="20">
        <v>-1.8833333333332813</v>
      </c>
      <c r="K115" s="20">
        <v>-10.566666666666666</v>
      </c>
      <c r="L115" s="20">
        <v>3.1499999999999329</v>
      </c>
      <c r="M115" s="20">
        <v>-6.5166666666666728</v>
      </c>
      <c r="O115" s="20">
        <v>-8.5333333333334416</v>
      </c>
    </row>
    <row r="116" spans="1:15" x14ac:dyDescent="0.2">
      <c r="A116" s="20">
        <v>0.60000000000001386</v>
      </c>
      <c r="B116" s="20">
        <v>0.24999999999995914</v>
      </c>
      <c r="C116" s="20">
        <v>0.60000000000001386</v>
      </c>
      <c r="D116" s="20">
        <v>-5.3833333333333488</v>
      </c>
      <c r="E116" s="20">
        <v>-4.3833333333333524</v>
      </c>
      <c r="F116" s="20">
        <v>-3.9333333333332821</v>
      </c>
      <c r="G116" s="20">
        <v>-3.4666666666666757</v>
      </c>
      <c r="H116" s="20">
        <v>-2.7333333333333343</v>
      </c>
      <c r="I116" s="20">
        <v>-5.9499999999999709</v>
      </c>
      <c r="J116" s="20">
        <v>4.0166666666666817</v>
      </c>
      <c r="K116" s="20">
        <v>-12.699999999999987</v>
      </c>
      <c r="L116" s="20">
        <v>-2.9833333333332934</v>
      </c>
      <c r="M116" s="20">
        <v>-10.466666666666651</v>
      </c>
      <c r="O116" s="20">
        <v>-5.616666666666692</v>
      </c>
    </row>
    <row r="117" spans="1:15" x14ac:dyDescent="0.2">
      <c r="A117" s="20">
        <v>1.8999999999999773</v>
      </c>
      <c r="B117" s="20">
        <v>3.4999999999999876</v>
      </c>
      <c r="C117" s="20">
        <v>3.5999999999999233</v>
      </c>
      <c r="D117" s="20">
        <v>-1.416666666666675</v>
      </c>
      <c r="E117" s="20">
        <v>-3.2500000000000284</v>
      </c>
      <c r="F117" s="20">
        <v>-3.3166666666666522</v>
      </c>
      <c r="G117" s="20">
        <v>-2.7833333333333421</v>
      </c>
      <c r="H117" s="20">
        <v>-9.6666666666666856</v>
      </c>
      <c r="I117" s="20">
        <v>-3.5666666666666114</v>
      </c>
      <c r="J117" s="20">
        <v>-1.9499999999999851</v>
      </c>
      <c r="K117" s="20">
        <v>-3.9500000000000579</v>
      </c>
      <c r="L117" s="20">
        <v>-6.8666666666666476</v>
      </c>
      <c r="M117" s="20">
        <v>-5.3666666666666529</v>
      </c>
      <c r="O117" s="20">
        <v>-4.3833333333333524</v>
      </c>
    </row>
    <row r="118" spans="1:15" x14ac:dyDescent="0.2">
      <c r="A118" s="20">
        <v>0.3000000000000469</v>
      </c>
      <c r="B118" s="20">
        <v>1.8499999999999694</v>
      </c>
      <c r="C118" s="20">
        <v>1.666666666666714</v>
      </c>
      <c r="D118" s="20">
        <v>-1.9333333333333691</v>
      </c>
      <c r="E118" s="20">
        <v>-5.5499999999999883</v>
      </c>
      <c r="F118" s="20">
        <v>-2.1500000000000163</v>
      </c>
      <c r="G118" s="20">
        <v>-1.3833333333333631</v>
      </c>
      <c r="H118" s="20">
        <v>-8.5499999999999776</v>
      </c>
      <c r="I118" s="20">
        <v>1.0666666666666202</v>
      </c>
      <c r="J118" s="20">
        <v>-2.5499999999999989</v>
      </c>
      <c r="K118" s="20">
        <v>-2.6000000000000867</v>
      </c>
      <c r="L118" s="20">
        <v>-7.9833333333333556</v>
      </c>
      <c r="M118" s="20">
        <v>-7.4666666666666615</v>
      </c>
      <c r="O118" s="20">
        <v>-5.4499999999998927</v>
      </c>
    </row>
    <row r="119" spans="1:15" x14ac:dyDescent="0.2">
      <c r="A119" s="20">
        <v>0</v>
      </c>
      <c r="B119" s="20">
        <v>4.4000000000000483</v>
      </c>
      <c r="C119" s="20">
        <v>2.8833333333333577</v>
      </c>
      <c r="D119" s="20">
        <v>1.1500000000000199</v>
      </c>
      <c r="E119" s="20">
        <v>-4.4499999999999762</v>
      </c>
      <c r="F119" s="20">
        <v>-1.3333333333333552</v>
      </c>
      <c r="G119" s="20">
        <v>-9.3499999999999428</v>
      </c>
      <c r="H119" s="20">
        <v>-9.3333333333333268</v>
      </c>
      <c r="I119" s="20">
        <v>-0.38333333333328667</v>
      </c>
      <c r="J119" s="20">
        <v>-7.4666666666666615</v>
      </c>
      <c r="K119" s="20">
        <v>-3.383333333333276</v>
      </c>
      <c r="L119" s="20">
        <v>-5.4000000000000448</v>
      </c>
      <c r="M119" s="20">
        <v>-7.6499999999999968</v>
      </c>
      <c r="O119" s="20">
        <v>-10.516666666666659</v>
      </c>
    </row>
    <row r="120" spans="1:15" x14ac:dyDescent="0.2">
      <c r="A120" s="20">
        <v>-0.93333333333337265</v>
      </c>
      <c r="B120" s="20">
        <v>-1.7500000000000338</v>
      </c>
      <c r="C120" s="20">
        <v>-3.383333333333356</v>
      </c>
      <c r="D120" s="20">
        <v>-6.9166666666665755</v>
      </c>
      <c r="E120" s="20">
        <v>-2.3666666666665837</v>
      </c>
      <c r="F120" s="20">
        <v>1.1000000000000121</v>
      </c>
      <c r="G120" s="20">
        <v>-7.34999999999987</v>
      </c>
      <c r="H120" s="20">
        <v>-7.3833333333332618</v>
      </c>
      <c r="I120" s="20">
        <v>0.61666666666670977</v>
      </c>
      <c r="J120" s="20">
        <v>-5.0166666666665982</v>
      </c>
      <c r="K120" s="20">
        <v>-7.4666666666666615</v>
      </c>
      <c r="L120" s="20">
        <v>-1.416666666666675</v>
      </c>
      <c r="M120" s="20">
        <v>-4.7666666666666391</v>
      </c>
      <c r="O120" s="20">
        <v>-12.566666666666739</v>
      </c>
    </row>
    <row r="121" spans="1:15" x14ac:dyDescent="0.2">
      <c r="A121" s="20">
        <v>-2.1000000000000085</v>
      </c>
      <c r="B121" s="20">
        <v>0.60000000000001386</v>
      </c>
      <c r="C121" s="20">
        <v>-8.3333333333319715E-2</v>
      </c>
      <c r="D121" s="20">
        <v>-3.9666666666666739</v>
      </c>
      <c r="E121" s="20">
        <v>0.583333333333238</v>
      </c>
      <c r="F121" s="20">
        <v>-8.3833333333333382</v>
      </c>
      <c r="G121" s="20">
        <v>-8.4833333333333538</v>
      </c>
      <c r="H121" s="20">
        <v>-9.9166666666666448</v>
      </c>
      <c r="I121" s="20">
        <v>-8.5833333333333695</v>
      </c>
      <c r="J121" s="20">
        <v>0.16666666666671937</v>
      </c>
      <c r="K121" s="20">
        <v>-9.5999999999999819</v>
      </c>
      <c r="L121" s="20">
        <v>-7.88333333333334</v>
      </c>
      <c r="M121" s="20">
        <v>10.416666666666723</v>
      </c>
      <c r="O121" s="20">
        <v>-13.833333333333311</v>
      </c>
    </row>
    <row r="122" spans="1:15" x14ac:dyDescent="0.2">
      <c r="A122" s="20">
        <v>-1.4666666666666828</v>
      </c>
      <c r="B122" s="20">
        <v>-1.3166666666666593</v>
      </c>
      <c r="C122" s="20">
        <v>-1.8999999999999773</v>
      </c>
      <c r="D122" s="20">
        <v>-5.5666666666666043</v>
      </c>
      <c r="E122" s="20">
        <v>0.65000000000002167</v>
      </c>
      <c r="F122" s="20">
        <v>-6.483333333333281</v>
      </c>
      <c r="G122" s="20">
        <v>-6.4499999999999691</v>
      </c>
      <c r="H122" s="20">
        <v>-8.3666666666667222</v>
      </c>
      <c r="I122" s="20">
        <v>-10.350000000000019</v>
      </c>
      <c r="J122" s="20">
        <v>-1.68333333333333</v>
      </c>
      <c r="K122" s="20">
        <v>-10.983333333333425</v>
      </c>
      <c r="L122" s="20">
        <v>-1.1833333333333318</v>
      </c>
      <c r="M122" s="20">
        <v>5.5000000000000604</v>
      </c>
      <c r="O122" s="20">
        <v>-6.4499999999999691</v>
      </c>
    </row>
    <row r="123" spans="1:15" x14ac:dyDescent="0.2">
      <c r="A123" s="20">
        <v>-1.5499999999999226</v>
      </c>
      <c r="B123" s="20">
        <v>0.94999999999998863</v>
      </c>
      <c r="C123" s="20">
        <v>1.1500000000000199</v>
      </c>
      <c r="D123" s="20">
        <v>-2.9333333333332856</v>
      </c>
      <c r="E123" s="20">
        <v>-2.7500000000000302</v>
      </c>
      <c r="F123" s="20">
        <v>0.19999999999995133</v>
      </c>
      <c r="G123" s="20">
        <v>-8.4999999999999698</v>
      </c>
      <c r="H123" s="20">
        <v>-10.350000000000099</v>
      </c>
      <c r="I123" s="20">
        <v>-0.93333333333337265</v>
      </c>
      <c r="J123" s="20">
        <v>-0.98333333333330053</v>
      </c>
      <c r="K123" s="20">
        <v>-4.5166666666666</v>
      </c>
      <c r="L123" s="20">
        <v>-6.8833333333332636</v>
      </c>
      <c r="M123" s="20">
        <v>2.250000000000032</v>
      </c>
      <c r="O123" s="20">
        <v>-13.766666666666527</v>
      </c>
    </row>
    <row r="124" spans="1:15" x14ac:dyDescent="0.2">
      <c r="A124" s="20">
        <v>-1.116666666666708</v>
      </c>
      <c r="B124" s="20">
        <v>-0.49999999999999822</v>
      </c>
      <c r="C124" s="20">
        <v>-2.1000000000000085</v>
      </c>
      <c r="D124" s="20">
        <v>-5.8500000000000352</v>
      </c>
      <c r="E124" s="20">
        <v>-2.4666666666666792</v>
      </c>
      <c r="F124" s="20">
        <v>-2.3999999999999755</v>
      </c>
      <c r="G124" s="20">
        <v>-7.2166666666666224</v>
      </c>
      <c r="H124" s="20">
        <v>-7.4000000000000377</v>
      </c>
      <c r="I124" s="20">
        <v>-7.6333333333333009</v>
      </c>
      <c r="J124" s="20">
        <v>-9.1666666666666075</v>
      </c>
      <c r="K124" s="20">
        <v>-5.2000000000000135</v>
      </c>
      <c r="L124" s="20">
        <v>-8.0999999999999872</v>
      </c>
      <c r="M124" s="20">
        <v>4.483333333333368</v>
      </c>
      <c r="O124" s="20">
        <v>-6.9000000000000394</v>
      </c>
    </row>
    <row r="125" spans="1:15" x14ac:dyDescent="0.2">
      <c r="A125" s="20">
        <v>2.4499999999999833</v>
      </c>
      <c r="B125" s="20">
        <v>-1.9499999999999051</v>
      </c>
      <c r="C125" s="20">
        <v>-2.1166666666666245</v>
      </c>
      <c r="D125" s="20">
        <v>-4.9166666666665826</v>
      </c>
      <c r="E125" s="20">
        <v>-1.4333333333333709</v>
      </c>
      <c r="F125" s="20">
        <v>-5.4333333333333567</v>
      </c>
      <c r="G125" s="20">
        <v>-9.4666666666666544</v>
      </c>
      <c r="H125" s="20">
        <v>-11.350000000000016</v>
      </c>
      <c r="I125" s="20">
        <v>-2.1000000000000085</v>
      </c>
      <c r="J125" s="20">
        <v>-11.983333333333341</v>
      </c>
      <c r="K125" s="20">
        <v>-3.9833333333333698</v>
      </c>
      <c r="L125" s="20">
        <v>-8.9333333333333442</v>
      </c>
      <c r="M125" s="20">
        <v>2.533333333333303</v>
      </c>
      <c r="O125" s="20">
        <v>-9.4166666666666465</v>
      </c>
    </row>
    <row r="126" spans="1:15" x14ac:dyDescent="0.2">
      <c r="A126" s="20">
        <v>2.816666666666654</v>
      </c>
      <c r="B126" s="20">
        <v>-1.4666666666666828</v>
      </c>
      <c r="C126" s="20">
        <v>-2.7166666666666384</v>
      </c>
      <c r="D126" s="20">
        <v>-6.0833333333333783</v>
      </c>
      <c r="E126" s="20">
        <v>-0.48333333333330231</v>
      </c>
      <c r="F126" s="20">
        <v>-6.3666666666666494</v>
      </c>
      <c r="G126" s="20">
        <v>-7.5166666666665893</v>
      </c>
      <c r="H126" s="20">
        <v>6.6000000000000725</v>
      </c>
      <c r="I126" s="20">
        <v>-5.7333333333334036</v>
      </c>
      <c r="J126" s="20">
        <v>-3.3500000000000441</v>
      </c>
      <c r="K126" s="20">
        <v>10.333333333333323</v>
      </c>
      <c r="L126" s="20">
        <v>-5.5333333333333723</v>
      </c>
      <c r="M126" s="20">
        <v>0.46666666666668633</v>
      </c>
      <c r="O126" s="20">
        <v>-8.6166666666666814</v>
      </c>
    </row>
    <row r="127" spans="1:15" x14ac:dyDescent="0.2">
      <c r="A127" s="20">
        <v>2.0666666666666966</v>
      </c>
      <c r="B127" s="20">
        <v>-3.2500000000000284</v>
      </c>
      <c r="C127" s="20">
        <v>-3.4333333333332838</v>
      </c>
      <c r="D127" s="20">
        <v>-6.8999999999998796</v>
      </c>
      <c r="E127" s="20">
        <v>-4.483333333333368</v>
      </c>
      <c r="F127" s="20">
        <v>-9.1000000000000636</v>
      </c>
      <c r="G127" s="20">
        <v>-9.4833333333332703</v>
      </c>
      <c r="H127" s="20">
        <v>-5.3500000000000369</v>
      </c>
      <c r="I127" s="20">
        <v>-7.9833333333333556</v>
      </c>
      <c r="J127" s="20">
        <v>-2.9166666666666696</v>
      </c>
      <c r="K127" s="20">
        <v>0.49999999999999822</v>
      </c>
      <c r="L127" s="20">
        <v>-8.9000000000000323</v>
      </c>
      <c r="M127" s="20">
        <v>3.3499999999999641</v>
      </c>
      <c r="O127" s="20">
        <v>-13.46666666666664</v>
      </c>
    </row>
    <row r="128" spans="1:15" x14ac:dyDescent="0.2">
      <c r="A128" s="20">
        <v>1.8666666666666654</v>
      </c>
      <c r="B128" s="20">
        <v>-2.5833333333333108</v>
      </c>
      <c r="C128" s="20">
        <v>-4.3166666666666487</v>
      </c>
      <c r="D128" s="20">
        <v>-8.9666666666666561</v>
      </c>
      <c r="E128" s="20">
        <v>-2.3500000000000476</v>
      </c>
      <c r="F128" s="20">
        <v>-6.4499999999999691</v>
      </c>
      <c r="G128" s="20">
        <v>-7.3833333333332618</v>
      </c>
      <c r="H128" s="20">
        <v>-2.3666666666666636</v>
      </c>
      <c r="I128" s="20">
        <v>-9.4333333333332625</v>
      </c>
      <c r="J128" s="20">
        <v>-8.9333333333333442</v>
      </c>
      <c r="K128" s="20">
        <v>-2.4333333333332874</v>
      </c>
      <c r="L128" s="20">
        <v>-7.9833333333333556</v>
      </c>
      <c r="M128" s="20">
        <v>-7.5166666666665893</v>
      </c>
      <c r="O128" s="20">
        <v>-9.0166666666666639</v>
      </c>
    </row>
    <row r="129" spans="1:15" x14ac:dyDescent="0.2">
      <c r="A129" s="20">
        <v>4.0499999999999936</v>
      </c>
      <c r="B129" s="20">
        <v>-2.6333333333333186</v>
      </c>
      <c r="C129" s="20">
        <v>-4.2666666666667208</v>
      </c>
      <c r="D129" s="20">
        <v>-7.3666666666666458</v>
      </c>
      <c r="E129" s="20">
        <v>0.55000000000000604</v>
      </c>
      <c r="F129" s="20">
        <v>-5.2500000000000213</v>
      </c>
      <c r="G129" s="20">
        <v>-5.4666666666666686</v>
      </c>
      <c r="H129" s="20">
        <v>-1.416666666666675</v>
      </c>
      <c r="I129" s="20">
        <v>-5.083333333333302</v>
      </c>
      <c r="J129" s="20">
        <v>-10.566666666666746</v>
      </c>
      <c r="K129" s="20">
        <v>1.6333333333333222</v>
      </c>
      <c r="L129" s="20">
        <v>-6.8499999999999517</v>
      </c>
      <c r="M129" s="20">
        <v>-14.250000000000069</v>
      </c>
      <c r="O129" s="20">
        <v>-0.86666666666666892</v>
      </c>
    </row>
    <row r="130" spans="1:15" x14ac:dyDescent="0.2">
      <c r="A130" s="20">
        <v>-1.3500000000000512</v>
      </c>
      <c r="B130" s="20">
        <v>-2.0833333333333925</v>
      </c>
      <c r="C130" s="20">
        <v>-1.7500000000000338</v>
      </c>
      <c r="D130" s="20">
        <v>-4.3999999999999684</v>
      </c>
      <c r="E130" s="20">
        <v>2.6333333333333186</v>
      </c>
      <c r="F130" s="20">
        <v>-3.1333333333333169</v>
      </c>
      <c r="G130" s="20">
        <v>-3.4000000000000519</v>
      </c>
      <c r="H130" s="20">
        <v>-3.4333333333333638</v>
      </c>
      <c r="I130" s="20">
        <v>-5.4499999999999726</v>
      </c>
      <c r="J130" s="20">
        <v>-5.5333333333333723</v>
      </c>
      <c r="K130" s="20">
        <v>-1.3500000000000512</v>
      </c>
      <c r="L130" s="20">
        <v>-6.433333333333433</v>
      </c>
      <c r="M130" s="20">
        <v>-1.4499999999999069</v>
      </c>
      <c r="O130" s="20">
        <v>-4.4333333333332803</v>
      </c>
    </row>
    <row r="131" spans="1:15" x14ac:dyDescent="0.2">
      <c r="A131" s="20">
        <v>2.3333333333333517</v>
      </c>
      <c r="B131" s="20">
        <v>0.63333333333332575</v>
      </c>
      <c r="C131" s="20">
        <v>0.16666666666663943</v>
      </c>
      <c r="D131" s="20">
        <v>-1.4500000000000668</v>
      </c>
      <c r="E131" s="20">
        <v>-6.5999999999999925</v>
      </c>
      <c r="F131" s="20">
        <v>-3.949999999999978</v>
      </c>
      <c r="G131" s="20">
        <v>-0.83333333333331705</v>
      </c>
      <c r="H131" s="20">
        <v>1.6000000000000103</v>
      </c>
      <c r="I131" s="20">
        <v>-2.7000000000000224</v>
      </c>
      <c r="J131" s="20">
        <v>-3.3333333333332682</v>
      </c>
      <c r="K131" s="20">
        <v>-1.6166666666666263</v>
      </c>
      <c r="L131" s="20">
        <v>-8.5333333333333616</v>
      </c>
      <c r="M131" s="20">
        <v>-10.216666666666612</v>
      </c>
      <c r="O131" s="20">
        <v>-2.6833333333333265</v>
      </c>
    </row>
    <row r="132" spans="1:15" x14ac:dyDescent="0.2">
      <c r="A132" s="20">
        <v>3.4833333333333716</v>
      </c>
      <c r="B132" s="20">
        <v>1.7333333333333378</v>
      </c>
      <c r="C132" s="20">
        <v>2.5666666666666949</v>
      </c>
      <c r="D132" s="20">
        <v>-0.48333333333334227</v>
      </c>
      <c r="E132" s="20">
        <v>-4.5166666666666799</v>
      </c>
      <c r="F132" s="20">
        <v>3.0333333333333012</v>
      </c>
      <c r="G132" s="20">
        <v>-3.5499999999999954</v>
      </c>
      <c r="H132" s="20">
        <v>-2.816666666666654</v>
      </c>
      <c r="I132" s="20">
        <v>10.516666666666659</v>
      </c>
      <c r="J132" s="20">
        <v>9.5166666666667421</v>
      </c>
      <c r="K132" s="20">
        <v>-2.5833333333332309</v>
      </c>
      <c r="L132" s="20">
        <v>6.3000000000000256</v>
      </c>
      <c r="M132" s="20">
        <v>-0.39999999999990266</v>
      </c>
      <c r="O132" s="20">
        <v>-3.6333333333333151</v>
      </c>
    </row>
    <row r="133" spans="1:15" x14ac:dyDescent="0.2">
      <c r="A133" s="20">
        <v>3.0666666666666131</v>
      </c>
      <c r="B133" s="20">
        <v>1.3833333333333631</v>
      </c>
      <c r="C133" s="20">
        <v>-0.26666666666665506</v>
      </c>
      <c r="D133" s="20">
        <v>-3.383333333333356</v>
      </c>
      <c r="E133" s="20">
        <v>2.6333333333333986</v>
      </c>
      <c r="F133" s="20">
        <v>6.6666666666663765E-2</v>
      </c>
      <c r="G133" s="20">
        <v>-2.533333333333303</v>
      </c>
      <c r="H133" s="20">
        <v>-2.4000000000000554</v>
      </c>
      <c r="I133" s="20">
        <v>0.8833333333332849</v>
      </c>
      <c r="J133" s="20">
        <v>0.90000000000006075</v>
      </c>
      <c r="K133" s="20">
        <v>-4.6333333333334714</v>
      </c>
      <c r="L133" s="20">
        <v>-4.4499999999999762</v>
      </c>
      <c r="M133" s="20">
        <v>-3.666666666666627</v>
      </c>
      <c r="O133" s="20">
        <v>2.9666666666666774</v>
      </c>
    </row>
    <row r="134" spans="1:15" x14ac:dyDescent="0.2">
      <c r="A134" s="20">
        <v>4.9166666666666625</v>
      </c>
      <c r="B134" s="20">
        <v>1.3666666666666671</v>
      </c>
      <c r="C134" s="20">
        <v>-0.11666666666671155</v>
      </c>
      <c r="D134" s="20">
        <v>-3.4166666666666679</v>
      </c>
      <c r="E134" s="20">
        <v>-1.3500000000000512</v>
      </c>
      <c r="F134" s="20">
        <v>-0.86666666666674885</v>
      </c>
      <c r="G134" s="20">
        <v>-3.4333333333332838</v>
      </c>
      <c r="H134" s="20">
        <v>-5.4166666666666607</v>
      </c>
      <c r="I134" s="20">
        <v>-1.3666666666666671</v>
      </c>
      <c r="J134" s="20">
        <v>-2.83333333333327</v>
      </c>
      <c r="K134" s="20">
        <v>-10.01666666666674</v>
      </c>
      <c r="L134" s="20">
        <v>-3.36666666666666</v>
      </c>
      <c r="M134" s="20">
        <v>0.31666666666666288</v>
      </c>
      <c r="O134" s="20">
        <v>-4.7666666666666391</v>
      </c>
    </row>
    <row r="135" spans="1:15" x14ac:dyDescent="0.2">
      <c r="A135" s="20">
        <v>-1.983333333333297</v>
      </c>
      <c r="B135" s="20">
        <v>0.89999999999998082</v>
      </c>
      <c r="C135" s="20">
        <v>1.6000000000000103</v>
      </c>
      <c r="D135" s="20">
        <v>-2.533333333333383</v>
      </c>
      <c r="E135" s="20">
        <v>-3.36666666666666</v>
      </c>
      <c r="F135" s="20">
        <v>-2.9000000000000536</v>
      </c>
      <c r="G135" s="20">
        <v>-0.70000000000002949</v>
      </c>
      <c r="H135" s="20">
        <v>-4.3666666666666565</v>
      </c>
      <c r="I135" s="20">
        <v>-0.36666666666667069</v>
      </c>
      <c r="J135" s="20">
        <v>1.1000000000000121</v>
      </c>
      <c r="K135" s="20">
        <v>-10.749999999999922</v>
      </c>
      <c r="L135" s="20">
        <v>-0.58333333333339787</v>
      </c>
      <c r="M135" s="20">
        <v>-9.5166666666666622</v>
      </c>
      <c r="O135" s="20">
        <v>-3.5333333333332995</v>
      </c>
    </row>
    <row r="136" spans="1:15" x14ac:dyDescent="0.2">
      <c r="A136" s="20">
        <v>-0.38333333333336661</v>
      </c>
      <c r="B136" s="20">
        <v>3.3333333333332682</v>
      </c>
      <c r="C136" s="20">
        <v>1.9999999999999929</v>
      </c>
      <c r="D136" s="20">
        <v>-1.3833333333332831</v>
      </c>
      <c r="E136" s="20">
        <v>-4.3666666666666565</v>
      </c>
      <c r="F136" s="20">
        <v>-2.8833333333333577</v>
      </c>
      <c r="G136" s="20">
        <v>-5.5666666666666842</v>
      </c>
      <c r="H136" s="20">
        <v>-2.3999999999999755</v>
      </c>
      <c r="I136" s="20">
        <v>0.61666666666662984</v>
      </c>
      <c r="J136" s="20">
        <v>-1.9666666666666011</v>
      </c>
      <c r="K136" s="20">
        <v>-14.666666666666748</v>
      </c>
      <c r="L136" s="20">
        <v>-8.433333333333346</v>
      </c>
      <c r="M136" s="20">
        <v>-1.6166666666666263</v>
      </c>
      <c r="O136" s="20">
        <v>-7.3666666666666458</v>
      </c>
    </row>
    <row r="137" spans="1:15" x14ac:dyDescent="0.2">
      <c r="A137" s="20">
        <v>3.9166666666666661</v>
      </c>
      <c r="B137" s="20">
        <v>-3.3333333333332682</v>
      </c>
      <c r="C137" s="20">
        <v>-3.5999999999999233</v>
      </c>
      <c r="D137" s="20">
        <v>-6.3666666666666494</v>
      </c>
      <c r="E137" s="20">
        <v>-6.3999999999999613</v>
      </c>
      <c r="F137" s="20">
        <v>-1.9166666666665932</v>
      </c>
      <c r="G137" s="20">
        <v>-4.6166666666666156</v>
      </c>
      <c r="H137" s="20">
        <v>-1.666666666666714</v>
      </c>
      <c r="I137" s="20">
        <v>-4.5999999999999197</v>
      </c>
      <c r="J137" s="20">
        <v>-1.399999999999979</v>
      </c>
      <c r="K137" s="20">
        <v>-7.5833333333334529</v>
      </c>
      <c r="L137" s="20">
        <v>-2.4833333333333751</v>
      </c>
      <c r="M137" s="20">
        <v>-4.5333333333332959</v>
      </c>
      <c r="O137" s="20">
        <v>-8.4666666666667378</v>
      </c>
    </row>
    <row r="138" spans="1:15" x14ac:dyDescent="0.2">
      <c r="A138" s="20">
        <v>2.0166666666666089</v>
      </c>
      <c r="B138" s="20">
        <v>1.3499999999999712</v>
      </c>
      <c r="C138" s="20">
        <v>0.66666666666663765</v>
      </c>
      <c r="D138" s="20">
        <v>-4.5000000000000639</v>
      </c>
      <c r="E138" s="20">
        <v>-5.7666666666667155</v>
      </c>
      <c r="F138" s="20">
        <v>-7.3833333333333417</v>
      </c>
      <c r="G138" s="20">
        <v>-3.5166666666666835</v>
      </c>
      <c r="H138" s="20">
        <v>-1.5833333333333144</v>
      </c>
      <c r="I138" s="20">
        <v>-0.7833333333333492</v>
      </c>
      <c r="J138" s="20">
        <v>-5.5499999999999883</v>
      </c>
      <c r="K138" s="20">
        <v>-7.5000000000000533</v>
      </c>
      <c r="L138" s="20">
        <v>2.6166666666667027</v>
      </c>
      <c r="M138" s="20">
        <v>-8.716666666666617</v>
      </c>
      <c r="O138" s="20">
        <v>-1.8333333333333535</v>
      </c>
    </row>
    <row r="139" spans="1:15" x14ac:dyDescent="0.2">
      <c r="A139" s="20">
        <v>0.48333333333330231</v>
      </c>
      <c r="B139" s="20">
        <v>1.7666666666666497</v>
      </c>
      <c r="C139" s="20">
        <v>1.4666666666666028</v>
      </c>
      <c r="D139" s="20">
        <v>-2.4666666666666792</v>
      </c>
      <c r="E139" s="20">
        <v>-3.5333333333333794</v>
      </c>
      <c r="F139" s="20">
        <v>-6.3666666666666494</v>
      </c>
      <c r="G139" s="20">
        <v>-1.7333333333333378</v>
      </c>
      <c r="H139" s="20">
        <v>-10.600000000000058</v>
      </c>
      <c r="I139" s="20">
        <v>3.1666666666666288</v>
      </c>
      <c r="J139" s="20">
        <v>-1.8666666666665854</v>
      </c>
      <c r="K139" s="20">
        <v>-9.8000000000000131</v>
      </c>
      <c r="L139" s="20">
        <v>-4.9833333333332863</v>
      </c>
      <c r="M139" s="20">
        <v>-6.2000000000000099</v>
      </c>
      <c r="O139" s="20">
        <v>-3.7833333333333385</v>
      </c>
    </row>
    <row r="140" spans="1:15" x14ac:dyDescent="0.2">
      <c r="A140" s="20">
        <v>-1.1833333333333318</v>
      </c>
      <c r="B140" s="20">
        <v>2.4999999999999911</v>
      </c>
      <c r="C140" s="20">
        <v>1.1833333333333318</v>
      </c>
      <c r="D140" s="20">
        <v>-1.8666666666667453</v>
      </c>
      <c r="E140" s="20">
        <v>-2.4499999999999833</v>
      </c>
      <c r="F140" s="20">
        <v>-7.3666666666666458</v>
      </c>
      <c r="G140" s="20">
        <v>-1.3666666666666671</v>
      </c>
      <c r="H140" s="20">
        <v>-10.63333333333329</v>
      </c>
      <c r="I140" s="20">
        <v>-0.20000000000003126</v>
      </c>
      <c r="J140" s="20">
        <v>2.9000000000000536</v>
      </c>
      <c r="K140" s="20">
        <v>-10.866666666666793</v>
      </c>
      <c r="L140" s="20">
        <v>-8.8499999999999446</v>
      </c>
      <c r="M140" s="20">
        <v>-4.4666666666666721</v>
      </c>
      <c r="O140" s="20">
        <v>-2.5666666666666149</v>
      </c>
    </row>
    <row r="141" spans="1:15" x14ac:dyDescent="0.2">
      <c r="A141" s="20">
        <v>-2.9166666666666696</v>
      </c>
      <c r="B141" s="20">
        <v>4.8833333333333506</v>
      </c>
      <c r="C141" s="20">
        <v>5.616666666666692</v>
      </c>
      <c r="D141" s="20">
        <v>1.0666666666666202</v>
      </c>
      <c r="E141" s="20">
        <v>-3.3999999999999719</v>
      </c>
      <c r="F141" s="20">
        <v>-4.4333333333332803</v>
      </c>
      <c r="G141" s="20">
        <v>-10.699999999999914</v>
      </c>
      <c r="H141" s="20">
        <v>-1.399999999999979</v>
      </c>
      <c r="I141" s="20">
        <v>-3.116666666666621</v>
      </c>
      <c r="J141" s="20">
        <v>-3.9000000000000501</v>
      </c>
      <c r="K141" s="20">
        <v>-5.5333333333332124</v>
      </c>
      <c r="L141" s="20">
        <v>-7.3500000000000298</v>
      </c>
      <c r="M141" s="20">
        <v>-3.966666666666594</v>
      </c>
      <c r="O141" s="20">
        <v>-10.433333333333419</v>
      </c>
    </row>
    <row r="142" spans="1:15" x14ac:dyDescent="0.2">
      <c r="A142" s="20">
        <v>-1.6666666666666341</v>
      </c>
      <c r="B142" s="20">
        <v>-2.7166666666666384</v>
      </c>
      <c r="C142" s="20">
        <v>-4.1000000000000014</v>
      </c>
      <c r="D142" s="20">
        <v>-7.8499999999999481</v>
      </c>
      <c r="E142" s="20">
        <v>2.5666666666666149</v>
      </c>
      <c r="F142" s="20">
        <v>-5.3833333333334288</v>
      </c>
      <c r="G142" s="20">
        <v>-9.3999999999999506</v>
      </c>
      <c r="H142" s="20">
        <v>-7.4499999999999655</v>
      </c>
      <c r="I142" s="20">
        <v>-7.88333333333334</v>
      </c>
      <c r="J142" s="20">
        <v>-8.8666666666666405</v>
      </c>
      <c r="K142" s="20">
        <v>-7.4666666666666615</v>
      </c>
      <c r="L142" s="20">
        <v>-13.900000000000015</v>
      </c>
      <c r="M142" s="20">
        <v>-6.3833333333332654</v>
      </c>
      <c r="O142" s="20">
        <v>-15.133333333333354</v>
      </c>
    </row>
    <row r="143" spans="1:15" x14ac:dyDescent="0.2">
      <c r="A143" s="20">
        <v>-0.7166666666667254</v>
      </c>
      <c r="B143" s="20">
        <v>-1.4333333333333709</v>
      </c>
      <c r="C143" s="20">
        <v>-3.1999999999999407</v>
      </c>
      <c r="D143" s="20">
        <v>-6.9166666666666554</v>
      </c>
      <c r="E143" s="20">
        <v>-0.63333333333332575</v>
      </c>
      <c r="F143" s="20">
        <v>-6.483333333333281</v>
      </c>
      <c r="G143" s="20">
        <v>-0.50000000000007816</v>
      </c>
      <c r="H143" s="20">
        <v>-9.4333333333332625</v>
      </c>
      <c r="I143" s="20">
        <v>-5.3500000000000369</v>
      </c>
      <c r="J143" s="20">
        <v>-13.850000000000007</v>
      </c>
      <c r="K143" s="20">
        <v>2.249999999999952</v>
      </c>
      <c r="L143" s="20">
        <v>0.18333333333333535</v>
      </c>
      <c r="M143" s="20">
        <v>-11.200000000000072</v>
      </c>
      <c r="O143" s="20">
        <v>-6.8333333333333357</v>
      </c>
    </row>
    <row r="144" spans="1:15" x14ac:dyDescent="0.2">
      <c r="A144" s="20">
        <v>0.38333333333336661</v>
      </c>
      <c r="B144" s="20">
        <v>2.9333333333333655</v>
      </c>
      <c r="C144" s="20">
        <v>3.6166666666666192</v>
      </c>
      <c r="D144" s="20">
        <v>1.1500000000000199</v>
      </c>
      <c r="E144" s="20">
        <v>-0.41666666666667851</v>
      </c>
      <c r="F144" s="20">
        <v>6.6666666666703733E-2</v>
      </c>
      <c r="G144" s="20">
        <v>-5.6833333333333957</v>
      </c>
      <c r="H144" s="20">
        <v>-7.8333333333334121</v>
      </c>
      <c r="I144" s="20">
        <v>-7.3999999999999577</v>
      </c>
      <c r="J144" s="20">
        <v>-6.3000000000000256</v>
      </c>
      <c r="K144" s="20">
        <v>5.2666666666666373</v>
      </c>
      <c r="L144" s="20">
        <v>1.5000000000000746</v>
      </c>
      <c r="M144" s="20">
        <v>-8.4000000000000341</v>
      </c>
      <c r="O144" s="20">
        <v>-2.8666666666666618</v>
      </c>
    </row>
    <row r="145" spans="1:15" x14ac:dyDescent="0.2">
      <c r="A145" s="20">
        <v>-2.0500000000000806</v>
      </c>
      <c r="B145" s="20">
        <v>0.94999999999998863</v>
      </c>
      <c r="C145" s="20">
        <v>1.6166666666667062</v>
      </c>
      <c r="D145" s="20">
        <v>-3.0499999999999972</v>
      </c>
      <c r="E145" s="20">
        <v>-2.7666666666667261</v>
      </c>
      <c r="F145" s="20">
        <v>-5.4166666666666607</v>
      </c>
      <c r="G145" s="20">
        <v>-8.3833333333333382</v>
      </c>
      <c r="H145" s="20">
        <v>-8.3666666666667222</v>
      </c>
      <c r="I145" s="20">
        <v>-8.8666666666666405</v>
      </c>
      <c r="J145" s="20">
        <v>-7.9833333333332757</v>
      </c>
      <c r="K145" s="20">
        <v>1.5333333333333066</v>
      </c>
      <c r="L145" s="20">
        <v>5.4333333333333567</v>
      </c>
      <c r="M145" s="20">
        <v>-5.3500000000000369</v>
      </c>
      <c r="O145" s="20">
        <v>-5.7999999999999474</v>
      </c>
    </row>
    <row r="146" spans="1:15" x14ac:dyDescent="0.2">
      <c r="A146" s="20">
        <v>4.1166666666666973</v>
      </c>
      <c r="B146" s="20">
        <v>-1.4333333333332909</v>
      </c>
      <c r="C146" s="20">
        <v>-1.8833333333333613</v>
      </c>
      <c r="D146" s="20">
        <v>-4.9000000000000465</v>
      </c>
      <c r="E146" s="20">
        <v>-0.36666666666667069</v>
      </c>
      <c r="F146" s="20">
        <v>8.3333333333319715E-2</v>
      </c>
      <c r="G146" s="20">
        <v>-9.6499999999999098</v>
      </c>
      <c r="H146" s="20">
        <v>-10.466666666666651</v>
      </c>
      <c r="I146" s="20">
        <v>-8.3666666666666423</v>
      </c>
      <c r="J146" s="20">
        <v>-6.0999999999999943</v>
      </c>
      <c r="K146" s="20">
        <v>3.4333333333333638</v>
      </c>
      <c r="L146" s="20">
        <v>3.5333333333333794</v>
      </c>
      <c r="M146" s="20">
        <v>-11.149999999999984</v>
      </c>
      <c r="O146" s="20">
        <v>-7.016666666666671</v>
      </c>
    </row>
    <row r="147" spans="1:15" x14ac:dyDescent="0.2">
      <c r="A147" s="20">
        <v>3.8166666666666504</v>
      </c>
      <c r="B147" s="20">
        <v>-2.9499999999999815</v>
      </c>
      <c r="C147" s="20">
        <v>-3.1999999999999407</v>
      </c>
      <c r="D147" s="20">
        <v>-6.9333333333333513</v>
      </c>
      <c r="E147" s="20">
        <v>-6.6000000000000725</v>
      </c>
      <c r="F147" s="20">
        <v>2.0500000000000007</v>
      </c>
      <c r="G147" s="20">
        <v>-11.533333333333351</v>
      </c>
      <c r="H147" s="20">
        <v>-6.5833333333332966</v>
      </c>
      <c r="I147" s="20">
        <v>-3.3500000000000441</v>
      </c>
      <c r="J147" s="20">
        <v>-8.8499999999999446</v>
      </c>
      <c r="K147" s="20">
        <v>1.3833333333333631</v>
      </c>
      <c r="L147" s="16">
        <v>-1.5666666666666984</v>
      </c>
      <c r="M147" s="20">
        <v>-7.7666666666665485</v>
      </c>
      <c r="O147" s="20">
        <v>-6.8166666666667197</v>
      </c>
    </row>
    <row r="148" spans="1:15" x14ac:dyDescent="0.2">
      <c r="A148" s="20">
        <v>3.933333333333362</v>
      </c>
      <c r="B148" s="20">
        <v>-3.9999999999999858</v>
      </c>
      <c r="C148" s="20">
        <v>-4.3666666666665765</v>
      </c>
      <c r="D148" s="20">
        <v>-7.9666666666666597</v>
      </c>
      <c r="E148" s="20">
        <v>-2.6166666666667027</v>
      </c>
      <c r="F148" s="20">
        <v>-0.91666666666663676</v>
      </c>
      <c r="G148" s="20">
        <v>-9.4999999999999662</v>
      </c>
      <c r="H148" s="20">
        <v>-5.3499999999998771</v>
      </c>
      <c r="I148" s="20">
        <v>-6.8000000000000238</v>
      </c>
      <c r="J148" s="20">
        <v>-10.333333333333323</v>
      </c>
      <c r="K148" s="20">
        <v>0.41666666666667851</v>
      </c>
      <c r="L148" s="16">
        <v>1.5166666666666107</v>
      </c>
      <c r="M148" s="20">
        <v>-2.2833333333333439</v>
      </c>
      <c r="O148" s="20">
        <v>-6.3666666666667293</v>
      </c>
    </row>
    <row r="149" spans="1:15" x14ac:dyDescent="0.2">
      <c r="A149" s="20">
        <v>3.2166666666667165</v>
      </c>
      <c r="B149" s="20">
        <v>-2.3666666666666636</v>
      </c>
      <c r="C149" s="20">
        <v>-3.8499999999999623</v>
      </c>
      <c r="D149" s="20">
        <v>-6.9833333333332792</v>
      </c>
      <c r="E149" s="20">
        <v>0.3000000000000469</v>
      </c>
      <c r="F149" s="20">
        <v>0.1333333333333675</v>
      </c>
      <c r="G149" s="20">
        <v>-8.3500000000000263</v>
      </c>
      <c r="H149" s="20">
        <v>-4.4166666666666643</v>
      </c>
      <c r="I149" s="20">
        <v>3.2999999999999563</v>
      </c>
      <c r="J149" s="20">
        <v>-5.4000000000000448</v>
      </c>
      <c r="K149" s="20">
        <v>4.6333333333333915</v>
      </c>
      <c r="L149" s="16">
        <v>2.6333333333333186</v>
      </c>
      <c r="M149" s="20">
        <v>-2.5666666666666949</v>
      </c>
      <c r="O149" s="20">
        <v>2.6500000000000945</v>
      </c>
    </row>
    <row r="150" spans="1:15" x14ac:dyDescent="0.2">
      <c r="A150" s="20">
        <v>2.0333333333333048</v>
      </c>
      <c r="B150" s="20">
        <v>-2.8333333333333499</v>
      </c>
      <c r="C150" s="20">
        <v>-3.6166666666666192</v>
      </c>
      <c r="D150" s="20">
        <v>-7.866666666666724</v>
      </c>
      <c r="E150" s="20">
        <v>-1.5333333333333865</v>
      </c>
      <c r="F150" s="20">
        <v>-1.8833333333332813</v>
      </c>
      <c r="G150" s="20">
        <v>-5.4999999999999805</v>
      </c>
      <c r="H150" s="20">
        <v>8.5666666666666735</v>
      </c>
      <c r="I150" s="20">
        <v>6.6333333333333044</v>
      </c>
      <c r="J150" s="20">
        <v>-7.5666666666666771</v>
      </c>
      <c r="K150" s="20">
        <v>-6.6333333333333044</v>
      </c>
      <c r="L150" s="16">
        <v>2.6500000000000146</v>
      </c>
      <c r="M150" s="20">
        <v>-6.9166666666665755</v>
      </c>
      <c r="O150" s="20">
        <v>1.0500000000000043</v>
      </c>
    </row>
    <row r="151" spans="1:15" x14ac:dyDescent="0.2">
      <c r="A151" s="20">
        <v>3.2999999999999563</v>
      </c>
      <c r="B151" s="20">
        <v>-1.4833333333332988</v>
      </c>
      <c r="C151" s="20">
        <v>-0.38333333333336661</v>
      </c>
      <c r="D151" s="20">
        <v>-4.4166666666666643</v>
      </c>
      <c r="E151" s="20">
        <v>-0.43333333333337443</v>
      </c>
      <c r="F151" s="20">
        <v>-1.9499999999999851</v>
      </c>
      <c r="G151" s="20">
        <v>-4.3500000000000405</v>
      </c>
      <c r="H151" s="20">
        <v>0.53333333333331012</v>
      </c>
      <c r="I151" s="20">
        <v>2.2333333333333361</v>
      </c>
      <c r="J151" s="20">
        <v>2.6333333333333186</v>
      </c>
      <c r="K151" s="20">
        <v>2.4166666666665915</v>
      </c>
      <c r="L151" s="16">
        <v>2.1166666666666245</v>
      </c>
      <c r="M151" s="20">
        <v>-2.3999999999998956</v>
      </c>
      <c r="O151" s="20">
        <v>4.8666666666667346</v>
      </c>
    </row>
    <row r="152" spans="1:15" x14ac:dyDescent="0.2">
      <c r="A152" s="20">
        <v>-1.4833333333332988</v>
      </c>
      <c r="B152" s="20">
        <v>-2.5666666666666949</v>
      </c>
      <c r="C152" s="20">
        <v>-4.0333333333333776</v>
      </c>
      <c r="D152" s="20">
        <v>-4.5166666666666</v>
      </c>
      <c r="E152" s="20">
        <v>-5.4000000000000448</v>
      </c>
      <c r="F152" s="20">
        <v>3.1666666666666288</v>
      </c>
      <c r="G152" s="20">
        <v>0.53333333333331012</v>
      </c>
      <c r="H152" s="20">
        <v>-2.7166666666667183</v>
      </c>
      <c r="I152" s="20">
        <v>3.6499999999999311</v>
      </c>
      <c r="J152" s="20">
        <v>5.58333333333346</v>
      </c>
      <c r="K152" s="20">
        <v>0.41666666666667851</v>
      </c>
      <c r="L152" s="16">
        <v>3.3333333333311899E-2</v>
      </c>
      <c r="M152" s="20">
        <v>5.2333333333334053</v>
      </c>
      <c r="O152" s="20">
        <v>38.183333333333437</v>
      </c>
    </row>
    <row r="153" spans="1:15" x14ac:dyDescent="0.2">
      <c r="A153" s="20">
        <v>2.2833333333334238</v>
      </c>
      <c r="B153" s="20">
        <v>2.2166666666666401</v>
      </c>
      <c r="C153" s="20">
        <v>1.68333333333333</v>
      </c>
      <c r="D153" s="20">
        <v>-0.51666666666669414</v>
      </c>
      <c r="E153" s="20">
        <v>-4.3666666666666565</v>
      </c>
      <c r="F153" s="20">
        <v>3.1500000000000128</v>
      </c>
      <c r="G153" s="20">
        <v>0.58333333333335791</v>
      </c>
      <c r="H153" s="20">
        <v>-0.34999999999997478</v>
      </c>
      <c r="I153" s="20">
        <v>2.3666666666666636</v>
      </c>
      <c r="J153" s="20">
        <v>1.8333333333333535</v>
      </c>
      <c r="K153" s="20">
        <v>0.26666666666657513</v>
      </c>
      <c r="L153" s="16">
        <v>-9.1499999999999915</v>
      </c>
      <c r="M153" s="20">
        <v>1.2833333333332675</v>
      </c>
      <c r="O153" s="20">
        <v>0.48333333333338224</v>
      </c>
    </row>
    <row r="154" spans="1:15" x14ac:dyDescent="0.2">
      <c r="A154" s="20">
        <v>5.2500000000000213</v>
      </c>
      <c r="B154" s="20">
        <v>2.816666666666614</v>
      </c>
      <c r="C154" s="20">
        <v>3.5833333333333472</v>
      </c>
      <c r="D154" s="20">
        <v>-0.34999999999997478</v>
      </c>
      <c r="E154" s="20">
        <v>-5.4500000000000526</v>
      </c>
      <c r="F154" s="20">
        <v>-2.9833333333332934</v>
      </c>
      <c r="G154" s="20">
        <v>-2.6166666666666227</v>
      </c>
      <c r="H154" s="20">
        <v>-1.399999999999979</v>
      </c>
      <c r="I154" s="20">
        <v>1.3333333333333552</v>
      </c>
      <c r="J154" s="20">
        <v>1.7666666666666497</v>
      </c>
      <c r="K154" s="20">
        <v>-7.7500000000000124</v>
      </c>
      <c r="L154" s="16">
        <v>-6.5000000000000568</v>
      </c>
      <c r="M154" s="20">
        <v>-6.5166666666665929</v>
      </c>
      <c r="O154" s="20">
        <v>-3.8333333333333464</v>
      </c>
    </row>
    <row r="155" spans="1:15" x14ac:dyDescent="0.2">
      <c r="A155" s="20">
        <v>2.2333333333332561</v>
      </c>
      <c r="B155" s="20">
        <v>2.0333333333333448</v>
      </c>
      <c r="C155" s="20">
        <v>2.6500000000000146</v>
      </c>
      <c r="D155" s="20">
        <v>-1.4333333333333709</v>
      </c>
      <c r="E155" s="20">
        <v>-2.3499999999999677</v>
      </c>
      <c r="F155" s="20">
        <v>-1.0333333333333883</v>
      </c>
      <c r="G155" s="20">
        <v>-1.4499999999999869</v>
      </c>
      <c r="H155" s="20">
        <v>-1.416666666666675</v>
      </c>
      <c r="I155" s="20">
        <v>5.349999999999957</v>
      </c>
      <c r="J155" s="20">
        <v>4.4500000000000561</v>
      </c>
      <c r="K155" s="20">
        <v>-4.8833333333333506</v>
      </c>
      <c r="L155" s="16">
        <v>-8.8500000000000245</v>
      </c>
      <c r="M155" s="20">
        <v>-5.6833333333333158</v>
      </c>
      <c r="O155" s="20">
        <v>-0.26666666666665506</v>
      </c>
    </row>
    <row r="156" spans="1:15" x14ac:dyDescent="0.2">
      <c r="A156" s="20">
        <v>4.8999999999999666</v>
      </c>
      <c r="B156" s="20">
        <v>1.6166666666666263</v>
      </c>
      <c r="C156" s="20">
        <v>1.2999999999999634</v>
      </c>
      <c r="D156" s="20">
        <v>-1.416666666666675</v>
      </c>
      <c r="E156" s="20">
        <v>-3.4500000000000597</v>
      </c>
      <c r="F156" s="20">
        <v>-0.849999999999973</v>
      </c>
      <c r="G156" s="20">
        <v>-3.4166666666666679</v>
      </c>
      <c r="H156" s="20">
        <v>-6.4499999999999691</v>
      </c>
      <c r="I156" s="20">
        <v>5.0166666666666782</v>
      </c>
      <c r="J156" s="20">
        <v>3.5666666666666114</v>
      </c>
      <c r="K156" s="20">
        <v>-11.416666666666719</v>
      </c>
      <c r="L156" s="16">
        <v>-10.116666666666756</v>
      </c>
      <c r="M156" s="20">
        <v>-3.0499999999999972</v>
      </c>
      <c r="O156" s="20">
        <v>-1.4999999999999947</v>
      </c>
    </row>
    <row r="157" spans="1:15" x14ac:dyDescent="0.2">
      <c r="A157" s="20">
        <v>-1.4333333333332909</v>
      </c>
      <c r="B157" s="20">
        <v>-0.1333333333333675</v>
      </c>
      <c r="C157" s="20">
        <v>-0.40000000000002256</v>
      </c>
      <c r="D157" s="20">
        <v>-2.4333333333333673</v>
      </c>
      <c r="E157" s="20">
        <v>-4.4000000000000483</v>
      </c>
      <c r="F157" s="20">
        <v>-6.466666666666665</v>
      </c>
      <c r="G157" s="20">
        <v>-1.7000000000000259</v>
      </c>
      <c r="H157" s="20">
        <v>-2.800000000000038</v>
      </c>
      <c r="I157" s="20">
        <v>3.6166666666666192</v>
      </c>
      <c r="J157" s="20">
        <v>-5.1999999999999336</v>
      </c>
      <c r="K157" s="20">
        <v>-8.3333333333334103</v>
      </c>
      <c r="L157" s="16">
        <v>-10.616666666666674</v>
      </c>
      <c r="M157" s="20">
        <v>-11.483333333333263</v>
      </c>
      <c r="O157" s="20">
        <v>-3.650000000000011</v>
      </c>
    </row>
    <row r="158" spans="1:15" x14ac:dyDescent="0.2">
      <c r="A158" s="20">
        <v>0.28333333333335098</v>
      </c>
      <c r="B158" s="20">
        <v>2.6666666666666305</v>
      </c>
      <c r="C158" s="20">
        <v>2.6333333333333186</v>
      </c>
      <c r="D158" s="20">
        <v>-1.4666666666666828</v>
      </c>
      <c r="E158" s="20">
        <v>-3.5499999999999954</v>
      </c>
      <c r="F158" s="20">
        <v>-4.6833333333333194</v>
      </c>
      <c r="G158" s="20">
        <v>-8.5999999999999854</v>
      </c>
      <c r="H158" s="20">
        <v>1.4999999999999947</v>
      </c>
      <c r="I158" s="20">
        <v>0.98333333333338047</v>
      </c>
      <c r="J158" s="20">
        <v>0.33333333333327886</v>
      </c>
      <c r="K158" s="20">
        <v>-3.383333333333276</v>
      </c>
      <c r="L158" s="16">
        <v>-5.7166666666666277</v>
      </c>
      <c r="M158" s="20">
        <v>-4.216666666666633</v>
      </c>
      <c r="O158" s="20">
        <v>-5.6833333333333158</v>
      </c>
    </row>
    <row r="159" spans="1:15" x14ac:dyDescent="0.2">
      <c r="A159" s="20">
        <v>-0.46666666666660639</v>
      </c>
      <c r="B159" s="20">
        <v>-2.3499999999999677</v>
      </c>
      <c r="C159" s="20">
        <v>-3.7499999999999467</v>
      </c>
      <c r="D159" s="20">
        <v>-6.3499999999999535</v>
      </c>
      <c r="E159" s="20">
        <v>-3.5166666666667634</v>
      </c>
      <c r="F159" s="20">
        <v>-6.3499999999999535</v>
      </c>
      <c r="G159" s="20">
        <v>-4.5166666666666</v>
      </c>
      <c r="H159" s="20">
        <v>-3.4500000000000597</v>
      </c>
      <c r="I159" s="20">
        <v>2.516666666666687</v>
      </c>
      <c r="J159" s="20">
        <v>1.1000000000000121</v>
      </c>
      <c r="K159" s="20">
        <v>-8.5999999999999854</v>
      </c>
      <c r="L159" s="16">
        <v>6.5333333333332888</v>
      </c>
      <c r="M159" s="20">
        <v>1.5666666666666984</v>
      </c>
      <c r="O159" s="20">
        <v>-0.41666666666667851</v>
      </c>
    </row>
    <row r="160" spans="1:15" x14ac:dyDescent="0.2">
      <c r="A160" s="20">
        <v>0.29999999999996696</v>
      </c>
      <c r="B160" s="20">
        <v>0.61666666666662984</v>
      </c>
      <c r="C160" s="20">
        <v>0.41666666666667851</v>
      </c>
      <c r="D160" s="20">
        <v>-3.383333333333356</v>
      </c>
      <c r="E160" s="20">
        <v>1.6500000000000181</v>
      </c>
      <c r="F160" s="20">
        <v>-5.4166666666665808</v>
      </c>
      <c r="G160" s="20">
        <v>-0.7833333333333492</v>
      </c>
      <c r="H160" s="20">
        <v>-4.5666666666666877</v>
      </c>
      <c r="I160" s="20">
        <v>-6.7666666666667119</v>
      </c>
      <c r="J160" s="20">
        <v>-6.9499999999999673</v>
      </c>
      <c r="K160" s="20">
        <v>-9.56666666666667</v>
      </c>
      <c r="L160" s="16">
        <v>5.5999999999999961</v>
      </c>
      <c r="M160" s="20">
        <v>-9.3833333333332547</v>
      </c>
      <c r="O160" s="20">
        <v>5.1333333333332298</v>
      </c>
    </row>
    <row r="161" spans="1:15" x14ac:dyDescent="0.2">
      <c r="A161" s="20">
        <v>0.41666666666667851</v>
      </c>
      <c r="B161" s="20">
        <v>4.5666666666666877</v>
      </c>
      <c r="C161" s="20">
        <v>2.9833333333332934</v>
      </c>
      <c r="D161" s="20">
        <v>-0.41666666666667851</v>
      </c>
      <c r="E161" s="20">
        <v>-4.4499999999999762</v>
      </c>
      <c r="F161" s="20">
        <v>-0.43333333333329449</v>
      </c>
      <c r="G161" s="20">
        <v>-4.3666666666667364</v>
      </c>
      <c r="H161" s="20">
        <v>-9.4333333333333425</v>
      </c>
      <c r="I161" s="20">
        <v>-7.4166666666666536</v>
      </c>
      <c r="J161" s="20">
        <v>-3.5666666666666913</v>
      </c>
      <c r="K161" s="20">
        <v>-11.816666666666782</v>
      </c>
      <c r="M161" s="20">
        <v>-5.4166666666667407</v>
      </c>
      <c r="O161" s="20">
        <v>-3.2499999999999485</v>
      </c>
    </row>
    <row r="162" spans="1:15" x14ac:dyDescent="0.2">
      <c r="A162" s="20">
        <v>-0.94999999999998863</v>
      </c>
      <c r="B162" s="20">
        <v>1.4833333333332988</v>
      </c>
      <c r="C162" s="20">
        <v>1.5333333333333066</v>
      </c>
      <c r="D162" s="20">
        <v>-2.9666666666667574</v>
      </c>
      <c r="E162" s="20">
        <v>-0.55000000000000604</v>
      </c>
      <c r="F162" s="20">
        <v>-7.3666666666667258</v>
      </c>
      <c r="G162" s="20">
        <v>-3.3500000000000441</v>
      </c>
      <c r="H162" s="20">
        <v>-8.3499999999999464</v>
      </c>
      <c r="I162" s="20">
        <v>-1.5166666666666107</v>
      </c>
      <c r="J162" s="20">
        <v>-10.883333333333409</v>
      </c>
      <c r="K162" s="20">
        <v>-1.8499999999999694</v>
      </c>
      <c r="M162" s="20">
        <v>-4.6500000000000075</v>
      </c>
      <c r="O162" s="20">
        <v>-5.8499999999999552</v>
      </c>
    </row>
    <row r="163" spans="1:15" x14ac:dyDescent="0.2">
      <c r="A163" s="20">
        <v>0.83333333333335702</v>
      </c>
      <c r="B163" s="20">
        <v>2.9999999999999893</v>
      </c>
      <c r="C163" s="20">
        <v>3.6166666666666991</v>
      </c>
      <c r="D163" s="20">
        <v>-1.8499999999999694</v>
      </c>
      <c r="E163" s="20">
        <v>0.49999999999991829</v>
      </c>
      <c r="F163" s="20">
        <v>-4.9166666666665826</v>
      </c>
      <c r="G163" s="20">
        <v>-9.4166666666666465</v>
      </c>
      <c r="H163" s="20">
        <v>-11.716666666666686</v>
      </c>
      <c r="I163" s="20">
        <v>-6.4833333333333609</v>
      </c>
      <c r="J163" s="20">
        <v>-7.9000000000000359</v>
      </c>
      <c r="K163" s="20">
        <v>0.63333333333332575</v>
      </c>
      <c r="M163" s="20">
        <v>-9.4833333333333503</v>
      </c>
      <c r="O163" s="20">
        <v>-8.5833333333333695</v>
      </c>
    </row>
    <row r="164" spans="1:15" x14ac:dyDescent="0.2">
      <c r="A164" s="20">
        <v>-1.0500000000000043</v>
      </c>
      <c r="B164" s="20">
        <v>-3.2000000000000206</v>
      </c>
      <c r="C164" s="20">
        <v>-2.4999999999999911</v>
      </c>
      <c r="D164" s="20">
        <v>-6.9333333333332714</v>
      </c>
      <c r="E164" s="20">
        <v>-0.38333333333332664</v>
      </c>
      <c r="F164" s="20">
        <v>-2.4500000000000632</v>
      </c>
      <c r="G164" s="20">
        <v>-8.6333333333332973</v>
      </c>
      <c r="H164" s="20">
        <v>-7.4499999999999655</v>
      </c>
      <c r="I164" s="20">
        <v>-8.9166666666667282</v>
      </c>
      <c r="J164" s="20">
        <v>-2.0166666666666089</v>
      </c>
      <c r="K164" s="20">
        <v>-2.3833333333332796</v>
      </c>
      <c r="L164" s="20" t="s">
        <v>13687</v>
      </c>
      <c r="M164" s="20">
        <v>-13.38333333333332</v>
      </c>
      <c r="O164" s="20">
        <v>-12.250000000000076</v>
      </c>
    </row>
    <row r="165" spans="1:15" x14ac:dyDescent="0.2">
      <c r="A165" s="20">
        <v>4.1000000000000014</v>
      </c>
      <c r="B165" s="20">
        <v>-1.7833333333333456</v>
      </c>
      <c r="C165" s="20">
        <v>-2.3666666666666636</v>
      </c>
      <c r="D165" s="20">
        <v>-4.9333333333333584</v>
      </c>
      <c r="E165" s="20">
        <v>-0.41666666666663854</v>
      </c>
      <c r="F165" s="20">
        <v>-1.8833333333333613</v>
      </c>
      <c r="G165" s="20">
        <v>-10.483333333333347</v>
      </c>
      <c r="H165" s="20">
        <v>-10.349999999999939</v>
      </c>
      <c r="I165" s="20">
        <v>-9.9833333333333485</v>
      </c>
      <c r="J165" s="20">
        <v>-7.88333333333334</v>
      </c>
      <c r="K165" s="20">
        <v>-3.7833333333334185</v>
      </c>
      <c r="M165" s="20">
        <v>-6.4833333333333609</v>
      </c>
      <c r="O165" s="20">
        <v>-16.099999999999959</v>
      </c>
    </row>
    <row r="166" spans="1:15" x14ac:dyDescent="0.2">
      <c r="A166" s="20">
        <v>-1.0833333333333162</v>
      </c>
      <c r="B166" s="20">
        <v>-1.400000000000059</v>
      </c>
      <c r="C166" s="20">
        <v>-2.9499999999999815</v>
      </c>
      <c r="D166" s="20">
        <v>-6.5333333333332888</v>
      </c>
      <c r="E166" s="20">
        <v>-1.416666666666675</v>
      </c>
      <c r="F166" s="20">
        <v>-1.3000000000000034</v>
      </c>
      <c r="G166" s="20">
        <v>-6.8333333333333357</v>
      </c>
      <c r="H166" s="20">
        <v>-9.3666666666666387</v>
      </c>
      <c r="I166" s="20">
        <v>-5.8166666666666433</v>
      </c>
      <c r="J166" s="20">
        <v>-9.8999999999999488</v>
      </c>
      <c r="K166" s="20">
        <v>-2.7333333333333343</v>
      </c>
      <c r="M166" s="20">
        <v>-7.616666666666605</v>
      </c>
      <c r="O166" s="20">
        <v>-7.616666666666605</v>
      </c>
    </row>
    <row r="167" spans="1:15" x14ac:dyDescent="0.2">
      <c r="A167" s="20">
        <v>-2.1000000000000085</v>
      </c>
      <c r="B167" s="20">
        <v>-0.51666666666669414</v>
      </c>
      <c r="C167" s="20">
        <v>-1.966666666666681</v>
      </c>
      <c r="D167" s="20">
        <v>-4.1000000000000014</v>
      </c>
      <c r="E167" s="20">
        <v>-2.4166666666666714</v>
      </c>
      <c r="F167" s="20">
        <v>-1.6666666666655949E-2</v>
      </c>
      <c r="G167" s="20">
        <v>-8.4500000000000419</v>
      </c>
      <c r="H167" s="20">
        <v>-9.4333333333333425</v>
      </c>
      <c r="I167" s="20">
        <v>-0.35000000000005471</v>
      </c>
      <c r="J167" s="20">
        <v>-11.466666666666647</v>
      </c>
      <c r="K167" s="20">
        <v>-1.9833333333333769</v>
      </c>
      <c r="M167" s="20">
        <v>-12.533333333333347</v>
      </c>
      <c r="O167" s="20">
        <v>-9.5333333333332781</v>
      </c>
    </row>
    <row r="168" spans="1:15" x14ac:dyDescent="0.2">
      <c r="A168" s="20">
        <v>2.8666666666666618</v>
      </c>
      <c r="B168" s="20">
        <v>-1.4499999999999869</v>
      </c>
      <c r="C168" s="20">
        <v>-1.8166666666666575</v>
      </c>
      <c r="D168" s="20">
        <v>-4.9499999999999744</v>
      </c>
      <c r="E168" s="20">
        <v>3.5833333333333872</v>
      </c>
      <c r="F168" s="20">
        <v>-1.8833333333332813</v>
      </c>
      <c r="G168" s="20">
        <v>-9.5333333333332781</v>
      </c>
      <c r="H168" s="20">
        <v>-9.7000000000000774</v>
      </c>
      <c r="I168" s="20">
        <v>3.2333333333333325</v>
      </c>
      <c r="J168" s="20">
        <v>-8.3500000000001062</v>
      </c>
      <c r="K168" s="20">
        <v>-8.8666666666667204</v>
      </c>
      <c r="M168" s="20">
        <v>-15.716666666666592</v>
      </c>
      <c r="O168" s="20">
        <v>-6.5000000000000568</v>
      </c>
    </row>
    <row r="169" spans="1:15" x14ac:dyDescent="0.2">
      <c r="A169" s="20">
        <v>2.9833333333333734</v>
      </c>
      <c r="B169" s="20">
        <v>-2.9999999999999094</v>
      </c>
      <c r="C169" s="20">
        <v>-3.3499999999998842</v>
      </c>
      <c r="D169" s="20">
        <v>-6.8833333333332636</v>
      </c>
      <c r="E169" s="20">
        <v>3.4499999999999797</v>
      </c>
      <c r="F169" s="20">
        <v>-2.9166666666666696</v>
      </c>
      <c r="G169" s="20">
        <v>-8.6499999999999932</v>
      </c>
      <c r="H169" s="20">
        <v>-3.7333333333332508</v>
      </c>
      <c r="I169" s="20">
        <v>-0.56666666666670196</v>
      </c>
      <c r="J169" s="20">
        <v>-1.5166666666666107</v>
      </c>
      <c r="K169" s="20">
        <v>-9.5166666666666622</v>
      </c>
      <c r="M169" s="20">
        <v>-4.5833333333332238</v>
      </c>
      <c r="O169" s="20">
        <v>-6.750000000000016</v>
      </c>
    </row>
    <row r="170" spans="1:15" x14ac:dyDescent="0.2">
      <c r="A170" s="20">
        <v>2.9833333333333734</v>
      </c>
      <c r="B170" s="20">
        <v>-0.94999999999998863</v>
      </c>
      <c r="C170" s="20">
        <v>-0.48333333333322237</v>
      </c>
      <c r="D170" s="20">
        <v>-5.0166666666666782</v>
      </c>
      <c r="E170" s="20">
        <v>-2.5666666666666949</v>
      </c>
      <c r="F170" s="20">
        <v>-0.20000000000003126</v>
      </c>
      <c r="G170" s="20">
        <v>-8.5166666666666657</v>
      </c>
      <c r="H170" s="20">
        <v>-7.2999999999999421</v>
      </c>
      <c r="I170" s="20">
        <v>1.1833333333333318</v>
      </c>
      <c r="J170" s="20">
        <v>2.1333333333334004</v>
      </c>
      <c r="K170" s="20">
        <v>-10.80000000000001</v>
      </c>
      <c r="M170" s="20">
        <v>-10.616666666666674</v>
      </c>
      <c r="O170" s="20">
        <v>-9.9666666666667325</v>
      </c>
    </row>
    <row r="171" spans="1:15" x14ac:dyDescent="0.2">
      <c r="A171" s="20">
        <v>2.9666666666667174</v>
      </c>
      <c r="B171" s="20">
        <v>-2.2833333333334238</v>
      </c>
      <c r="C171" s="20">
        <v>-2.9666666666666774</v>
      </c>
      <c r="D171" s="20">
        <v>-5.9666666666666668</v>
      </c>
      <c r="E171" s="20">
        <v>-1.3499999999999712</v>
      </c>
      <c r="F171" s="20">
        <v>-3.949999999999978</v>
      </c>
      <c r="G171" s="20">
        <v>-2.6499999999999346</v>
      </c>
      <c r="H171" s="20">
        <v>-0.41666666666667851</v>
      </c>
      <c r="I171" s="20">
        <v>-4.9333333333332785</v>
      </c>
      <c r="J171" s="20">
        <v>-1.9499999999999851</v>
      </c>
      <c r="K171" s="20">
        <v>-6.3666666666667293</v>
      </c>
      <c r="M171" s="20">
        <v>-12.433333333333412</v>
      </c>
      <c r="O171" s="20">
        <v>-3.5833333333333073</v>
      </c>
    </row>
    <row r="172" spans="1:15" x14ac:dyDescent="0.2">
      <c r="A172" s="20">
        <v>2.6666666666666305</v>
      </c>
      <c r="B172" s="20">
        <v>3.2333333333333325</v>
      </c>
      <c r="C172" s="20">
        <v>3.6666666666667069</v>
      </c>
      <c r="D172" s="20">
        <v>5.0000000000007816E-2</v>
      </c>
      <c r="E172" s="20">
        <v>0.61666666666662984</v>
      </c>
      <c r="F172" s="20">
        <v>-4.8666666666666547</v>
      </c>
      <c r="G172" s="20">
        <v>-6.7166666666665442</v>
      </c>
      <c r="H172" s="20">
        <v>4.6500000000000075</v>
      </c>
      <c r="I172" s="20">
        <v>-0.38333333333336661</v>
      </c>
      <c r="J172" s="20">
        <v>-5.0000000000007816E-2</v>
      </c>
      <c r="K172" s="20">
        <v>-9.56666666666667</v>
      </c>
      <c r="M172" s="20">
        <v>6.5833333333333766</v>
      </c>
      <c r="O172" s="20">
        <v>-8.5666666666667535</v>
      </c>
    </row>
    <row r="173" spans="1:15" x14ac:dyDescent="0.2">
      <c r="A173" s="20">
        <v>4.3166666666666487</v>
      </c>
      <c r="B173" s="20">
        <v>-2.1166666666666245</v>
      </c>
      <c r="C173" s="20">
        <v>-1.4166666666667549</v>
      </c>
      <c r="D173" s="20">
        <v>-5.4499999999999726</v>
      </c>
      <c r="E173" s="20">
        <v>0.5166666666666142</v>
      </c>
      <c r="F173" s="20">
        <v>-0.86666666666674885</v>
      </c>
      <c r="G173" s="20">
        <v>-0.56666666666670196</v>
      </c>
      <c r="H173" s="20">
        <v>0.6166666666666698</v>
      </c>
      <c r="I173" s="20">
        <v>-3.4666666666665957</v>
      </c>
      <c r="J173" s="20">
        <v>-6.8166666666666398</v>
      </c>
      <c r="K173" s="20">
        <v>-9.000000000000048</v>
      </c>
      <c r="M173" s="20">
        <v>2.3166666666668156</v>
      </c>
      <c r="O173" s="20">
        <v>9.4166666666666465</v>
      </c>
    </row>
    <row r="174" spans="1:15" x14ac:dyDescent="0.2">
      <c r="A174" s="20">
        <v>6.8833333333333435</v>
      </c>
      <c r="B174" s="20">
        <v>-3.1333333333333968</v>
      </c>
      <c r="C174" s="20">
        <v>-3.3500000000000441</v>
      </c>
      <c r="D174" s="20">
        <v>-4.3500000000000405</v>
      </c>
      <c r="E174" s="20">
        <v>-5.4166666666666607</v>
      </c>
      <c r="F174" s="20">
        <v>-1.9333333333333691</v>
      </c>
      <c r="G174" s="20">
        <v>1.6000000000000103</v>
      </c>
      <c r="H174" s="20">
        <v>1.5833333333333144</v>
      </c>
      <c r="I174" s="20">
        <v>-6.3499999999999535</v>
      </c>
      <c r="J174" s="20">
        <v>-1.6666666666666341</v>
      </c>
      <c r="K174" s="20">
        <v>-8.4166666666666501</v>
      </c>
      <c r="M174" s="20">
        <v>7.0666666666666789</v>
      </c>
      <c r="O174" s="20">
        <v>4.4000000000000483</v>
      </c>
    </row>
    <row r="175" spans="1:15" x14ac:dyDescent="0.2">
      <c r="A175" s="20">
        <v>2.250000000000032</v>
      </c>
      <c r="B175" s="20">
        <v>0.79999999999996518</v>
      </c>
      <c r="C175" s="20">
        <v>1.6500000000000981</v>
      </c>
      <c r="D175" s="20">
        <v>-1.4500000000000668</v>
      </c>
      <c r="E175" s="20">
        <v>-3.4333333333332838</v>
      </c>
      <c r="F175" s="20">
        <v>-0.94999999999998863</v>
      </c>
      <c r="G175" s="20">
        <v>-0.6166666666666698</v>
      </c>
      <c r="H175" s="20">
        <v>0.26666666666665506</v>
      </c>
      <c r="I175" s="20">
        <v>-0.86666666666674885</v>
      </c>
      <c r="J175" s="20">
        <v>-4.6333333333333115</v>
      </c>
      <c r="K175" s="20">
        <v>-8.983333333333432</v>
      </c>
      <c r="M175" s="20">
        <v>4.5999999999999996</v>
      </c>
      <c r="O175" s="20">
        <v>0.38333333333336661</v>
      </c>
    </row>
    <row r="176" spans="1:15" x14ac:dyDescent="0.2">
      <c r="A176" s="20">
        <v>4.1666666666667052</v>
      </c>
      <c r="B176" s="20">
        <v>2.4000000000000155</v>
      </c>
      <c r="C176" s="20">
        <v>0.96666666666664458</v>
      </c>
      <c r="D176" s="20">
        <v>-2.3666666666666636</v>
      </c>
      <c r="E176" s="20">
        <v>-4.5000000000000639</v>
      </c>
      <c r="F176" s="20">
        <v>-7.3666666666666458</v>
      </c>
      <c r="G176" s="20">
        <v>1.3333333333333552</v>
      </c>
      <c r="H176" s="20">
        <v>-1.416666666666675</v>
      </c>
      <c r="I176" s="20">
        <v>-0.53333333333331012</v>
      </c>
      <c r="J176" s="20">
        <v>-7.88333333333326</v>
      </c>
      <c r="K176" s="20">
        <v>-10.983333333333265</v>
      </c>
      <c r="M176" s="16">
        <v>-3.4166666666665879</v>
      </c>
      <c r="O176" s="20">
        <v>1.8999999999999773</v>
      </c>
    </row>
    <row r="177" spans="1:15" x14ac:dyDescent="0.2">
      <c r="A177" s="20">
        <v>3.0833333333333091</v>
      </c>
      <c r="B177" s="20">
        <v>1.0166666666666924</v>
      </c>
      <c r="C177" s="20">
        <v>0.36666666666667069</v>
      </c>
      <c r="D177" s="20">
        <v>-2.4000000000000155</v>
      </c>
      <c r="E177" s="20">
        <v>1.4833333333332988</v>
      </c>
      <c r="F177" s="20">
        <v>-3.3499999999999641</v>
      </c>
      <c r="G177" s="20">
        <v>-0.63333333333332575</v>
      </c>
      <c r="H177" s="20">
        <v>2.4166666666666714</v>
      </c>
      <c r="I177" s="20">
        <v>1.1833333333334117</v>
      </c>
      <c r="J177" s="20">
        <v>-2.9833333333332934</v>
      </c>
      <c r="K177" s="20">
        <v>-7.4999999999999734</v>
      </c>
      <c r="M177" s="16">
        <v>-2.4666666666665993</v>
      </c>
      <c r="O177" s="20">
        <v>0.38333333333336661</v>
      </c>
    </row>
    <row r="178" spans="1:15" x14ac:dyDescent="0.2">
      <c r="A178" s="20">
        <v>5.0166666666665982</v>
      </c>
      <c r="B178" s="20">
        <v>1.1166666666666281</v>
      </c>
      <c r="C178" s="20">
        <v>0.66666666666663765</v>
      </c>
      <c r="D178" s="20">
        <v>-2.3666666666666636</v>
      </c>
      <c r="E178" s="20">
        <v>-3.383333333333356</v>
      </c>
      <c r="F178" s="20">
        <v>-7.583333333333373</v>
      </c>
      <c r="G178" s="20">
        <v>-1.8499999999999694</v>
      </c>
      <c r="H178" s="20">
        <v>3.650000000000011</v>
      </c>
      <c r="I178" s="20">
        <v>-6.7833333333334078</v>
      </c>
      <c r="J178" s="20">
        <v>-2.3666666666667435</v>
      </c>
      <c r="K178" s="20">
        <v>2.0333333333333048</v>
      </c>
      <c r="M178" s="16">
        <v>1.5833333333333144</v>
      </c>
      <c r="O178" s="20">
        <v>-1.6333333333333222</v>
      </c>
    </row>
    <row r="179" spans="1:15" x14ac:dyDescent="0.2">
      <c r="A179" s="20">
        <v>-0.10000000000001563</v>
      </c>
      <c r="B179" s="20">
        <v>0.73333333333334139</v>
      </c>
      <c r="C179" s="20">
        <v>0.10000000000001563</v>
      </c>
      <c r="D179" s="20">
        <v>-2.4500000000000632</v>
      </c>
      <c r="E179" s="20">
        <v>-5.5000000000000604</v>
      </c>
      <c r="F179" s="20">
        <v>-5.4666666666666686</v>
      </c>
      <c r="G179" s="20">
        <v>3.4999999999999876</v>
      </c>
      <c r="H179" s="20">
        <v>-4.3500000000000405</v>
      </c>
      <c r="I179" s="20">
        <v>-6.7333333333333201</v>
      </c>
      <c r="J179" s="20">
        <v>-0.86666666666666892</v>
      </c>
      <c r="K179" s="20">
        <v>1.4333333333333709</v>
      </c>
      <c r="M179" s="16">
        <v>-9.5166666666666622</v>
      </c>
      <c r="O179" s="20">
        <v>3.0666666666666131</v>
      </c>
    </row>
    <row r="180" spans="1:15" x14ac:dyDescent="0.2">
      <c r="A180" s="20">
        <v>1.5500000000000025</v>
      </c>
      <c r="B180" s="20">
        <v>5.8666666666665712</v>
      </c>
      <c r="C180" s="20">
        <v>5.5999999999999961</v>
      </c>
      <c r="D180" s="20">
        <v>2.6333333333333186</v>
      </c>
      <c r="E180" s="20">
        <v>-7.4333333333333496</v>
      </c>
      <c r="F180" s="20">
        <v>-4.3833333333333524</v>
      </c>
      <c r="G180" s="20">
        <v>2.6166666666666227</v>
      </c>
      <c r="H180" s="20">
        <v>0.44999999999999041</v>
      </c>
      <c r="I180" s="20">
        <v>-8.6833333333333051</v>
      </c>
      <c r="J180" s="20">
        <v>-7.8999999999999559</v>
      </c>
      <c r="K180" s="20">
        <v>-4.3666666666666565</v>
      </c>
      <c r="M180" s="16">
        <v>1.133333333333324</v>
      </c>
      <c r="O180" s="20">
        <v>0.65000000000002167</v>
      </c>
    </row>
    <row r="181" spans="1:15" x14ac:dyDescent="0.2">
      <c r="A181" s="20">
        <v>-1.416666666666595</v>
      </c>
      <c r="B181" s="20">
        <v>6.5999999999999925</v>
      </c>
      <c r="C181" s="20">
        <v>4.8166666666666469</v>
      </c>
      <c r="D181" s="20">
        <v>1.6333333333334021</v>
      </c>
      <c r="E181" s="20">
        <v>-3.4166666666665879</v>
      </c>
      <c r="F181" s="20">
        <v>-5.3833333333333488</v>
      </c>
      <c r="G181" s="20">
        <v>-4.4833333333332881</v>
      </c>
      <c r="H181" s="20">
        <v>-1.416666666666675</v>
      </c>
      <c r="I181" s="20">
        <v>-4.3499999999999606</v>
      </c>
      <c r="J181" s="20">
        <v>-8.1666666666666909</v>
      </c>
      <c r="K181" s="20">
        <v>-3.7999999999999545</v>
      </c>
      <c r="M181" s="16">
        <v>2.2833333333332639</v>
      </c>
      <c r="O181" s="20">
        <v>-9.0166666666667439</v>
      </c>
    </row>
    <row r="182" spans="1:15" x14ac:dyDescent="0.2">
      <c r="A182" s="20">
        <v>1.133333333333324</v>
      </c>
      <c r="B182" s="20">
        <v>1.2999999999999634</v>
      </c>
      <c r="C182" s="20">
        <v>-0.41666666666667851</v>
      </c>
      <c r="D182" s="20">
        <v>-5.4333333333333567</v>
      </c>
      <c r="E182" s="20">
        <v>-2.6833333333333265</v>
      </c>
      <c r="F182" s="20">
        <v>-7.4166666666667336</v>
      </c>
      <c r="G182" s="20">
        <v>-0.61666666666662984</v>
      </c>
      <c r="H182" s="20">
        <v>-0.16666666666663943</v>
      </c>
      <c r="I182" s="20">
        <v>-7.4500000000000455</v>
      </c>
      <c r="J182" s="20">
        <v>-9.9500000000000366</v>
      </c>
      <c r="K182" s="20">
        <v>-1.5500000000000025</v>
      </c>
      <c r="M182" s="16">
        <v>-11.883333333333326</v>
      </c>
      <c r="O182" s="20">
        <v>1.9999999999999929</v>
      </c>
    </row>
    <row r="183" spans="1:15" x14ac:dyDescent="0.2">
      <c r="A183" s="20">
        <v>4.8833333333333506</v>
      </c>
      <c r="B183" s="20">
        <v>3.383333333333356</v>
      </c>
      <c r="C183" s="20">
        <v>1.7166666666666419</v>
      </c>
      <c r="D183" s="20">
        <v>-2.4166666666666714</v>
      </c>
      <c r="E183" s="20">
        <v>-2.3999999999998956</v>
      </c>
      <c r="F183" s="20">
        <v>-6.4666666666667449</v>
      </c>
      <c r="G183" s="20">
        <v>-0.41666666666667851</v>
      </c>
      <c r="H183" s="20">
        <v>-8.4000000000000341</v>
      </c>
      <c r="I183" s="20">
        <v>-8.4166666666666501</v>
      </c>
      <c r="J183" s="20">
        <v>-6.0833333333333783</v>
      </c>
      <c r="K183" s="20">
        <v>-8.8500000000000245</v>
      </c>
      <c r="M183" s="16">
        <v>-7.3166666666667179</v>
      </c>
      <c r="O183" s="20">
        <v>0.50000000000007816</v>
      </c>
    </row>
    <row r="184" spans="1:15" x14ac:dyDescent="0.2">
      <c r="A184" s="20">
        <v>-0.11666666666663161</v>
      </c>
      <c r="B184" s="20">
        <v>2.4333333333332874</v>
      </c>
      <c r="C184" s="20">
        <v>1.1000000000000121</v>
      </c>
      <c r="D184" s="20">
        <v>-0.94999999999998863</v>
      </c>
      <c r="E184" s="20">
        <v>-1.4333333333333309</v>
      </c>
      <c r="F184" s="20">
        <v>-5.8666666666665712</v>
      </c>
      <c r="G184" s="20">
        <v>-0.73333333333334139</v>
      </c>
      <c r="H184" s="20">
        <v>-6.3833333333333453</v>
      </c>
      <c r="I184" s="20">
        <v>-8.4666666666666579</v>
      </c>
      <c r="J184" s="20">
        <v>-8.9166666666666483</v>
      </c>
      <c r="K184" s="20">
        <v>2.6000000000000068</v>
      </c>
      <c r="M184" s="16">
        <v>0.98333333333330053</v>
      </c>
      <c r="O184" s="20">
        <v>0.25000000000003908</v>
      </c>
    </row>
    <row r="185" spans="1:15" x14ac:dyDescent="0.2">
      <c r="A185" s="20">
        <v>-1.8499999999998895</v>
      </c>
      <c r="B185" s="20">
        <v>3.1666666666666288</v>
      </c>
      <c r="C185" s="20">
        <v>2.7000000000000224</v>
      </c>
      <c r="D185" s="20">
        <v>-0.98333333333338047</v>
      </c>
      <c r="E185" s="20">
        <v>-0.35000000000001474</v>
      </c>
      <c r="F185" s="20">
        <v>-4.3666666666666565</v>
      </c>
      <c r="G185" s="20">
        <v>-7.7666666666666284</v>
      </c>
      <c r="H185" s="20">
        <v>-10.866666666666713</v>
      </c>
      <c r="I185" s="20">
        <v>-7.8333333333333321</v>
      </c>
      <c r="J185" s="20">
        <v>-9.0499999999999758</v>
      </c>
      <c r="K185" s="20">
        <v>-10.400000000000027</v>
      </c>
      <c r="M185" s="16">
        <v>-0.46666666666668633</v>
      </c>
      <c r="O185" s="20">
        <v>-8.6000000000000654</v>
      </c>
    </row>
    <row r="186" spans="1:15" x14ac:dyDescent="0.2">
      <c r="A186" s="20">
        <v>1.3499999999999712</v>
      </c>
      <c r="B186" s="20">
        <v>-2.0500000000000007</v>
      </c>
      <c r="C186" s="20">
        <v>-1.4499999999999869</v>
      </c>
      <c r="D186" s="20">
        <v>-5.916666666666579</v>
      </c>
      <c r="E186" s="20">
        <v>-1.416666666666675</v>
      </c>
      <c r="F186" s="20">
        <v>-1.0166666666666124</v>
      </c>
      <c r="G186" s="20">
        <v>-6.7333333333333201</v>
      </c>
      <c r="H186" s="20">
        <v>-8.716666666666617</v>
      </c>
      <c r="I186" s="20">
        <v>-7.866666666666724</v>
      </c>
      <c r="J186" s="20">
        <v>-7.9500000000000437</v>
      </c>
      <c r="K186" s="20">
        <v>-5.4166666666667407</v>
      </c>
      <c r="M186" s="16">
        <v>-8.449999999999962</v>
      </c>
      <c r="O186" s="20">
        <v>-2.9000000000000536</v>
      </c>
    </row>
    <row r="187" spans="1:15" x14ac:dyDescent="0.2">
      <c r="A187" s="20">
        <v>1.400000000000059</v>
      </c>
      <c r="B187" s="20">
        <v>-0.23333333333334316</v>
      </c>
      <c r="C187" s="20">
        <v>-0.55000000000000604</v>
      </c>
      <c r="D187" s="20">
        <v>-3.9999999999999858</v>
      </c>
      <c r="E187" s="20">
        <v>-2.7666666666667261</v>
      </c>
      <c r="F187" s="20">
        <v>3.0333333333333012</v>
      </c>
      <c r="G187" s="20">
        <v>-9.5999999999999819</v>
      </c>
      <c r="H187" s="20">
        <v>-3.5666666666666913</v>
      </c>
      <c r="I187" s="20">
        <v>-5.4333333333333567</v>
      </c>
      <c r="J187" s="20">
        <v>-8.4666666666667378</v>
      </c>
      <c r="K187" s="20">
        <v>-3.4333333333333638</v>
      </c>
      <c r="M187" s="16">
        <v>-11.466666666666807</v>
      </c>
      <c r="O187" s="20">
        <v>-12.683333333333291</v>
      </c>
    </row>
    <row r="188" spans="1:15" x14ac:dyDescent="0.2">
      <c r="A188" s="20">
        <v>-0.78333333333342914</v>
      </c>
      <c r="B188" s="20">
        <v>-2.1833333333334082</v>
      </c>
      <c r="C188" s="20">
        <v>-1.3833333333333631</v>
      </c>
      <c r="D188" s="20">
        <v>-5.8666666666666512</v>
      </c>
      <c r="E188" s="20">
        <v>-0.71666666666664547</v>
      </c>
      <c r="F188" s="20">
        <v>-3.2166666666666766</v>
      </c>
      <c r="G188" s="20">
        <v>-8.4000000000000341</v>
      </c>
      <c r="H188" s="20">
        <v>-7.6333333333333808</v>
      </c>
      <c r="I188" s="20">
        <v>1.6333333333333222</v>
      </c>
      <c r="J188" s="20">
        <v>-10.500000000000043</v>
      </c>
      <c r="K188" s="20">
        <v>-10.533333333333275</v>
      </c>
      <c r="M188" s="16">
        <v>-7.9666666666666597</v>
      </c>
      <c r="O188" s="20">
        <v>-9.3500000000000227</v>
      </c>
    </row>
    <row r="189" spans="1:15" x14ac:dyDescent="0.2">
      <c r="A189" s="20">
        <v>2.9333333333333655</v>
      </c>
      <c r="B189" s="20">
        <v>0.56666666666670196</v>
      </c>
      <c r="C189" s="20">
        <v>-1.2666666666666515</v>
      </c>
      <c r="D189" s="20">
        <v>-4.8499999999999588</v>
      </c>
      <c r="E189" s="20">
        <v>-3.4000000000000519</v>
      </c>
      <c r="F189" s="20">
        <v>-0.94999999999998863</v>
      </c>
      <c r="G189" s="20">
        <v>-3.7166666666667147</v>
      </c>
      <c r="H189" s="20">
        <v>-11.400000000000023</v>
      </c>
      <c r="I189" s="20">
        <v>3.2666666666666444</v>
      </c>
      <c r="J189" s="20">
        <v>-7.4499999999999655</v>
      </c>
      <c r="K189" s="20">
        <v>-11.516666666666655</v>
      </c>
      <c r="M189" s="16">
        <v>-11.599999999999975</v>
      </c>
      <c r="O189" s="20">
        <v>-2.7833333333332622</v>
      </c>
    </row>
    <row r="190" spans="1:15" x14ac:dyDescent="0.2">
      <c r="A190" s="20">
        <v>2.9500000000000215</v>
      </c>
      <c r="B190" s="20">
        <v>3.7833333333333385</v>
      </c>
      <c r="C190" s="20">
        <v>3.383333333333276</v>
      </c>
      <c r="D190" s="20">
        <v>0.15000000000002345</v>
      </c>
      <c r="E190" s="20">
        <v>-4.4000000000000483</v>
      </c>
      <c r="F190" s="20">
        <v>-2.249999999999952</v>
      </c>
      <c r="G190" s="20">
        <v>-7.6833333333333087</v>
      </c>
      <c r="H190" s="20">
        <v>-11.433333333333335</v>
      </c>
      <c r="I190" s="20">
        <v>-3.4666666666666757</v>
      </c>
      <c r="J190" s="20">
        <v>1.5500000000000025</v>
      </c>
      <c r="K190" s="20">
        <v>-7.4000000000000377</v>
      </c>
      <c r="L190" s="16" t="s">
        <v>13687</v>
      </c>
      <c r="M190" s="16">
        <v>-4.5333333333332959</v>
      </c>
      <c r="O190" s="20">
        <v>-8.3666666666667222</v>
      </c>
    </row>
    <row r="191" spans="1:15" x14ac:dyDescent="0.2">
      <c r="A191" s="20">
        <v>3.5666666666666913</v>
      </c>
      <c r="B191" s="20">
        <v>-0.94999999999998863</v>
      </c>
      <c r="C191" s="20">
        <v>-1.2166666666665638</v>
      </c>
      <c r="D191" s="20">
        <v>-4.8499999999999588</v>
      </c>
      <c r="E191" s="20">
        <v>-0.38333333333328667</v>
      </c>
      <c r="F191" s="20">
        <v>-4.9666666666666703</v>
      </c>
      <c r="G191" s="20">
        <v>-10.549999999999971</v>
      </c>
      <c r="H191" s="20">
        <v>-8.6833333333333051</v>
      </c>
      <c r="I191" s="20">
        <v>-2.533333333333383</v>
      </c>
      <c r="J191" s="20">
        <v>1.2833333333334274</v>
      </c>
      <c r="K191" s="20">
        <v>-7.4333333333333496</v>
      </c>
      <c r="M191" s="16">
        <v>-7.7999999999999403</v>
      </c>
      <c r="O191" s="20">
        <v>0.94999999999998863</v>
      </c>
    </row>
    <row r="192" spans="1:15" x14ac:dyDescent="0.2">
      <c r="A192" s="20">
        <v>1.5333333333333865</v>
      </c>
      <c r="B192" s="20">
        <v>-2.6666666666667105</v>
      </c>
      <c r="C192" s="20">
        <v>-4.6166666666666156</v>
      </c>
      <c r="D192" s="20">
        <v>-7.9666666666666597</v>
      </c>
      <c r="E192" s="20">
        <v>-0.43333333333337443</v>
      </c>
      <c r="F192" s="20">
        <v>-0.91666666666667673</v>
      </c>
      <c r="G192" s="20">
        <v>-12.099999999999973</v>
      </c>
      <c r="H192" s="20">
        <v>-4.6499999999999275</v>
      </c>
      <c r="I192" s="20">
        <v>-0.66666666666663765</v>
      </c>
      <c r="J192" s="20">
        <v>-4.9499999999999744</v>
      </c>
      <c r="K192" s="20">
        <v>-10.416666666666803</v>
      </c>
      <c r="M192" s="16">
        <v>-8.0833333333332913</v>
      </c>
      <c r="O192" s="20">
        <v>1.6500000000000181</v>
      </c>
    </row>
    <row r="193" spans="1:15" x14ac:dyDescent="0.2">
      <c r="A193" s="20">
        <v>2.9833333333333734</v>
      </c>
      <c r="B193" s="20">
        <v>-0.849999999999973</v>
      </c>
      <c r="C193" s="20">
        <v>-4.233333333333329</v>
      </c>
      <c r="D193" s="20">
        <v>-7.866666666666644</v>
      </c>
      <c r="E193" s="20">
        <v>0.48333333333338224</v>
      </c>
      <c r="F193" s="20">
        <v>5.1500000000000057</v>
      </c>
      <c r="G193" s="20">
        <v>-7.6999999999999247</v>
      </c>
      <c r="H193" s="20">
        <v>1.5666666666666584</v>
      </c>
      <c r="I193" s="20">
        <v>-7.3666666666666458</v>
      </c>
      <c r="J193" s="20">
        <v>-3.5333333333332995</v>
      </c>
      <c r="K193" s="20">
        <v>-13.783333333333303</v>
      </c>
      <c r="M193" s="16">
        <v>-11.600000000000055</v>
      </c>
      <c r="O193" s="20">
        <v>-4.2500000000000249</v>
      </c>
    </row>
    <row r="194" spans="1:15" x14ac:dyDescent="0.2">
      <c r="A194" s="20">
        <v>3.933333333333362</v>
      </c>
      <c r="B194" s="20">
        <v>-0.44999999999991047</v>
      </c>
      <c r="C194" s="20">
        <v>-1.3166666666665794</v>
      </c>
      <c r="D194" s="20">
        <v>-4.8999999999999666</v>
      </c>
      <c r="E194" s="20">
        <v>-5.4000000000000448</v>
      </c>
      <c r="F194" s="20">
        <v>-6.166666666666698</v>
      </c>
      <c r="G194" s="20">
        <v>-4.3499999999999606</v>
      </c>
      <c r="H194" s="20">
        <v>-1.8666666666667453</v>
      </c>
      <c r="I194" s="20">
        <v>-1.4833333333333787</v>
      </c>
      <c r="J194" s="20">
        <v>-1.9333333333333691</v>
      </c>
      <c r="K194" s="20">
        <v>-9.7666666666666213</v>
      </c>
      <c r="L194" s="16" t="s">
        <v>13687</v>
      </c>
      <c r="M194" s="16">
        <v>-7.8333333333333321</v>
      </c>
      <c r="O194" s="20">
        <v>-1.699999999999946</v>
      </c>
    </row>
    <row r="195" spans="1:15" x14ac:dyDescent="0.2">
      <c r="A195" s="20">
        <v>-0.68333333333333357</v>
      </c>
      <c r="B195" s="20">
        <v>-1.400000000000059</v>
      </c>
      <c r="C195" s="20">
        <v>-0.83333333333335702</v>
      </c>
      <c r="D195" s="20">
        <v>-3.4000000000000519</v>
      </c>
      <c r="E195" s="20">
        <v>-2.4333333333332874</v>
      </c>
      <c r="F195" s="20">
        <v>-2.9166666666667496</v>
      </c>
      <c r="G195" s="20">
        <v>-0.93333333333329271</v>
      </c>
      <c r="H195" s="20">
        <v>-1.3833333333332831</v>
      </c>
      <c r="I195" s="20">
        <v>4.6500000000000075</v>
      </c>
      <c r="J195" s="20">
        <v>-9.1166666666665996</v>
      </c>
      <c r="K195" s="20">
        <v>-12.416666666666636</v>
      </c>
      <c r="L195" s="16" t="s">
        <v>13687</v>
      </c>
      <c r="M195" s="16">
        <v>-2.8499999999999659</v>
      </c>
      <c r="O195" s="20">
        <v>-6.65</v>
      </c>
    </row>
    <row r="196" spans="1:15" x14ac:dyDescent="0.2">
      <c r="A196" s="20">
        <v>1.6166666666667062</v>
      </c>
      <c r="B196" s="20">
        <v>1.7166666666666419</v>
      </c>
      <c r="C196" s="20">
        <v>-2.8499999999999659</v>
      </c>
      <c r="D196" s="20">
        <v>-4.4499999999998963</v>
      </c>
      <c r="E196" s="20">
        <v>-6.7333333333334</v>
      </c>
      <c r="F196" s="20">
        <v>-2.8666666666666618</v>
      </c>
      <c r="G196" s="20">
        <v>2.3499999999999677</v>
      </c>
      <c r="H196" s="20">
        <v>-5.0166666666666782</v>
      </c>
      <c r="I196" s="20">
        <v>-8.7500000000000089</v>
      </c>
      <c r="J196" s="20">
        <v>-2.4666666666666792</v>
      </c>
      <c r="K196" s="20">
        <v>-12.733333333333459</v>
      </c>
      <c r="M196" s="16">
        <v>9.283333333333319</v>
      </c>
      <c r="O196" s="20">
        <v>-2.5666666666666949</v>
      </c>
    </row>
    <row r="197" spans="1:15" x14ac:dyDescent="0.2">
      <c r="A197" s="20">
        <v>2.533333333333303</v>
      </c>
      <c r="B197" s="20">
        <v>1.0166666666666524</v>
      </c>
      <c r="C197" s="20">
        <v>1.1666666666667158</v>
      </c>
      <c r="D197" s="20">
        <v>-0.44999999999999041</v>
      </c>
      <c r="E197" s="20">
        <v>-4.6833333333333993</v>
      </c>
      <c r="F197" s="20">
        <v>-7.3833333333333417</v>
      </c>
      <c r="G197" s="20">
        <v>-0.73333333333334139</v>
      </c>
      <c r="H197" s="20">
        <v>-1.8500000000000494</v>
      </c>
      <c r="I197" s="20">
        <v>-3.4500000000000597</v>
      </c>
      <c r="J197" s="20">
        <v>2.4833333333332952</v>
      </c>
      <c r="K197" s="20">
        <v>-3.6833333333333229</v>
      </c>
      <c r="M197" s="16">
        <v>8.0166666666665876</v>
      </c>
      <c r="O197" s="20">
        <v>-5.8499999999999552</v>
      </c>
    </row>
    <row r="198" spans="1:15" x14ac:dyDescent="0.2">
      <c r="A198" s="20">
        <v>3.2666666666666444</v>
      </c>
      <c r="B198" s="20">
        <v>1.5666666666666584</v>
      </c>
      <c r="C198" s="20">
        <v>0.6166666666666698</v>
      </c>
      <c r="D198" s="20">
        <v>-2.4666666666666792</v>
      </c>
      <c r="E198" s="20">
        <v>-3.4666666666666757</v>
      </c>
      <c r="F198" s="20">
        <v>-7.4666666666666615</v>
      </c>
      <c r="G198" s="20">
        <v>-2.516666666666687</v>
      </c>
      <c r="H198" s="20">
        <v>-5.3999999999999648</v>
      </c>
      <c r="I198" s="20">
        <v>-2.3999999999999755</v>
      </c>
      <c r="J198" s="20">
        <v>-9.9333333333332607</v>
      </c>
      <c r="K198" s="20">
        <v>-0.7500000000000373</v>
      </c>
      <c r="L198" s="16" t="s">
        <v>13687</v>
      </c>
      <c r="O198" s="20">
        <v>-10.750000000000082</v>
      </c>
    </row>
    <row r="199" spans="1:15" x14ac:dyDescent="0.2">
      <c r="A199" s="20">
        <v>4.4499999999999762</v>
      </c>
      <c r="B199" s="20">
        <v>-0.11666666666671155</v>
      </c>
      <c r="C199" s="20">
        <v>0.96666666666668455</v>
      </c>
      <c r="D199" s="20">
        <v>-1.4666666666666828</v>
      </c>
      <c r="E199" s="20">
        <v>-4.3666666666666565</v>
      </c>
      <c r="F199" s="20">
        <v>-5.4333333333332767</v>
      </c>
      <c r="G199" s="20">
        <v>-4.4499999999999762</v>
      </c>
      <c r="H199" s="20">
        <v>-6.4999999999999769</v>
      </c>
      <c r="I199" s="20">
        <v>-7.8166666666666362</v>
      </c>
      <c r="J199" s="20">
        <v>-5.083333333333302</v>
      </c>
      <c r="K199" s="20">
        <v>1.3166666666665794</v>
      </c>
      <c r="O199" s="20">
        <v>-5.8333333333333393</v>
      </c>
    </row>
    <row r="200" spans="1:15" x14ac:dyDescent="0.2">
      <c r="A200" s="20">
        <v>-1.0833333333333162</v>
      </c>
      <c r="B200" s="20">
        <v>0.88333333333332487</v>
      </c>
      <c r="C200" s="20">
        <v>0.6499999999999817</v>
      </c>
      <c r="D200" s="20">
        <v>-3.4500000000000197</v>
      </c>
      <c r="E200" s="20">
        <v>-5.5000000000000604</v>
      </c>
      <c r="F200" s="20">
        <v>-2.4166666666666714</v>
      </c>
      <c r="G200" s="20">
        <v>-1.4999999999999947</v>
      </c>
      <c r="H200" s="20">
        <v>-1.7999999999999616</v>
      </c>
      <c r="I200" s="20">
        <v>-9.4166666666667265</v>
      </c>
      <c r="J200" s="20">
        <v>-3.116666666666621</v>
      </c>
      <c r="K200" s="16">
        <v>-2.6500000000000146</v>
      </c>
      <c r="O200" s="20">
        <v>-2.5166666666666071</v>
      </c>
    </row>
    <row r="201" spans="1:15" x14ac:dyDescent="0.2">
      <c r="A201" s="20">
        <v>1.6500000000000181</v>
      </c>
      <c r="B201" s="20">
        <v>3.383333333333276</v>
      </c>
      <c r="C201" s="20">
        <v>0.39999999999998259</v>
      </c>
      <c r="D201" s="20">
        <v>-2.5000000000000711</v>
      </c>
      <c r="E201" s="20">
        <v>-4.7333333333333272</v>
      </c>
      <c r="F201" s="20">
        <v>-6.4000000000000412</v>
      </c>
      <c r="G201" s="20">
        <v>-5.4333333333332767</v>
      </c>
      <c r="H201" s="20">
        <v>-2.516666666666687</v>
      </c>
      <c r="I201" s="20">
        <v>-5.0833333333333819</v>
      </c>
      <c r="J201" s="20">
        <v>-9.1666666666666874</v>
      </c>
      <c r="K201" s="16">
        <v>-2.7333333333333343</v>
      </c>
      <c r="O201" s="20">
        <v>-2.5833333333333108</v>
      </c>
    </row>
    <row r="202" spans="1:15" x14ac:dyDescent="0.2">
      <c r="A202" s="20">
        <v>-1.3499999999999712</v>
      </c>
      <c r="B202" s="20">
        <v>-2.2833333333332639</v>
      </c>
      <c r="C202" s="20">
        <v>1.9333333333332892</v>
      </c>
      <c r="D202" s="20">
        <v>-1.5833333333333144</v>
      </c>
      <c r="E202" s="20">
        <v>-4.5499999999999918</v>
      </c>
      <c r="F202" s="20">
        <v>-6.433333333333433</v>
      </c>
      <c r="G202" s="20">
        <v>-7.7166666666666206</v>
      </c>
      <c r="H202" s="20">
        <v>-2.3999999999999755</v>
      </c>
      <c r="I202" s="20">
        <v>-5.9666666666666668</v>
      </c>
      <c r="J202" s="20">
        <v>-10.883333333333249</v>
      </c>
      <c r="K202" s="16">
        <v>-6.6000000000000725</v>
      </c>
      <c r="O202" s="20">
        <v>-8.5500000000000576</v>
      </c>
    </row>
    <row r="203" spans="1:15" x14ac:dyDescent="0.2">
      <c r="A203" s="20">
        <v>0.98333333333330053</v>
      </c>
      <c r="B203" s="20">
        <v>1.4333333333332909</v>
      </c>
      <c r="C203" s="20">
        <v>-2.3833333333332796</v>
      </c>
      <c r="D203" s="20">
        <v>-4.483333333333368</v>
      </c>
      <c r="E203" s="20">
        <v>-4.4833333333332881</v>
      </c>
      <c r="F203" s="20">
        <v>-5.3833333333333488</v>
      </c>
      <c r="G203" s="20">
        <v>-1.7166666666666419</v>
      </c>
      <c r="H203" s="20">
        <v>-8.433333333333346</v>
      </c>
      <c r="I203" s="20">
        <v>-9.3333333333332469</v>
      </c>
      <c r="J203" s="20">
        <v>-6.0833333333333783</v>
      </c>
      <c r="K203" s="16">
        <v>1.5500000000000824</v>
      </c>
      <c r="O203" s="20">
        <v>-10.866666666666713</v>
      </c>
    </row>
    <row r="204" spans="1:15" x14ac:dyDescent="0.2">
      <c r="A204" s="20">
        <v>0.20000000000003126</v>
      </c>
      <c r="B204" s="20">
        <v>0.39999999999998259</v>
      </c>
      <c r="C204" s="20">
        <v>0.65000000000002167</v>
      </c>
      <c r="D204" s="20">
        <v>-4.5333333333333758</v>
      </c>
      <c r="E204" s="20">
        <v>-1.399999999999979</v>
      </c>
      <c r="F204" s="20">
        <v>-8.4833333333333538</v>
      </c>
      <c r="G204" s="20">
        <v>-3.8500000000000423</v>
      </c>
      <c r="H204" s="20">
        <v>-7.5666666666666771</v>
      </c>
      <c r="I204" s="20">
        <v>-10.400000000000027</v>
      </c>
      <c r="J204" s="20">
        <v>-7.616666666666605</v>
      </c>
      <c r="K204" s="16">
        <v>2.6000000000000068</v>
      </c>
      <c r="O204" s="20">
        <v>-10.233333333333388</v>
      </c>
    </row>
    <row r="205" spans="1:15" x14ac:dyDescent="0.2">
      <c r="A205" s="20">
        <v>-0.99999999999991651</v>
      </c>
      <c r="B205" s="20">
        <v>2.6499999999999346</v>
      </c>
      <c r="C205" s="20">
        <v>1.5499999999999226</v>
      </c>
      <c r="D205" s="20">
        <v>-3.3500000000000441</v>
      </c>
      <c r="E205" s="20">
        <v>0.68333333333325363</v>
      </c>
      <c r="F205" s="20">
        <v>-8.733333333333313</v>
      </c>
      <c r="G205" s="20">
        <v>-3.36666666666666</v>
      </c>
      <c r="H205" s="20">
        <v>-12.599999999999971</v>
      </c>
      <c r="I205" s="20">
        <v>-7.7166666666667805</v>
      </c>
      <c r="J205" s="20">
        <v>-9.9000000000000288</v>
      </c>
      <c r="K205" s="16">
        <v>-6.8000000000000238</v>
      </c>
      <c r="O205" s="20">
        <v>-7.7833333333333243</v>
      </c>
    </row>
    <row r="206" spans="1:15" x14ac:dyDescent="0.2">
      <c r="A206" s="20">
        <v>-2.1333333333333204</v>
      </c>
      <c r="B206" s="20">
        <v>2.533333333333303</v>
      </c>
      <c r="C206" s="20">
        <v>1.3000000000000433</v>
      </c>
      <c r="D206" s="20">
        <v>-1.9833333333333769</v>
      </c>
      <c r="E206" s="20">
        <v>-3.6333333333333151</v>
      </c>
      <c r="F206" s="20">
        <v>-8.8499999999999446</v>
      </c>
      <c r="G206" s="20">
        <v>-9.4166666666666465</v>
      </c>
      <c r="H206" s="20">
        <v>-9.4166666666666465</v>
      </c>
      <c r="I206" s="20">
        <v>-11.483333333333343</v>
      </c>
      <c r="J206" s="20">
        <v>-12.93333333333333</v>
      </c>
      <c r="K206" s="16">
        <v>2.5833333333333908</v>
      </c>
      <c r="O206" s="20">
        <v>-10.083333333333204</v>
      </c>
    </row>
    <row r="207" spans="1:15" x14ac:dyDescent="0.2">
      <c r="A207" s="20">
        <v>-1.9999999999999929</v>
      </c>
      <c r="B207" s="20">
        <v>-3.0166666666666853</v>
      </c>
      <c r="C207" s="20">
        <v>2.0333333333333847</v>
      </c>
      <c r="D207" s="20">
        <v>-1.8666666666666654</v>
      </c>
      <c r="E207" s="20">
        <v>-1.3500000000000112</v>
      </c>
      <c r="F207" s="20">
        <v>-2.3333333333332718</v>
      </c>
      <c r="G207" s="20">
        <v>-5.7333333333332437</v>
      </c>
      <c r="H207" s="20">
        <v>-7.3666666666666458</v>
      </c>
      <c r="I207" s="20">
        <v>-14.766666666666604</v>
      </c>
      <c r="J207" s="20">
        <v>-8.8666666666666405</v>
      </c>
      <c r="K207" s="16">
        <v>-9.6333333333333737</v>
      </c>
      <c r="O207" s="20">
        <v>-4.5333333333334558</v>
      </c>
    </row>
    <row r="208" spans="1:15" x14ac:dyDescent="0.2">
      <c r="A208" s="20">
        <v>-1.1666666666667158</v>
      </c>
      <c r="B208" s="20">
        <v>-0.43333333333337443</v>
      </c>
      <c r="C208" s="20">
        <v>-3.6000000000000032</v>
      </c>
      <c r="D208" s="20">
        <v>-6.9499999999999673</v>
      </c>
      <c r="E208" s="20">
        <v>-2.3666666666666636</v>
      </c>
      <c r="F208" s="20">
        <v>0.93333333333329271</v>
      </c>
      <c r="G208" s="20">
        <v>-11.350000000000016</v>
      </c>
      <c r="H208" s="20">
        <v>-8.4833333333333538</v>
      </c>
      <c r="I208" s="20">
        <v>-4.0833333333333854</v>
      </c>
      <c r="J208" s="20">
        <v>-12.033333333333269</v>
      </c>
      <c r="K208" s="16">
        <v>-6.3666666666667293</v>
      </c>
      <c r="O208" s="20">
        <v>1.4666666666666028</v>
      </c>
    </row>
    <row r="209" spans="1:15" x14ac:dyDescent="0.2">
      <c r="A209" s="20">
        <v>-0.89999999999990088</v>
      </c>
      <c r="B209" s="20">
        <v>-3.1500000000000128</v>
      </c>
      <c r="C209" s="20">
        <v>-0.91666666666667673</v>
      </c>
      <c r="D209" s="20">
        <v>-4.8833333333333506</v>
      </c>
      <c r="E209" s="20">
        <v>-4.3833333333333524</v>
      </c>
      <c r="F209" s="20">
        <v>1.9333333333333691</v>
      </c>
      <c r="G209" s="20">
        <v>-8.3500000000000263</v>
      </c>
      <c r="H209" s="20">
        <v>-9.8166666666667091</v>
      </c>
      <c r="I209" s="20">
        <v>-0.91666666666667673</v>
      </c>
      <c r="J209" s="20">
        <v>-12.433333333333332</v>
      </c>
      <c r="K209" s="16">
        <v>-9.4000000000001105</v>
      </c>
      <c r="O209" s="20">
        <v>-1.8000000000000416</v>
      </c>
    </row>
    <row r="210" spans="1:15" x14ac:dyDescent="0.2">
      <c r="A210" s="20">
        <v>-1.0666666666667801</v>
      </c>
      <c r="B210" s="20">
        <v>-1.0666666666667002</v>
      </c>
      <c r="C210" s="20">
        <v>-3.8166666666667304</v>
      </c>
      <c r="D210" s="20">
        <v>-7.016666666666671</v>
      </c>
      <c r="E210" s="20">
        <v>-0.46666666666668633</v>
      </c>
      <c r="F210" s="16">
        <v>-1.8333333333333535</v>
      </c>
      <c r="G210" s="20">
        <v>-7.4499999999999655</v>
      </c>
      <c r="H210" s="20">
        <v>-8.5999999999999854</v>
      </c>
      <c r="I210" s="20">
        <v>2.3499999999999677</v>
      </c>
      <c r="J210" s="20">
        <v>-4.4666666666667521</v>
      </c>
      <c r="K210" s="16">
        <v>-3.5499999999999954</v>
      </c>
      <c r="O210" s="20">
        <v>-7.1333333333332227</v>
      </c>
    </row>
    <row r="211" spans="1:15" x14ac:dyDescent="0.2">
      <c r="A211" s="20">
        <v>1.0500000000000043</v>
      </c>
      <c r="B211" s="20">
        <v>-0.64999999999994174</v>
      </c>
      <c r="C211" s="20">
        <v>-1.4333333333332909</v>
      </c>
      <c r="D211" s="20">
        <v>-4.8999999999998867</v>
      </c>
      <c r="E211" s="20">
        <v>4.6333333333333115</v>
      </c>
      <c r="F211" s="16">
        <v>-0.93333333333329271</v>
      </c>
      <c r="G211" s="20">
        <v>-8.8666666666666405</v>
      </c>
      <c r="H211" s="20">
        <v>-8.3833333333332583</v>
      </c>
      <c r="I211" s="20">
        <v>3.3499999999999641</v>
      </c>
      <c r="J211" s="20">
        <v>-0.35000000000005471</v>
      </c>
      <c r="K211" s="16">
        <v>-9.9833333333333485</v>
      </c>
      <c r="O211" s="20">
        <v>-1.5666666666666984</v>
      </c>
    </row>
    <row r="212" spans="1:15" x14ac:dyDescent="0.2">
      <c r="A212" s="20">
        <v>1.5666666666666984</v>
      </c>
      <c r="B212" s="20">
        <v>-1.5499999999999226</v>
      </c>
      <c r="C212" s="20">
        <v>-2.1666666666667123</v>
      </c>
      <c r="D212" s="20">
        <v>-6.0833333333332984</v>
      </c>
      <c r="E212" s="20">
        <v>-5.5500000000000682</v>
      </c>
      <c r="F212" s="16">
        <v>1.116666666666708</v>
      </c>
      <c r="G212" s="20">
        <v>-10.416666666666643</v>
      </c>
      <c r="H212" s="20">
        <v>-6.3499999999999535</v>
      </c>
      <c r="I212" s="16">
        <v>-2.0333333333333448</v>
      </c>
      <c r="J212" s="20">
        <v>1.5166666666666906</v>
      </c>
      <c r="K212" s="16">
        <v>-11.86666666666655</v>
      </c>
      <c r="O212" s="20">
        <v>7.9666666666666597</v>
      </c>
    </row>
    <row r="213" spans="1:15" x14ac:dyDescent="0.2">
      <c r="A213" s="20">
        <v>1.9833333333333369</v>
      </c>
      <c r="B213" s="20">
        <v>-3.9333333333332821</v>
      </c>
      <c r="C213" s="20">
        <v>-2.9666666666665975</v>
      </c>
      <c r="D213" s="20">
        <v>-5.8999999999999631</v>
      </c>
      <c r="E213" s="20">
        <v>-2.4166666666666714</v>
      </c>
      <c r="F213" s="16">
        <v>-4.1333333333333133</v>
      </c>
      <c r="G213" s="20">
        <v>-10.449999999999955</v>
      </c>
      <c r="H213" s="20">
        <v>-1.4499999999999869</v>
      </c>
      <c r="I213" s="16">
        <v>-1.3500000000000512</v>
      </c>
      <c r="J213" s="20">
        <v>2.3833333333333595</v>
      </c>
      <c r="K213" s="16">
        <v>-11.366666666666791</v>
      </c>
      <c r="O213" s="20">
        <v>0.8166666666666611</v>
      </c>
    </row>
    <row r="214" spans="1:15" x14ac:dyDescent="0.2">
      <c r="A214" s="20">
        <v>1.4666666666666828</v>
      </c>
      <c r="B214" s="20">
        <v>-2.9999999999999893</v>
      </c>
      <c r="C214" s="20">
        <v>-4.3499999999999606</v>
      </c>
      <c r="D214" s="20">
        <v>-7.88333333333334</v>
      </c>
      <c r="E214" s="20">
        <v>-2.533333333333383</v>
      </c>
      <c r="F214" s="16">
        <v>1.1500000000000199</v>
      </c>
      <c r="G214" s="20">
        <v>-7.3499999999999499</v>
      </c>
      <c r="H214" s="20">
        <v>2.5666666666666949</v>
      </c>
      <c r="I214" s="16">
        <v>0.7500000000000373</v>
      </c>
      <c r="J214" s="16">
        <v>-2.8666666666665819</v>
      </c>
      <c r="K214" s="16">
        <v>-10.616666666666674</v>
      </c>
      <c r="O214" s="20">
        <v>-7.8000000000000203</v>
      </c>
    </row>
    <row r="215" spans="1:15" x14ac:dyDescent="0.2">
      <c r="A215" s="20">
        <v>1.116666666666668</v>
      </c>
      <c r="B215" s="20">
        <v>-3.1333333333332369</v>
      </c>
      <c r="C215" s="20">
        <v>-3.1500000000000128</v>
      </c>
      <c r="D215" s="20">
        <v>-5.9666666666666668</v>
      </c>
      <c r="E215" s="20">
        <v>-6.3500000000000334</v>
      </c>
      <c r="F215" s="16">
        <v>3.7666666666667226</v>
      </c>
      <c r="G215" s="20">
        <v>-5.7333333333332437</v>
      </c>
      <c r="H215" s="20">
        <v>-4.6833333333333194</v>
      </c>
      <c r="I215" s="16">
        <v>-4.8500000000000387</v>
      </c>
      <c r="J215" s="16">
        <v>-2.83333333333327</v>
      </c>
      <c r="K215" s="16">
        <v>-7.3666666666666458</v>
      </c>
      <c r="O215" s="20">
        <v>-5.4666666666666686</v>
      </c>
    </row>
    <row r="216" spans="1:15" x14ac:dyDescent="0.2">
      <c r="A216" s="20">
        <v>3.4333333333333638</v>
      </c>
      <c r="B216" s="20">
        <v>-2.8999999999998938</v>
      </c>
      <c r="C216" s="20">
        <v>-3.8166666666666504</v>
      </c>
      <c r="D216" s="20">
        <v>-7.9000000000000359</v>
      </c>
      <c r="E216" s="20">
        <v>-5.4500000000000526</v>
      </c>
      <c r="F216" s="16">
        <v>-5.8500000000000352</v>
      </c>
      <c r="G216" s="20">
        <v>-2.9000000000000536</v>
      </c>
      <c r="H216" s="20">
        <v>-2.7833333333333421</v>
      </c>
      <c r="I216" s="16">
        <v>2.4333333333332874</v>
      </c>
      <c r="J216" s="16">
        <v>0.96666666666668455</v>
      </c>
      <c r="K216" s="16">
        <v>3.666666666666627</v>
      </c>
      <c r="O216" s="20">
        <v>-1.399999999999979</v>
      </c>
    </row>
    <row r="217" spans="1:15" x14ac:dyDescent="0.2">
      <c r="A217" s="20">
        <v>8.6333333333332973</v>
      </c>
      <c r="B217" s="20">
        <v>-1.950000000000065</v>
      </c>
      <c r="C217" s="20">
        <v>-3.5500000000000753</v>
      </c>
      <c r="D217" s="20">
        <v>-5.4499999999999726</v>
      </c>
      <c r="E217" s="20">
        <v>-5.0166666666666782</v>
      </c>
      <c r="F217" s="16">
        <v>-1.8833333333333613</v>
      </c>
      <c r="G217" s="20">
        <v>1.5166666666666107</v>
      </c>
      <c r="H217" s="20">
        <v>-1.3666666666666671</v>
      </c>
      <c r="I217" s="16">
        <v>4.3333333333333446</v>
      </c>
      <c r="J217" s="16">
        <v>-6.6999999999999282</v>
      </c>
      <c r="K217" s="16" t="s">
        <v>13687</v>
      </c>
      <c r="O217" s="20">
        <v>-11.066666666666665</v>
      </c>
    </row>
    <row r="218" spans="1:15" x14ac:dyDescent="0.2">
      <c r="A218" s="20">
        <v>0.7500000000000373</v>
      </c>
      <c r="B218" s="20">
        <v>-0.849999999999973</v>
      </c>
      <c r="C218" s="20">
        <v>-2.1166666666666245</v>
      </c>
      <c r="D218" s="20">
        <v>-2.4666666666666792</v>
      </c>
      <c r="E218" s="20">
        <v>-0.71666666666664547</v>
      </c>
      <c r="F218" s="16">
        <v>-1.9166666666666732</v>
      </c>
      <c r="G218" s="20">
        <v>-4.4666666666666721</v>
      </c>
      <c r="H218" s="20">
        <v>-6.3500000000000334</v>
      </c>
      <c r="I218" s="16">
        <v>-6.6833333333333123</v>
      </c>
      <c r="J218" s="16">
        <v>1.6333333333333222</v>
      </c>
      <c r="O218" s="20">
        <v>-3.4666666666666757</v>
      </c>
    </row>
    <row r="219" spans="1:15" x14ac:dyDescent="0.2">
      <c r="A219" s="20">
        <v>3.100000000000005</v>
      </c>
      <c r="B219" s="20">
        <v>-0.38333333333332664</v>
      </c>
      <c r="C219" s="20">
        <v>-0.38333333333328667</v>
      </c>
      <c r="D219" s="20">
        <v>-1.4500000000000668</v>
      </c>
      <c r="E219" s="20">
        <v>-4.4000000000000483</v>
      </c>
      <c r="F219" s="16">
        <v>1.6666666666695917E-2</v>
      </c>
      <c r="G219" s="20">
        <v>-1.68333333333333</v>
      </c>
      <c r="H219" s="20">
        <v>-2.5500000000000789</v>
      </c>
      <c r="I219" s="16">
        <v>-3.6166666666666991</v>
      </c>
      <c r="J219" s="16">
        <v>2.4999999999999911</v>
      </c>
      <c r="O219" s="20">
        <v>-0.88333333333336483</v>
      </c>
    </row>
    <row r="220" spans="1:15" x14ac:dyDescent="0.2">
      <c r="A220" s="20">
        <v>0.44999999999999041</v>
      </c>
      <c r="B220" s="20">
        <v>1.7500000000000338</v>
      </c>
      <c r="C220" s="20">
        <v>-0.6166666666666698</v>
      </c>
      <c r="D220" s="20">
        <v>-3.5499999999999954</v>
      </c>
      <c r="E220" s="20">
        <v>-4.6500000000000874</v>
      </c>
      <c r="F220" s="16">
        <v>-8.3833333333333382</v>
      </c>
      <c r="G220" s="20">
        <v>-2.6333333333333186</v>
      </c>
      <c r="H220" s="20">
        <v>4.499999999999984</v>
      </c>
      <c r="I220" s="16">
        <v>3.4999999999999876</v>
      </c>
      <c r="J220" s="16">
        <v>-8.999999999999968</v>
      </c>
      <c r="O220" s="20">
        <v>-12.866666666666706</v>
      </c>
    </row>
    <row r="221" spans="1:15" x14ac:dyDescent="0.2">
      <c r="A221" s="20">
        <v>-2.4999999999999911</v>
      </c>
      <c r="B221" s="20">
        <v>-0.28333333333339095</v>
      </c>
      <c r="C221" s="20">
        <v>1.7000000000000259</v>
      </c>
      <c r="D221" s="20">
        <v>-1.4833333333333787</v>
      </c>
      <c r="E221" s="20">
        <v>-5.1500000000000057</v>
      </c>
      <c r="F221" s="16">
        <v>-6.3666666666666494</v>
      </c>
      <c r="G221" s="20">
        <v>-5.7833333333333314</v>
      </c>
      <c r="H221" s="20">
        <v>-7.3500000000000298</v>
      </c>
      <c r="I221" s="16">
        <v>1.0333333333333883</v>
      </c>
      <c r="J221" s="16">
        <v>-5.933333333333275</v>
      </c>
      <c r="O221" s="20">
        <v>-7.8166666666667162</v>
      </c>
    </row>
    <row r="222" spans="1:15" x14ac:dyDescent="0.2">
      <c r="A222" s="20">
        <v>-1.6333333333333222</v>
      </c>
      <c r="B222" s="20">
        <v>-0.81666666666670107</v>
      </c>
      <c r="C222" s="20">
        <v>-0.38333333333336661</v>
      </c>
      <c r="D222" s="20">
        <v>-3.5166666666666835</v>
      </c>
      <c r="E222" s="20">
        <v>-7.7666666666666284</v>
      </c>
      <c r="F222" s="16">
        <v>-3.4166666666667478</v>
      </c>
      <c r="G222" s="20">
        <v>-1.8333333333332735</v>
      </c>
      <c r="H222" s="20">
        <v>-3.7166666666666348</v>
      </c>
      <c r="I222" s="16">
        <v>-7.8000000000001002</v>
      </c>
      <c r="J222" s="16">
        <v>2.6000000000000068</v>
      </c>
      <c r="O222" s="20">
        <v>-4.2666666666666409</v>
      </c>
    </row>
    <row r="223" spans="1:15" x14ac:dyDescent="0.2">
      <c r="A223" s="20">
        <v>0.49999999999999822</v>
      </c>
      <c r="B223" s="20">
        <v>1.5499999999999226</v>
      </c>
      <c r="C223" s="20">
        <v>-0.45000000000003038</v>
      </c>
      <c r="D223" s="20">
        <v>-5.3500000000000369</v>
      </c>
      <c r="E223" s="20">
        <v>-7.599999999999989</v>
      </c>
      <c r="F223" s="16">
        <v>-6.4999999999999769</v>
      </c>
      <c r="G223" s="20">
        <v>2.5999999999999268</v>
      </c>
      <c r="H223" s="20">
        <v>-5.3500000000000369</v>
      </c>
      <c r="I223" s="16">
        <v>-7.3833333333334217</v>
      </c>
      <c r="J223" s="16">
        <v>-0.16666666666663943</v>
      </c>
      <c r="O223" s="20">
        <v>-10.816666666666706</v>
      </c>
    </row>
    <row r="224" spans="1:15" x14ac:dyDescent="0.2">
      <c r="A224" s="20">
        <v>3.36666666666666</v>
      </c>
      <c r="B224" s="20">
        <v>6.6666666666666963</v>
      </c>
      <c r="C224" s="20">
        <v>1.2999999999999634</v>
      </c>
      <c r="D224" s="20">
        <v>-1.4999999999999947</v>
      </c>
      <c r="E224" s="20">
        <v>-7.4499999999999655</v>
      </c>
      <c r="F224" s="16">
        <v>-1.4333333333333709</v>
      </c>
      <c r="G224" s="20">
        <v>-8.7999999999999368</v>
      </c>
      <c r="H224" s="20">
        <v>-9.4500000000000384</v>
      </c>
      <c r="I224" s="16">
        <v>-3.8500000000000423</v>
      </c>
      <c r="J224" s="16">
        <v>-8.8999999999999524</v>
      </c>
      <c r="O224" s="20">
        <v>-12.416666666666796</v>
      </c>
    </row>
    <row r="225" spans="1:15" x14ac:dyDescent="0.2">
      <c r="A225" s="20">
        <v>-3.3333333333391835E-2</v>
      </c>
      <c r="B225" s="20">
        <v>-1.1833333333333318</v>
      </c>
      <c r="C225" s="20">
        <v>6.3166666666666416</v>
      </c>
      <c r="D225" s="20">
        <v>2.4666666666666792</v>
      </c>
      <c r="E225" s="20">
        <v>-2.4499999999999833</v>
      </c>
      <c r="F225" s="16">
        <v>-5.4500000000000526</v>
      </c>
      <c r="G225" s="20">
        <v>-4.7333333333333272</v>
      </c>
      <c r="H225" s="20">
        <v>-9.3833333333333346</v>
      </c>
      <c r="I225" s="16">
        <v>-7.3666666666666458</v>
      </c>
      <c r="J225" s="16">
        <v>-9.0333333333333599</v>
      </c>
      <c r="O225" s="20">
        <v>-7.6166666666666849</v>
      </c>
    </row>
    <row r="226" spans="1:15" x14ac:dyDescent="0.2">
      <c r="A226" s="20">
        <v>0.31666666666666288</v>
      </c>
      <c r="B226" s="20">
        <v>1.1500000000000199</v>
      </c>
      <c r="C226" s="20">
        <v>-1.8999999999999773</v>
      </c>
      <c r="D226" s="20">
        <v>-6.4333333333333531</v>
      </c>
      <c r="E226" s="20">
        <v>0.3000000000000469</v>
      </c>
      <c r="F226" s="16">
        <v>-8.3833333333334181</v>
      </c>
      <c r="G226" s="20">
        <v>-4.5999999999999996</v>
      </c>
      <c r="H226" s="20">
        <v>-6.4666666666665851</v>
      </c>
      <c r="I226" s="16">
        <v>-1.5666666666666984</v>
      </c>
      <c r="J226" s="16">
        <v>-6.4166666666666572</v>
      </c>
      <c r="O226" s="20">
        <v>-10.199999999999996</v>
      </c>
    </row>
    <row r="227" spans="1:15" x14ac:dyDescent="0.2">
      <c r="A227" s="20">
        <v>-0.8833333333332849</v>
      </c>
      <c r="B227" s="20">
        <v>0.3000000000000469</v>
      </c>
      <c r="C227" s="20">
        <v>1.6333333333333222</v>
      </c>
      <c r="D227" s="20">
        <v>-3.4166666666666679</v>
      </c>
      <c r="E227" s="20">
        <v>-0.21666666666680712</v>
      </c>
      <c r="F227" s="16">
        <v>-10.616666666666674</v>
      </c>
      <c r="G227" s="20">
        <v>-9.6499999999999897</v>
      </c>
      <c r="H227" s="20">
        <v>-5.6666666666666199</v>
      </c>
      <c r="I227" s="16">
        <v>-8.3500000000001062</v>
      </c>
      <c r="J227" s="16">
        <v>-8.8666666666666405</v>
      </c>
      <c r="O227" s="20">
        <v>-11.583333333333279</v>
      </c>
    </row>
    <row r="228" spans="1:15" x14ac:dyDescent="0.2">
      <c r="A228" s="20">
        <v>-2.800000000000038</v>
      </c>
      <c r="B228" s="20">
        <v>-4.3666666666666565</v>
      </c>
      <c r="C228" s="20">
        <v>-1.1500000000000199</v>
      </c>
      <c r="D228" s="20">
        <v>-3.949999999999978</v>
      </c>
      <c r="E228" s="16">
        <v>-2.5999999999999668</v>
      </c>
      <c r="F228" s="16">
        <v>-7.8499999999999481</v>
      </c>
      <c r="G228" s="20">
        <v>-9.6999999999999176</v>
      </c>
      <c r="H228" s="20">
        <v>-10.666666666666682</v>
      </c>
      <c r="I228" s="16">
        <v>-10.583333333333282</v>
      </c>
      <c r="J228" s="16">
        <v>-2.1166666666666245</v>
      </c>
      <c r="O228" s="20">
        <v>-15.666666666666664</v>
      </c>
    </row>
    <row r="229" spans="1:15" x14ac:dyDescent="0.2">
      <c r="A229" s="20">
        <v>-3.36666666666666</v>
      </c>
      <c r="B229" s="20">
        <v>-2.533333333333383</v>
      </c>
      <c r="C229" s="20">
        <v>-4.7666666666666391</v>
      </c>
      <c r="D229" s="20">
        <v>-6.9499999999999673</v>
      </c>
      <c r="E229" s="16">
        <v>-1.3500000000000112</v>
      </c>
      <c r="F229" s="16">
        <v>-7.8166666666667162</v>
      </c>
      <c r="G229" s="20">
        <v>-7.6499999999999169</v>
      </c>
      <c r="H229" s="20">
        <v>-10.416666666666643</v>
      </c>
      <c r="I229" s="16">
        <v>-9.6166666666665979</v>
      </c>
      <c r="J229" s="16">
        <v>-8.9999999999998881</v>
      </c>
      <c r="O229" s="20">
        <v>-5.8000000000001073</v>
      </c>
    </row>
    <row r="230" spans="1:15" x14ac:dyDescent="0.2">
      <c r="A230" s="20">
        <v>-1.8999999999999773</v>
      </c>
      <c r="B230" s="20">
        <v>-1.416666666666675</v>
      </c>
      <c r="C230" s="20">
        <v>-4.1000000000000014</v>
      </c>
      <c r="D230" s="20">
        <v>-6.9166666666665755</v>
      </c>
      <c r="E230" s="16">
        <v>1.4833333333333787</v>
      </c>
      <c r="F230" s="16">
        <v>3.0499999999999972</v>
      </c>
      <c r="G230" s="20">
        <v>-4.4500000000000561</v>
      </c>
      <c r="H230" s="20">
        <v>-9.4999999999999662</v>
      </c>
      <c r="I230" s="16">
        <v>-8.4833333333333538</v>
      </c>
      <c r="J230" s="16">
        <v>-11.883333333333326</v>
      </c>
      <c r="O230" s="20">
        <v>-9.6333333333332938</v>
      </c>
    </row>
    <row r="231" spans="1:15" x14ac:dyDescent="0.2">
      <c r="A231" s="20">
        <v>-0.56666666666662202</v>
      </c>
      <c r="B231" s="20">
        <v>2.3499999999999677</v>
      </c>
      <c r="C231" s="20">
        <v>-1.8666666666666654</v>
      </c>
      <c r="D231" s="20">
        <v>-5.8500000000000352</v>
      </c>
      <c r="E231" s="16">
        <v>-2.4000000000000554</v>
      </c>
      <c r="F231" s="16">
        <v>3.1500000000000128</v>
      </c>
      <c r="G231" s="20">
        <v>-10.066666666666748</v>
      </c>
      <c r="H231" s="20">
        <v>-12.40000000000002</v>
      </c>
      <c r="I231" s="16">
        <v>-5.1666666666666217</v>
      </c>
      <c r="J231" s="16">
        <v>-11.366666666666632</v>
      </c>
      <c r="O231" s="20">
        <v>-12.816666666666698</v>
      </c>
    </row>
    <row r="232" spans="1:15" x14ac:dyDescent="0.2">
      <c r="A232" s="20">
        <v>-0.11666666666679149</v>
      </c>
      <c r="B232" s="20">
        <v>-2.1833333333333282</v>
      </c>
      <c r="C232" s="20">
        <v>0.68333333333333357</v>
      </c>
      <c r="D232" s="20">
        <v>-2.8666666666666618</v>
      </c>
      <c r="E232" s="16">
        <v>-6.6666666666623797E-2</v>
      </c>
      <c r="G232" s="20">
        <v>-9.4000000000000306</v>
      </c>
      <c r="H232" s="20">
        <v>-14.516666666666644</v>
      </c>
      <c r="I232" s="16">
        <v>4.3499999999999606</v>
      </c>
      <c r="J232" s="16">
        <v>-10.650000000000066</v>
      </c>
      <c r="O232" s="20">
        <v>5.8000000000001073</v>
      </c>
    </row>
    <row r="233" spans="1:15" x14ac:dyDescent="0.2">
      <c r="A233" s="20">
        <v>1.416666666666595</v>
      </c>
      <c r="B233" s="20">
        <v>-0.41666666666667851</v>
      </c>
      <c r="C233" s="20">
        <v>-2.6833333333333265</v>
      </c>
      <c r="D233" s="20">
        <v>-6.0166666666665947</v>
      </c>
      <c r="E233" s="16">
        <v>4.5999999999999996</v>
      </c>
      <c r="G233" s="20">
        <v>-8.5499999999999776</v>
      </c>
      <c r="H233" s="20">
        <v>-5.3999999999999648</v>
      </c>
      <c r="I233" s="16">
        <v>5.1499999999999257</v>
      </c>
      <c r="J233" s="16">
        <v>-6.4833333333333609</v>
      </c>
      <c r="O233" s="20">
        <v>4.6333333333333115</v>
      </c>
    </row>
    <row r="234" spans="1:15" x14ac:dyDescent="0.2">
      <c r="A234" s="16">
        <v>1.0166666666666524</v>
      </c>
      <c r="B234" s="20">
        <v>-2.3833333333332796</v>
      </c>
      <c r="C234" s="20">
        <v>-2.1166666666667044</v>
      </c>
      <c r="D234" s="20">
        <v>-4.8833333333333506</v>
      </c>
      <c r="E234" s="16">
        <v>-4.6833333333333194</v>
      </c>
      <c r="G234" s="20">
        <v>-11.633333333333367</v>
      </c>
      <c r="H234" s="20">
        <v>-2.6499999999999346</v>
      </c>
      <c r="J234" s="16">
        <v>4.5333333333332959</v>
      </c>
      <c r="O234" s="20">
        <v>9.850000000000021</v>
      </c>
    </row>
    <row r="235" spans="1:15" x14ac:dyDescent="0.2">
      <c r="A235" s="16">
        <v>1.9000000000000172</v>
      </c>
      <c r="B235" s="20">
        <v>-3.5833333333333073</v>
      </c>
      <c r="C235" s="20">
        <v>-2.4999999999999112</v>
      </c>
      <c r="D235" s="20">
        <v>-5.5499999999999083</v>
      </c>
      <c r="E235" s="16">
        <v>-1.4333333333332909</v>
      </c>
      <c r="G235" s="20">
        <v>-12.433333333333252</v>
      </c>
      <c r="H235" s="20">
        <v>-0.39999999999998259</v>
      </c>
      <c r="J235" s="16">
        <v>4.4166666666666643</v>
      </c>
      <c r="O235" s="20">
        <v>4.1000000000000014</v>
      </c>
    </row>
    <row r="236" spans="1:15" x14ac:dyDescent="0.2">
      <c r="A236" s="16">
        <v>4.3166666666667286</v>
      </c>
      <c r="B236" s="20">
        <v>-5.3166666666666451</v>
      </c>
      <c r="C236" s="20">
        <v>-4.0666666666666895</v>
      </c>
      <c r="D236" s="20">
        <v>-8.9333333333333442</v>
      </c>
      <c r="E236" s="16">
        <v>-1.416666666666675</v>
      </c>
      <c r="G236" s="20">
        <v>-12.466666666666644</v>
      </c>
      <c r="H236" s="20">
        <v>1.5166666666666906</v>
      </c>
      <c r="O236" s="16">
        <v>-2.2166666666666401</v>
      </c>
    </row>
    <row r="237" spans="1:15" x14ac:dyDescent="0.2">
      <c r="A237" s="16">
        <v>3.2166666666667165</v>
      </c>
      <c r="B237" s="20">
        <v>-4.0166666666666817</v>
      </c>
      <c r="C237" s="20">
        <v>-4.4333333333333602</v>
      </c>
      <c r="D237" s="20">
        <v>-7.9666666666666597</v>
      </c>
      <c r="E237" s="16">
        <v>0.5166666666666142</v>
      </c>
      <c r="G237" s="20">
        <v>-4.3499999999999606</v>
      </c>
      <c r="H237" s="16">
        <v>-3.5166666666666835</v>
      </c>
      <c r="O237" s="16">
        <v>-3.9999999999999858</v>
      </c>
    </row>
    <row r="238" spans="1:15" x14ac:dyDescent="0.2">
      <c r="A238" s="16">
        <v>8.4666666666666579</v>
      </c>
      <c r="B238" s="20">
        <v>-1.3666666666666671</v>
      </c>
      <c r="C238" s="20">
        <v>-4.6833333333332394</v>
      </c>
      <c r="D238" s="20">
        <v>-8.8500000000000245</v>
      </c>
      <c r="E238" s="16">
        <v>-6.4166666666666572</v>
      </c>
      <c r="G238" s="20">
        <v>-0.75000000000011724</v>
      </c>
      <c r="H238" s="16">
        <v>-2.5000000000000711</v>
      </c>
      <c r="O238" s="16">
        <v>-0.86666666666658898</v>
      </c>
    </row>
    <row r="239" spans="1:15" x14ac:dyDescent="0.2">
      <c r="A239" s="16">
        <v>0.85000000000005294</v>
      </c>
      <c r="B239" s="20">
        <v>-1.966666666666681</v>
      </c>
      <c r="C239" s="20">
        <v>-3.0166666666666853</v>
      </c>
      <c r="D239" s="20">
        <v>-2.516666666666687</v>
      </c>
      <c r="E239" s="16">
        <v>-4.3833333333333524</v>
      </c>
      <c r="G239" s="20">
        <v>0.59999999999993392</v>
      </c>
      <c r="H239" s="16">
        <v>0.65000000000002167</v>
      </c>
      <c r="O239" s="16">
        <v>-8.7833333333333208</v>
      </c>
    </row>
    <row r="240" spans="1:15" x14ac:dyDescent="0.2">
      <c r="A240" s="16">
        <v>4.0499999999999936</v>
      </c>
      <c r="B240" s="20">
        <v>0.61666666666670977</v>
      </c>
      <c r="C240" s="20">
        <v>-2.2000000000000242</v>
      </c>
      <c r="D240" s="20">
        <v>-3.4833333333332916</v>
      </c>
      <c r="E240" s="16">
        <v>-1.4833333333332988</v>
      </c>
      <c r="G240" s="16">
        <v>-2.6666666666666705</v>
      </c>
      <c r="H240" s="16">
        <v>-4.3333333333333446</v>
      </c>
      <c r="O240" s="16">
        <v>2.4333333333332874</v>
      </c>
    </row>
    <row r="241" spans="1:15" x14ac:dyDescent="0.2">
      <c r="A241" s="16">
        <v>2.3833333333332796</v>
      </c>
      <c r="B241" s="16">
        <v>1.6666666666655949E-2</v>
      </c>
      <c r="C241" s="20">
        <v>-0.88333333333336483</v>
      </c>
      <c r="D241" s="20">
        <v>-1.399999999999979</v>
      </c>
      <c r="E241" s="16">
        <v>-4.3666666666667364</v>
      </c>
      <c r="G241" s="16">
        <v>-1.7500000000000338</v>
      </c>
      <c r="H241" s="16">
        <v>-0.41666666666667851</v>
      </c>
      <c r="O241" s="16">
        <v>-0.13333333333332753</v>
      </c>
    </row>
    <row r="242" spans="1:15" x14ac:dyDescent="0.2">
      <c r="A242" s="16">
        <v>2.8833333333333577</v>
      </c>
      <c r="B242" s="16">
        <v>0.96666666666668455</v>
      </c>
      <c r="C242" s="16">
        <v>-0.45000000000003038</v>
      </c>
      <c r="D242" s="16">
        <v>-3.383333333333316</v>
      </c>
      <c r="E242" s="16">
        <v>-0.46666666666676626</v>
      </c>
      <c r="G242" s="16">
        <v>0.13333333333332753</v>
      </c>
      <c r="H242" s="16">
        <v>2.5666666666666949</v>
      </c>
      <c r="O242" s="16">
        <v>-12.950000000000106</v>
      </c>
    </row>
    <row r="243" spans="1:15" x14ac:dyDescent="0.2">
      <c r="A243" s="16">
        <v>-1.4333333333332909</v>
      </c>
      <c r="B243" s="16">
        <v>4.5999999999999597</v>
      </c>
      <c r="C243" s="16">
        <v>0.43333333333337443</v>
      </c>
      <c r="D243" s="16">
        <v>-3.3500000000000041</v>
      </c>
      <c r="E243" s="16">
        <v>-3.4166666666666679</v>
      </c>
      <c r="G243" s="16">
        <v>-4.7166666666666313</v>
      </c>
      <c r="H243" s="16">
        <v>-6.3500000000000334</v>
      </c>
      <c r="O243" s="16">
        <v>-6.466666666666665</v>
      </c>
    </row>
    <row r="244" spans="1:15" x14ac:dyDescent="0.2">
      <c r="A244" s="16">
        <v>-0.25000000000003908</v>
      </c>
      <c r="B244" s="16">
        <v>1.4999999999999547</v>
      </c>
      <c r="C244" s="16">
        <v>3.0666666666666531</v>
      </c>
      <c r="D244" s="16">
        <v>0.51666666666665417</v>
      </c>
      <c r="E244" s="16">
        <v>-6.3666666666666494</v>
      </c>
      <c r="G244" s="16">
        <v>0.18333333333333535</v>
      </c>
      <c r="H244" s="16">
        <v>-4.483333333333368</v>
      </c>
      <c r="O244" s="16">
        <v>1.6000000000000103</v>
      </c>
    </row>
    <row r="245" spans="1:15" x14ac:dyDescent="0.2">
      <c r="A245" s="16">
        <v>2.6333333333333186</v>
      </c>
      <c r="B245" s="16">
        <v>3.5666666666666114</v>
      </c>
      <c r="C245" s="16">
        <v>-0.21666666666664725</v>
      </c>
      <c r="D245" s="16">
        <v>-3.4833333333333716</v>
      </c>
      <c r="E245" s="16">
        <v>-8.5000000000000497</v>
      </c>
      <c r="G245" s="16">
        <v>3.2666666666666444</v>
      </c>
      <c r="H245" s="16">
        <v>1.5666666666666984</v>
      </c>
      <c r="O245" s="16">
        <v>-2.6833333333332465</v>
      </c>
    </row>
    <row r="246" spans="1:15" x14ac:dyDescent="0.2">
      <c r="A246" s="16">
        <v>-5.0000000000007816E-2</v>
      </c>
      <c r="B246" s="16">
        <v>7.6166666666666849</v>
      </c>
      <c r="C246" s="16">
        <v>2.1333333333333204</v>
      </c>
      <c r="D246" s="16">
        <v>-0.43333333333329449</v>
      </c>
      <c r="E246" s="16">
        <v>-7.4166666666665737</v>
      </c>
      <c r="G246" s="16">
        <v>-8.3999999999999542</v>
      </c>
      <c r="H246" s="16">
        <v>-0.44999999999999041</v>
      </c>
      <c r="O246" s="16">
        <v>-11.100000000000056</v>
      </c>
    </row>
    <row r="247" spans="1:15" x14ac:dyDescent="0.2">
      <c r="A247" s="16">
        <v>3.5666666666666913</v>
      </c>
      <c r="B247" s="16">
        <v>0.61666666666662984</v>
      </c>
      <c r="C247" s="16">
        <v>6.9999999999999751</v>
      </c>
      <c r="D247" s="16">
        <v>3.5500000000000753</v>
      </c>
      <c r="E247" s="16">
        <v>-6.3666666666666494</v>
      </c>
      <c r="G247" s="16">
        <v>-4.4499999999999762</v>
      </c>
      <c r="H247" s="16">
        <v>-10.449999999999955</v>
      </c>
      <c r="O247" s="16">
        <v>-11.766666666666694</v>
      </c>
    </row>
    <row r="248" spans="1:15" x14ac:dyDescent="0.2">
      <c r="A248" s="16">
        <v>-6.6666666666623797E-2</v>
      </c>
      <c r="B248" s="16">
        <v>2.0500000000000007</v>
      </c>
      <c r="C248" s="16">
        <v>-1.133333333333324</v>
      </c>
      <c r="D248" s="16">
        <v>-5.4833333333333645</v>
      </c>
      <c r="E248" s="16">
        <v>1.5166666666666906</v>
      </c>
      <c r="G248" s="16">
        <v>1.3833333333332831</v>
      </c>
      <c r="H248" s="16">
        <v>-7.3333333333333339</v>
      </c>
      <c r="O248" s="16">
        <v>-9.849999999999941</v>
      </c>
    </row>
    <row r="249" spans="1:15" x14ac:dyDescent="0.2">
      <c r="A249" s="16">
        <v>-3.9666666666666739</v>
      </c>
      <c r="B249" s="16">
        <v>0.5499999999999261</v>
      </c>
      <c r="C249" s="16">
        <v>1.4666666666666028</v>
      </c>
      <c r="D249" s="16">
        <v>-2.4999999999999911</v>
      </c>
      <c r="E249" s="16">
        <v>0.66666666666663765</v>
      </c>
      <c r="G249" s="16">
        <v>-1.4666666666666828</v>
      </c>
      <c r="H249" s="16">
        <v>-8.5833333333333695</v>
      </c>
      <c r="O249" s="16">
        <v>-10.500000000000043</v>
      </c>
    </row>
    <row r="250" spans="1:15" x14ac:dyDescent="0.2">
      <c r="A250" s="16">
        <v>-3.4333333333333638</v>
      </c>
      <c r="B250" s="16">
        <v>3.0333333333333812</v>
      </c>
      <c r="C250" s="16">
        <v>1.6333333333333222</v>
      </c>
      <c r="D250" s="16">
        <v>-2.9333333333333655</v>
      </c>
      <c r="G250" s="16">
        <v>-10.483333333333267</v>
      </c>
      <c r="H250" s="16">
        <v>-3.7333333333332508</v>
      </c>
      <c r="O250" s="16">
        <v>-3.1333333333332369</v>
      </c>
    </row>
    <row r="251" spans="1:15" x14ac:dyDescent="0.2">
      <c r="A251" s="16">
        <v>-2.516666666666687</v>
      </c>
      <c r="B251" s="16">
        <v>-3.36666666666674</v>
      </c>
      <c r="C251" s="16">
        <v>3.6333333333333151</v>
      </c>
      <c r="D251" s="16">
        <v>-0.91666666666667673</v>
      </c>
      <c r="G251" s="16">
        <v>-8.5833333333332895</v>
      </c>
      <c r="H251" s="16">
        <v>-8.716666666666697</v>
      </c>
      <c r="O251" s="16">
        <v>-6.0999999999999943</v>
      </c>
    </row>
    <row r="252" spans="1:15" x14ac:dyDescent="0.2">
      <c r="A252" s="16">
        <v>-3.0499999999999972</v>
      </c>
      <c r="B252" s="16">
        <v>-2.1666666666667123</v>
      </c>
      <c r="C252" s="16">
        <v>-4.1166666666666973</v>
      </c>
      <c r="D252" s="16">
        <v>-7.88333333333326</v>
      </c>
      <c r="G252" s="16">
        <v>-5.6833333333334757</v>
      </c>
      <c r="H252" s="16">
        <v>-11.616666666666751</v>
      </c>
      <c r="O252" s="16">
        <v>-6.6000000000000725</v>
      </c>
    </row>
    <row r="253" spans="1:15" x14ac:dyDescent="0.2">
      <c r="A253" s="16">
        <v>-1.100000000000092</v>
      </c>
      <c r="B253" s="16">
        <v>0.58333333333339787</v>
      </c>
      <c r="C253" s="16">
        <v>-2.6500000000000146</v>
      </c>
      <c r="D253" s="16">
        <v>-6.0166666666666746</v>
      </c>
      <c r="G253" s="16">
        <v>-9.6333333333332938</v>
      </c>
      <c r="H253" s="16">
        <v>-10.400000000000027</v>
      </c>
      <c r="O253" s="16">
        <v>-11.833333333333398</v>
      </c>
    </row>
    <row r="254" spans="1:15" x14ac:dyDescent="0.2">
      <c r="A254" s="16">
        <v>0.99999999999999645</v>
      </c>
      <c r="B254" s="16">
        <v>-1.9333333333333691</v>
      </c>
      <c r="C254" s="16">
        <v>0.16666666666663943</v>
      </c>
      <c r="D254" s="16">
        <v>-2.9666666666666774</v>
      </c>
      <c r="G254" s="16">
        <v>-4.766666666666719</v>
      </c>
      <c r="H254" s="16">
        <v>-9.5333333333332781</v>
      </c>
      <c r="O254" s="16">
        <v>-9.0666666666665918</v>
      </c>
    </row>
    <row r="255" spans="1:15" x14ac:dyDescent="0.2">
      <c r="B255" s="16">
        <v>1.6333333333333222</v>
      </c>
      <c r="C255" s="16">
        <v>-1.3500000000000512</v>
      </c>
      <c r="D255" s="16">
        <v>-5.9499999999998909</v>
      </c>
      <c r="G255" s="16">
        <v>-7.7666666666665485</v>
      </c>
      <c r="H255" s="16">
        <v>-7.4499999999998856</v>
      </c>
      <c r="O255" s="16">
        <v>-4.0166666666667616</v>
      </c>
    </row>
    <row r="256" spans="1:15" x14ac:dyDescent="0.2">
      <c r="B256" s="16">
        <v>-0.59999999999993392</v>
      </c>
      <c r="C256" s="16">
        <v>1.0833333333333162</v>
      </c>
      <c r="D256" s="16">
        <v>-2.9166666666666696</v>
      </c>
      <c r="G256" s="16">
        <v>-11.416666666666719</v>
      </c>
      <c r="H256" s="16">
        <v>1.1500000000000199</v>
      </c>
      <c r="O256" s="16">
        <v>11.300000000000008</v>
      </c>
    </row>
    <row r="257" spans="2:15" x14ac:dyDescent="0.2">
      <c r="B257" s="16">
        <v>-5.066666666666606</v>
      </c>
      <c r="C257" s="16">
        <v>-1.8999999999999773</v>
      </c>
      <c r="D257" s="16">
        <v>-5.0166666666665982</v>
      </c>
      <c r="G257" s="16">
        <v>-13.799999999999919</v>
      </c>
      <c r="H257" s="16">
        <v>3.5666666666666913</v>
      </c>
      <c r="O257" s="16">
        <v>8.150000000000075</v>
      </c>
    </row>
    <row r="258" spans="2:15" x14ac:dyDescent="0.2">
      <c r="B258" s="16">
        <v>-4.4833333333332881</v>
      </c>
      <c r="C258" s="16">
        <v>-5.333333333333341</v>
      </c>
      <c r="D258" s="16">
        <v>-8.9499999999999602</v>
      </c>
      <c r="G258" s="16">
        <v>-11.583333333333279</v>
      </c>
    </row>
    <row r="259" spans="2:15" x14ac:dyDescent="0.2">
      <c r="B259" s="16">
        <v>-3.6166666666666192</v>
      </c>
      <c r="C259" s="16">
        <v>-6.1333333333333062</v>
      </c>
      <c r="D259" s="16">
        <v>-8.9000000000000323</v>
      </c>
      <c r="G259" s="16">
        <v>-8.5833333333332895</v>
      </c>
    </row>
    <row r="260" spans="2:15" x14ac:dyDescent="0.2">
      <c r="B260" s="16">
        <v>-4.9666666666665904</v>
      </c>
      <c r="C260" s="16">
        <v>-4.3999999999998884</v>
      </c>
      <c r="D260" s="16">
        <v>-9.9499999999999567</v>
      </c>
      <c r="G260" s="16">
        <v>0.6166666666665499</v>
      </c>
    </row>
    <row r="261" spans="2:15" x14ac:dyDescent="0.2">
      <c r="B261" s="16">
        <v>-2.9666666666667574</v>
      </c>
      <c r="C261" s="16">
        <v>-5.4333333333333567</v>
      </c>
      <c r="D261" s="16">
        <v>-7.4500000000000455</v>
      </c>
      <c r="G261" s="16">
        <v>1.2166666666666437</v>
      </c>
    </row>
    <row r="262" spans="2:15" x14ac:dyDescent="0.2">
      <c r="B262" s="16">
        <v>-0.91666666666667673</v>
      </c>
      <c r="C262" s="16">
        <v>-3.0499999999999972</v>
      </c>
      <c r="D262" s="16">
        <v>-2.3333333333332718</v>
      </c>
    </row>
    <row r="263" spans="2:15" x14ac:dyDescent="0.2">
      <c r="C263" s="16">
        <v>-1.3333333333333552</v>
      </c>
      <c r="D263" s="16">
        <v>-0.44999999999999041</v>
      </c>
    </row>
  </sheetData>
  <pageMargins left="0.7" right="0.7" top="0.75" bottom="0.75" header="0.3" footer="0.3"/>
  <pageSetup orientation="portrait" horizontalDpi="0" verticalDpi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41AC3-CDF6-674B-A9DB-BCF02ED183CF}">
  <sheetPr>
    <tabColor rgb="FF00B050"/>
  </sheetPr>
  <dimension ref="A1:AS59"/>
  <sheetViews>
    <sheetView topLeftCell="A25" workbookViewId="0">
      <selection activeCell="T31" sqref="T31:AI31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3448</v>
      </c>
      <c r="D2" s="7"/>
      <c r="E2" s="7"/>
      <c r="F2" s="7" t="s">
        <v>3449</v>
      </c>
      <c r="G2" s="7" t="s">
        <v>5561</v>
      </c>
      <c r="H2" s="7" t="s">
        <v>5562</v>
      </c>
      <c r="I2" s="7" t="s">
        <v>2696</v>
      </c>
      <c r="J2" s="7" t="s">
        <v>5563</v>
      </c>
      <c r="K2" s="7" t="s">
        <v>5564</v>
      </c>
      <c r="L2" s="7" t="s">
        <v>1396</v>
      </c>
      <c r="M2" s="7" t="s">
        <v>5565</v>
      </c>
      <c r="N2" s="7" t="s">
        <v>2248</v>
      </c>
      <c r="O2" s="7" t="s">
        <v>3454</v>
      </c>
      <c r="P2" s="7"/>
      <c r="Q2" s="7" t="s">
        <v>5566</v>
      </c>
      <c r="R2" s="7" t="s">
        <v>5243</v>
      </c>
      <c r="S2" s="7" t="s">
        <v>5567</v>
      </c>
      <c r="T2" s="7" t="s">
        <v>5568</v>
      </c>
      <c r="U2" s="7" t="s">
        <v>5569</v>
      </c>
      <c r="V2" s="7" t="s">
        <v>269</v>
      </c>
      <c r="W2" s="7" t="s">
        <v>2983</v>
      </c>
      <c r="X2" s="7"/>
      <c r="Y2" s="7" t="s">
        <v>334</v>
      </c>
      <c r="Z2" s="7" t="s">
        <v>5570</v>
      </c>
      <c r="AA2" s="7" t="s">
        <v>5571</v>
      </c>
      <c r="AB2" s="7"/>
      <c r="AC2" s="7" t="s">
        <v>4303</v>
      </c>
      <c r="AD2" s="7" t="s">
        <v>5572</v>
      </c>
      <c r="AE2" s="7" t="s">
        <v>2268</v>
      </c>
      <c r="AF2" s="7" t="s">
        <v>2319</v>
      </c>
      <c r="AG2" s="7" t="s">
        <v>5573</v>
      </c>
      <c r="AH2" s="7" t="s">
        <v>5574</v>
      </c>
      <c r="AI2" s="7"/>
      <c r="AJ2" s="7"/>
      <c r="AK2" s="7"/>
      <c r="AL2" s="7" t="s">
        <v>3460</v>
      </c>
      <c r="AM2" s="7"/>
      <c r="AN2" s="7" t="s">
        <v>5575</v>
      </c>
      <c r="AO2" s="7" t="s">
        <v>3461</v>
      </c>
      <c r="AP2" s="7"/>
      <c r="AQ2" s="7" t="s">
        <v>5576</v>
      </c>
      <c r="AR2" s="7"/>
      <c r="AS2" s="7" t="s">
        <v>5577</v>
      </c>
    </row>
    <row r="3" spans="1:45" x14ac:dyDescent="0.2">
      <c r="A3" s="8">
        <v>1</v>
      </c>
      <c r="B3" s="7" t="s">
        <v>139</v>
      </c>
      <c r="C3" s="7" t="s">
        <v>3411</v>
      </c>
      <c r="D3" s="7"/>
      <c r="E3" s="7"/>
      <c r="F3" s="7" t="s">
        <v>3412</v>
      </c>
      <c r="G3" s="7" t="s">
        <v>5578</v>
      </c>
      <c r="H3" s="7" t="s">
        <v>5579</v>
      </c>
      <c r="I3" s="7" t="s">
        <v>5580</v>
      </c>
      <c r="J3" s="7" t="s">
        <v>3413</v>
      </c>
      <c r="K3" s="7" t="s">
        <v>3414</v>
      </c>
      <c r="L3" s="7"/>
      <c r="M3" s="7" t="s">
        <v>5581</v>
      </c>
      <c r="N3" s="7" t="s">
        <v>5582</v>
      </c>
      <c r="O3" s="7" t="s">
        <v>3415</v>
      </c>
      <c r="P3" s="7" t="s">
        <v>5583</v>
      </c>
      <c r="Q3" s="7" t="s">
        <v>3910</v>
      </c>
      <c r="R3" s="7" t="s">
        <v>4962</v>
      </c>
      <c r="S3" s="7" t="s">
        <v>3416</v>
      </c>
      <c r="T3" s="7" t="s">
        <v>5584</v>
      </c>
      <c r="U3" s="7" t="s">
        <v>5585</v>
      </c>
      <c r="V3" s="7"/>
      <c r="W3" s="7" t="s">
        <v>2304</v>
      </c>
      <c r="X3" s="7" t="s">
        <v>5586</v>
      </c>
      <c r="Y3" s="7" t="s">
        <v>5587</v>
      </c>
      <c r="Z3" s="7"/>
      <c r="AA3" s="7" t="s">
        <v>5588</v>
      </c>
      <c r="AB3" s="7"/>
      <c r="AC3" s="7" t="s">
        <v>5589</v>
      </c>
      <c r="AD3" s="7" t="s">
        <v>5590</v>
      </c>
      <c r="AE3" s="7" t="s">
        <v>5591</v>
      </c>
      <c r="AF3" s="7" t="s">
        <v>3417</v>
      </c>
      <c r="AG3" s="7" t="s">
        <v>5592</v>
      </c>
      <c r="AH3" s="7" t="s">
        <v>234</v>
      </c>
      <c r="AI3" s="7"/>
      <c r="AJ3" s="7"/>
      <c r="AK3" s="7"/>
      <c r="AL3" s="7" t="s">
        <v>1452</v>
      </c>
      <c r="AM3" s="7"/>
      <c r="AN3" s="7" t="s">
        <v>2309</v>
      </c>
      <c r="AO3" s="7" t="s">
        <v>1177</v>
      </c>
      <c r="AP3" s="7" t="s">
        <v>4421</v>
      </c>
      <c r="AQ3" s="7" t="s">
        <v>5593</v>
      </c>
      <c r="AR3" s="7" t="s">
        <v>1952</v>
      </c>
      <c r="AS3" s="7" t="s">
        <v>5594</v>
      </c>
    </row>
    <row r="4" spans="1:45" x14ac:dyDescent="0.2">
      <c r="A4" s="8">
        <v>2</v>
      </c>
      <c r="B4" s="7" t="s">
        <v>126</v>
      </c>
      <c r="C4" s="7" t="s">
        <v>3486</v>
      </c>
      <c r="D4" s="7"/>
      <c r="E4" s="7"/>
      <c r="F4" s="7" t="s">
        <v>3487</v>
      </c>
      <c r="G4" s="7"/>
      <c r="H4" s="7" t="s">
        <v>5595</v>
      </c>
      <c r="I4" s="7" t="s">
        <v>4594</v>
      </c>
      <c r="J4" s="7" t="s">
        <v>3488</v>
      </c>
      <c r="K4" s="7" t="s">
        <v>3031</v>
      </c>
      <c r="L4" s="7" t="s">
        <v>3489</v>
      </c>
      <c r="M4" s="7"/>
      <c r="N4" s="7" t="s">
        <v>5596</v>
      </c>
      <c r="O4" s="7" t="s">
        <v>3490</v>
      </c>
      <c r="P4" s="7" t="s">
        <v>4598</v>
      </c>
      <c r="Q4" s="7" t="s">
        <v>5597</v>
      </c>
      <c r="R4" s="7" t="s">
        <v>5598</v>
      </c>
      <c r="S4" s="7" t="s">
        <v>3491</v>
      </c>
      <c r="T4" s="7" t="s">
        <v>267</v>
      </c>
      <c r="U4" s="7" t="s">
        <v>5599</v>
      </c>
      <c r="V4" s="7" t="s">
        <v>5600</v>
      </c>
      <c r="W4" s="7" t="s">
        <v>3492</v>
      </c>
      <c r="X4" s="7" t="s">
        <v>3876</v>
      </c>
      <c r="Y4" s="7" t="s">
        <v>5601</v>
      </c>
      <c r="Z4" s="7"/>
      <c r="AA4" s="7" t="s">
        <v>3894</v>
      </c>
      <c r="AB4" s="7" t="s">
        <v>3493</v>
      </c>
      <c r="AC4" s="7" t="s">
        <v>4330</v>
      </c>
      <c r="AD4" s="7" t="s">
        <v>4647</v>
      </c>
      <c r="AE4" s="7" t="s">
        <v>5602</v>
      </c>
      <c r="AF4" s="7" t="s">
        <v>1202</v>
      </c>
      <c r="AG4" s="7" t="s">
        <v>5603</v>
      </c>
      <c r="AH4" s="7"/>
      <c r="AI4" s="7" t="s">
        <v>3494</v>
      </c>
      <c r="AJ4" s="7"/>
      <c r="AK4" s="7"/>
      <c r="AL4" s="7"/>
      <c r="AM4" s="7" t="s">
        <v>418</v>
      </c>
      <c r="AN4" s="7" t="s">
        <v>5604</v>
      </c>
      <c r="AO4" s="7"/>
      <c r="AP4" s="7"/>
      <c r="AQ4" s="7" t="s">
        <v>5605</v>
      </c>
      <c r="AR4" s="7"/>
      <c r="AS4" s="7" t="s">
        <v>3495</v>
      </c>
    </row>
    <row r="5" spans="1:45" x14ac:dyDescent="0.2">
      <c r="A5" s="8">
        <v>3</v>
      </c>
      <c r="B5" s="7" t="s">
        <v>114</v>
      </c>
      <c r="C5" s="7" t="s">
        <v>3463</v>
      </c>
      <c r="D5" s="7"/>
      <c r="E5" s="7"/>
      <c r="F5" s="7" t="s">
        <v>3464</v>
      </c>
      <c r="G5" s="7"/>
      <c r="H5" s="7" t="s">
        <v>5606</v>
      </c>
      <c r="I5" s="7" t="s">
        <v>5607</v>
      </c>
      <c r="J5" s="7" t="s">
        <v>3465</v>
      </c>
      <c r="K5" s="7" t="s">
        <v>3466</v>
      </c>
      <c r="L5" s="7" t="s">
        <v>3467</v>
      </c>
      <c r="M5" s="7" t="s">
        <v>5608</v>
      </c>
      <c r="N5" s="7" t="s">
        <v>5609</v>
      </c>
      <c r="O5" s="7" t="s">
        <v>3468</v>
      </c>
      <c r="P5" s="7"/>
      <c r="Q5" s="7" t="s">
        <v>3915</v>
      </c>
      <c r="R5" s="7" t="s">
        <v>5610</v>
      </c>
      <c r="S5" s="7" t="s">
        <v>3469</v>
      </c>
      <c r="T5" s="7" t="s">
        <v>5263</v>
      </c>
      <c r="U5" s="7" t="s">
        <v>5611</v>
      </c>
      <c r="V5" s="7"/>
      <c r="W5" s="7" t="s">
        <v>3470</v>
      </c>
      <c r="X5" s="7" t="s">
        <v>5612</v>
      </c>
      <c r="Y5" s="7" t="s">
        <v>5613</v>
      </c>
      <c r="Z5" s="7" t="s">
        <v>5614</v>
      </c>
      <c r="AA5" s="7" t="s">
        <v>3045</v>
      </c>
      <c r="AB5" s="7" t="s">
        <v>3471</v>
      </c>
      <c r="AC5" s="7" t="s">
        <v>4674</v>
      </c>
      <c r="AD5" s="7" t="s">
        <v>3543</v>
      </c>
      <c r="AE5" s="7" t="s">
        <v>3973</v>
      </c>
      <c r="AF5" s="7" t="s">
        <v>3472</v>
      </c>
      <c r="AG5" s="7" t="s">
        <v>5615</v>
      </c>
      <c r="AH5" s="7" t="s">
        <v>4391</v>
      </c>
      <c r="AI5" s="7" t="s">
        <v>3473</v>
      </c>
      <c r="AJ5" s="7"/>
      <c r="AK5" s="7"/>
      <c r="AL5" s="7" t="s">
        <v>3474</v>
      </c>
      <c r="AM5" s="7" t="s">
        <v>5616</v>
      </c>
      <c r="AN5" s="7" t="s">
        <v>162</v>
      </c>
      <c r="AO5" s="7"/>
      <c r="AP5" s="7" t="s">
        <v>5617</v>
      </c>
      <c r="AQ5" s="7" t="s">
        <v>5618</v>
      </c>
      <c r="AR5" s="7"/>
      <c r="AS5" s="7" t="s">
        <v>5619</v>
      </c>
    </row>
    <row r="6" spans="1:45" x14ac:dyDescent="0.2">
      <c r="A6" s="8">
        <v>4</v>
      </c>
      <c r="B6" s="7" t="s">
        <v>47</v>
      </c>
      <c r="C6" s="7" t="s">
        <v>3429</v>
      </c>
      <c r="D6" s="7" t="s">
        <v>5620</v>
      </c>
      <c r="E6" s="7"/>
      <c r="F6" s="7" t="s">
        <v>3430</v>
      </c>
      <c r="G6" s="7"/>
      <c r="H6" s="7" t="s">
        <v>5621</v>
      </c>
      <c r="I6" s="7" t="s">
        <v>5622</v>
      </c>
      <c r="J6" s="7" t="s">
        <v>3431</v>
      </c>
      <c r="K6" s="7" t="s">
        <v>3432</v>
      </c>
      <c r="L6" s="7" t="s">
        <v>3433</v>
      </c>
      <c r="M6" s="7" t="s">
        <v>5623</v>
      </c>
      <c r="N6" s="7" t="s">
        <v>5624</v>
      </c>
      <c r="O6" s="7"/>
      <c r="P6" s="7" t="s">
        <v>265</v>
      </c>
      <c r="Q6" s="7" t="s">
        <v>1421</v>
      </c>
      <c r="R6" s="7" t="s">
        <v>5625</v>
      </c>
      <c r="S6" s="7" t="s">
        <v>3434</v>
      </c>
      <c r="T6" s="7" t="s">
        <v>5626</v>
      </c>
      <c r="U6" s="7" t="s">
        <v>5627</v>
      </c>
      <c r="V6" s="7" t="s">
        <v>1922</v>
      </c>
      <c r="W6" s="7" t="s">
        <v>3435</v>
      </c>
      <c r="X6" s="7" t="s">
        <v>5628</v>
      </c>
      <c r="Y6" s="7" t="s">
        <v>5629</v>
      </c>
      <c r="Z6" s="7" t="s">
        <v>5050</v>
      </c>
      <c r="AA6" s="7" t="s">
        <v>3513</v>
      </c>
      <c r="AB6" s="7" t="s">
        <v>3436</v>
      </c>
      <c r="AC6" s="7" t="s">
        <v>5630</v>
      </c>
      <c r="AD6" s="7" t="s">
        <v>1951</v>
      </c>
      <c r="AE6" s="7" t="s">
        <v>5631</v>
      </c>
      <c r="AF6" s="7"/>
      <c r="AG6" s="7" t="s">
        <v>4378</v>
      </c>
      <c r="AH6" s="7" t="s">
        <v>5632</v>
      </c>
      <c r="AI6" s="7" t="s">
        <v>3437</v>
      </c>
      <c r="AJ6" s="7" t="s">
        <v>3438</v>
      </c>
      <c r="AK6" s="7"/>
      <c r="AL6" s="7"/>
      <c r="AM6" s="7" t="s">
        <v>4724</v>
      </c>
      <c r="AN6" s="7" t="s">
        <v>5633</v>
      </c>
      <c r="AO6" s="7"/>
      <c r="AP6" s="7" t="s">
        <v>3084</v>
      </c>
      <c r="AQ6" s="7" t="s">
        <v>5634</v>
      </c>
      <c r="AR6" s="7"/>
      <c r="AS6" s="7" t="s">
        <v>5635</v>
      </c>
    </row>
    <row r="7" spans="1:45" x14ac:dyDescent="0.2">
      <c r="A7" s="8">
        <v>5</v>
      </c>
      <c r="B7" s="7" t="s">
        <v>102</v>
      </c>
      <c r="C7" s="7" t="s">
        <v>3508</v>
      </c>
      <c r="D7" s="7"/>
      <c r="E7" s="7"/>
      <c r="F7" s="7" t="s">
        <v>3509</v>
      </c>
      <c r="G7" s="7"/>
      <c r="H7" s="7" t="s">
        <v>4316</v>
      </c>
      <c r="I7" s="7" t="s">
        <v>1380</v>
      </c>
      <c r="J7" s="7" t="s">
        <v>3510</v>
      </c>
      <c r="K7" s="7" t="s">
        <v>3511</v>
      </c>
      <c r="L7" s="7" t="s">
        <v>382</v>
      </c>
      <c r="M7" s="7" t="s">
        <v>5636</v>
      </c>
      <c r="N7" s="7" t="s">
        <v>612</v>
      </c>
      <c r="O7" s="7" t="s">
        <v>3512</v>
      </c>
      <c r="P7" s="7" t="s">
        <v>3901</v>
      </c>
      <c r="Q7" s="7" t="s">
        <v>5637</v>
      </c>
      <c r="R7" s="7" t="s">
        <v>5638</v>
      </c>
      <c r="S7" s="7" t="s">
        <v>3513</v>
      </c>
      <c r="T7" s="7"/>
      <c r="U7" s="7" t="s">
        <v>4339</v>
      </c>
      <c r="V7" s="7" t="s">
        <v>5639</v>
      </c>
      <c r="W7" s="7" t="s">
        <v>275</v>
      </c>
      <c r="X7" s="7"/>
      <c r="Y7" s="7" t="s">
        <v>5640</v>
      </c>
      <c r="Z7" s="7" t="s">
        <v>5641</v>
      </c>
      <c r="AA7" s="7" t="s">
        <v>4422</v>
      </c>
      <c r="AB7" s="7" t="s">
        <v>3514</v>
      </c>
      <c r="AC7" s="7" t="s">
        <v>4680</v>
      </c>
      <c r="AD7" s="7" t="s">
        <v>5642</v>
      </c>
      <c r="AE7" s="7" t="s">
        <v>4380</v>
      </c>
      <c r="AF7" s="7" t="s">
        <v>3515</v>
      </c>
      <c r="AG7" s="7" t="s">
        <v>5067</v>
      </c>
      <c r="AH7" s="7" t="s">
        <v>5643</v>
      </c>
      <c r="AI7" s="7"/>
      <c r="AJ7" s="7" t="s">
        <v>3142</v>
      </c>
      <c r="AK7" s="7"/>
      <c r="AL7" s="7" t="s">
        <v>3516</v>
      </c>
      <c r="AM7" s="7" t="s">
        <v>5644</v>
      </c>
      <c r="AN7" s="7" t="s">
        <v>5645</v>
      </c>
      <c r="AO7" s="7"/>
      <c r="AP7" s="7" t="s">
        <v>5646</v>
      </c>
      <c r="AQ7" s="7" t="s">
        <v>5647</v>
      </c>
      <c r="AR7" s="7" t="s">
        <v>5648</v>
      </c>
      <c r="AS7" s="7" t="s">
        <v>3517</v>
      </c>
    </row>
    <row r="8" spans="1:45" x14ac:dyDescent="0.2">
      <c r="A8" s="8">
        <v>6</v>
      </c>
      <c r="B8" s="7" t="s">
        <v>87</v>
      </c>
      <c r="C8" s="7" t="s">
        <v>3539</v>
      </c>
      <c r="D8" s="7" t="s">
        <v>5649</v>
      </c>
      <c r="E8" s="7"/>
      <c r="F8" s="7" t="s">
        <v>3540</v>
      </c>
      <c r="G8" s="7"/>
      <c r="H8" s="7" t="s">
        <v>4321</v>
      </c>
      <c r="I8" s="7" t="s">
        <v>5650</v>
      </c>
      <c r="J8" s="7" t="s">
        <v>3541</v>
      </c>
      <c r="K8" s="7" t="s">
        <v>3542</v>
      </c>
      <c r="L8" s="7" t="s">
        <v>3543</v>
      </c>
      <c r="M8" s="7" t="s">
        <v>5651</v>
      </c>
      <c r="N8" s="7" t="s">
        <v>5652</v>
      </c>
      <c r="O8" s="7" t="s">
        <v>3544</v>
      </c>
      <c r="P8" s="7" t="s">
        <v>5639</v>
      </c>
      <c r="Q8" s="7" t="s">
        <v>2255</v>
      </c>
      <c r="R8" s="7" t="s">
        <v>5330</v>
      </c>
      <c r="S8" s="7" t="s">
        <v>3545</v>
      </c>
      <c r="T8" s="7" t="s">
        <v>5653</v>
      </c>
      <c r="U8" s="7" t="s">
        <v>5283</v>
      </c>
      <c r="V8" s="7"/>
      <c r="W8" s="7" t="s">
        <v>3099</v>
      </c>
      <c r="X8" s="7" t="s">
        <v>386</v>
      </c>
      <c r="Y8" s="7" t="s">
        <v>1084</v>
      </c>
      <c r="Z8" s="7" t="s">
        <v>5654</v>
      </c>
      <c r="AA8" s="7" t="s">
        <v>4705</v>
      </c>
      <c r="AB8" s="7" t="s">
        <v>3546</v>
      </c>
      <c r="AC8" s="7" t="s">
        <v>5655</v>
      </c>
      <c r="AD8" s="7" t="s">
        <v>587</v>
      </c>
      <c r="AE8" s="7" t="s">
        <v>752</v>
      </c>
      <c r="AF8" s="7" t="s">
        <v>2359</v>
      </c>
      <c r="AG8" s="7" t="s">
        <v>5656</v>
      </c>
      <c r="AH8" s="7" t="s">
        <v>709</v>
      </c>
      <c r="AI8" s="7" t="s">
        <v>240</v>
      </c>
      <c r="AJ8" s="7"/>
      <c r="AK8" s="7"/>
      <c r="AL8" s="7" t="s">
        <v>3547</v>
      </c>
      <c r="AM8" s="7" t="s">
        <v>5657</v>
      </c>
      <c r="AN8" s="7" t="s">
        <v>5658</v>
      </c>
      <c r="AO8" s="7"/>
      <c r="AP8" s="7"/>
      <c r="AQ8" s="7" t="s">
        <v>5659</v>
      </c>
      <c r="AR8" s="7"/>
      <c r="AS8" s="7" t="s">
        <v>1247</v>
      </c>
    </row>
    <row r="9" spans="1:45" x14ac:dyDescent="0.2">
      <c r="A9" s="8">
        <v>7</v>
      </c>
      <c r="B9" s="7" t="s">
        <v>73</v>
      </c>
      <c r="C9" s="7" t="s">
        <v>3567</v>
      </c>
      <c r="D9" s="7" t="s">
        <v>5660</v>
      </c>
      <c r="E9" s="7"/>
      <c r="F9" s="7" t="s">
        <v>3568</v>
      </c>
      <c r="G9" s="7" t="s">
        <v>5278</v>
      </c>
      <c r="H9" s="7" t="s">
        <v>5661</v>
      </c>
      <c r="I9" s="7" t="s">
        <v>5662</v>
      </c>
      <c r="J9" s="7" t="s">
        <v>5663</v>
      </c>
      <c r="K9" s="7" t="s">
        <v>4690</v>
      </c>
      <c r="L9" s="7" t="s">
        <v>5664</v>
      </c>
      <c r="M9" s="7" t="s">
        <v>5665</v>
      </c>
      <c r="N9" s="7" t="s">
        <v>4679</v>
      </c>
      <c r="O9" s="7"/>
      <c r="P9" s="7" t="s">
        <v>349</v>
      </c>
      <c r="Q9" s="7" t="s">
        <v>5666</v>
      </c>
      <c r="R9" s="7" t="s">
        <v>5667</v>
      </c>
      <c r="S9" s="7" t="s">
        <v>1905</v>
      </c>
      <c r="T9" s="7" t="s">
        <v>3515</v>
      </c>
      <c r="U9" s="7" t="s">
        <v>5668</v>
      </c>
      <c r="V9" s="7" t="s">
        <v>5041</v>
      </c>
      <c r="W9" s="7" t="s">
        <v>5669</v>
      </c>
      <c r="X9" s="7"/>
      <c r="Y9" s="7" t="s">
        <v>5670</v>
      </c>
      <c r="Z9" s="7" t="s">
        <v>4341</v>
      </c>
      <c r="AA9" s="7" t="s">
        <v>5028</v>
      </c>
      <c r="AB9" s="7"/>
      <c r="AC9" s="7" t="s">
        <v>5671</v>
      </c>
      <c r="AD9" s="7" t="s">
        <v>5672</v>
      </c>
      <c r="AE9" s="7" t="s">
        <v>5673</v>
      </c>
      <c r="AF9" s="7" t="s">
        <v>559</v>
      </c>
      <c r="AG9" s="7" t="s">
        <v>5674</v>
      </c>
      <c r="AH9" s="7" t="s">
        <v>5675</v>
      </c>
      <c r="AI9" s="7" t="s">
        <v>5676</v>
      </c>
      <c r="AJ9" s="7" t="s">
        <v>4058</v>
      </c>
      <c r="AK9" s="7"/>
      <c r="AL9" s="7" t="s">
        <v>4043</v>
      </c>
      <c r="AM9" s="7" t="s">
        <v>5392</v>
      </c>
      <c r="AN9" s="7" t="s">
        <v>5677</v>
      </c>
      <c r="AO9" s="7" t="s">
        <v>561</v>
      </c>
      <c r="AP9" s="7"/>
      <c r="AQ9" s="7" t="s">
        <v>5678</v>
      </c>
      <c r="AR9" s="7" t="s">
        <v>1286</v>
      </c>
      <c r="AS9" s="7" t="s">
        <v>5679</v>
      </c>
    </row>
    <row r="10" spans="1:45" x14ac:dyDescent="0.2">
      <c r="A10" s="8">
        <v>8</v>
      </c>
      <c r="B10" s="7" t="s">
        <v>205</v>
      </c>
      <c r="C10" s="7" t="s">
        <v>3529</v>
      </c>
      <c r="D10" s="7"/>
      <c r="E10" s="7"/>
      <c r="F10" s="7" t="s">
        <v>3530</v>
      </c>
      <c r="G10" s="7" t="s">
        <v>5680</v>
      </c>
      <c r="H10" s="7" t="s">
        <v>5681</v>
      </c>
      <c r="I10" s="7" t="s">
        <v>5682</v>
      </c>
      <c r="J10" s="7" t="s">
        <v>3531</v>
      </c>
      <c r="K10" s="7" t="s">
        <v>385</v>
      </c>
      <c r="L10" s="7" t="s">
        <v>3532</v>
      </c>
      <c r="M10" s="7" t="s">
        <v>3035</v>
      </c>
      <c r="N10" s="7" t="s">
        <v>5683</v>
      </c>
      <c r="O10" s="7" t="s">
        <v>3533</v>
      </c>
      <c r="P10" s="7" t="s">
        <v>230</v>
      </c>
      <c r="Q10" s="7" t="s">
        <v>3933</v>
      </c>
      <c r="R10" s="7" t="s">
        <v>5684</v>
      </c>
      <c r="S10" s="7" t="s">
        <v>3534</v>
      </c>
      <c r="T10" s="7"/>
      <c r="U10" s="7" t="s">
        <v>2345</v>
      </c>
      <c r="V10" s="7" t="s">
        <v>5320</v>
      </c>
      <c r="W10" s="7" t="s">
        <v>3535</v>
      </c>
      <c r="X10" s="7" t="s">
        <v>5685</v>
      </c>
      <c r="Y10" s="7" t="s">
        <v>5686</v>
      </c>
      <c r="Z10" s="7" t="s">
        <v>5687</v>
      </c>
      <c r="AA10" s="7" t="s">
        <v>5688</v>
      </c>
      <c r="AB10" s="7" t="s">
        <v>3536</v>
      </c>
      <c r="AC10" s="7" t="s">
        <v>5689</v>
      </c>
      <c r="AD10" s="7" t="s">
        <v>5092</v>
      </c>
      <c r="AE10" s="7" t="s">
        <v>5081</v>
      </c>
      <c r="AF10" s="7" t="s">
        <v>412</v>
      </c>
      <c r="AG10" s="7" t="s">
        <v>5690</v>
      </c>
      <c r="AH10" s="7" t="s">
        <v>5691</v>
      </c>
      <c r="AI10" s="7" t="s">
        <v>3537</v>
      </c>
      <c r="AJ10" s="7" t="s">
        <v>3538</v>
      </c>
      <c r="AK10" s="7"/>
      <c r="AL10" s="12" t="s">
        <v>3576</v>
      </c>
      <c r="AM10" s="12" t="s">
        <v>5692</v>
      </c>
      <c r="AN10" s="12" t="s">
        <v>5693</v>
      </c>
      <c r="AO10" s="12"/>
      <c r="AP10" s="12"/>
      <c r="AQ10" s="12" t="s">
        <v>5694</v>
      </c>
      <c r="AR10" s="12" t="s">
        <v>488</v>
      </c>
      <c r="AS10" s="12" t="s">
        <v>5695</v>
      </c>
    </row>
    <row r="11" spans="1:45" x14ac:dyDescent="0.2">
      <c r="A11" s="8">
        <v>9</v>
      </c>
      <c r="B11" s="7" t="s">
        <v>191</v>
      </c>
      <c r="C11" s="7" t="s">
        <v>3561</v>
      </c>
      <c r="D11" s="7"/>
      <c r="E11" s="7"/>
      <c r="F11" s="7" t="s">
        <v>3562</v>
      </c>
      <c r="G11" s="7" t="s">
        <v>5696</v>
      </c>
      <c r="H11" s="7" t="s">
        <v>5697</v>
      </c>
      <c r="I11" s="7" t="s">
        <v>5698</v>
      </c>
      <c r="J11" s="7" t="s">
        <v>1951</v>
      </c>
      <c r="K11" s="7" t="s">
        <v>3563</v>
      </c>
      <c r="L11" s="7" t="s">
        <v>229</v>
      </c>
      <c r="M11" s="7" t="s">
        <v>5699</v>
      </c>
      <c r="N11" s="7" t="s">
        <v>5700</v>
      </c>
      <c r="O11" s="7"/>
      <c r="P11" s="7" t="s">
        <v>1162</v>
      </c>
      <c r="Q11" s="7" t="s">
        <v>2359</v>
      </c>
      <c r="R11" s="7" t="s">
        <v>5656</v>
      </c>
      <c r="S11" s="7" t="s">
        <v>1926</v>
      </c>
      <c r="T11" s="7"/>
      <c r="U11" s="7" t="s">
        <v>5701</v>
      </c>
      <c r="V11" s="7" t="s">
        <v>430</v>
      </c>
      <c r="W11" s="7" t="s">
        <v>3564</v>
      </c>
      <c r="X11" s="7" t="s">
        <v>5107</v>
      </c>
      <c r="Y11" s="7" t="s">
        <v>3147</v>
      </c>
      <c r="Z11" s="7" t="s">
        <v>5702</v>
      </c>
      <c r="AA11" s="7" t="s">
        <v>5703</v>
      </c>
      <c r="AB11" s="7" t="s">
        <v>1996</v>
      </c>
      <c r="AC11" s="7" t="s">
        <v>4011</v>
      </c>
      <c r="AD11" s="7" t="s">
        <v>4025</v>
      </c>
      <c r="AE11" s="7" t="s">
        <v>5704</v>
      </c>
      <c r="AF11" s="7" t="s">
        <v>1264</v>
      </c>
      <c r="AG11" s="7" t="s">
        <v>5705</v>
      </c>
      <c r="AH11" s="7" t="s">
        <v>5706</v>
      </c>
      <c r="AI11" s="7" t="s">
        <v>3565</v>
      </c>
      <c r="AJ11" s="7" t="s">
        <v>3566</v>
      </c>
      <c r="AK11" s="7"/>
      <c r="AL11" s="12" t="s">
        <v>5151</v>
      </c>
      <c r="AM11" s="12" t="s">
        <v>5707</v>
      </c>
      <c r="AN11" s="12" t="s">
        <v>5708</v>
      </c>
      <c r="AO11" s="12" t="s">
        <v>5396</v>
      </c>
      <c r="AP11" s="12"/>
      <c r="AQ11" s="12" t="s">
        <v>5709</v>
      </c>
      <c r="AR11" s="12"/>
      <c r="AS11" s="12" t="s">
        <v>5710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12"/>
      <c r="AM12" s="12"/>
      <c r="AN12" s="12"/>
      <c r="AO12" s="12"/>
      <c r="AP12" s="12"/>
      <c r="AQ12" s="12"/>
      <c r="AR12" s="12"/>
      <c r="AS12" s="12"/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12" t="s">
        <v>5711</v>
      </c>
      <c r="AM13" s="12" t="s">
        <v>3025</v>
      </c>
      <c r="AN13" s="12" t="s">
        <v>726</v>
      </c>
      <c r="AO13" s="12"/>
      <c r="AP13" s="12"/>
      <c r="AQ13" s="12" t="s">
        <v>5712</v>
      </c>
      <c r="AR13" s="12" t="s">
        <v>5713</v>
      </c>
      <c r="AS13" s="12" t="s">
        <v>5714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12"/>
      <c r="AM14" s="12"/>
      <c r="AN14" s="12"/>
      <c r="AO14" s="12"/>
      <c r="AP14" s="12"/>
      <c r="AQ14" s="12"/>
      <c r="AR14" s="12"/>
      <c r="AS14" s="12"/>
    </row>
    <row r="15" spans="1:45" x14ac:dyDescent="0.2">
      <c r="A15" s="8">
        <v>13</v>
      </c>
      <c r="B15" s="7" t="s">
        <v>23</v>
      </c>
      <c r="C15" s="7" t="s">
        <v>5715</v>
      </c>
      <c r="D15" s="7"/>
      <c r="E15" s="7"/>
      <c r="F15" s="7" t="s">
        <v>5716</v>
      </c>
      <c r="G15" s="7" t="s">
        <v>5717</v>
      </c>
      <c r="H15" s="7" t="s">
        <v>5718</v>
      </c>
      <c r="I15" s="7" t="s">
        <v>4424</v>
      </c>
      <c r="J15" s="7" t="s">
        <v>5670</v>
      </c>
      <c r="K15" s="7" t="s">
        <v>1486</v>
      </c>
      <c r="L15" s="7"/>
      <c r="M15" s="7" t="s">
        <v>5719</v>
      </c>
      <c r="N15" s="7" t="s">
        <v>5720</v>
      </c>
      <c r="O15" s="7"/>
      <c r="P15" s="7" t="s">
        <v>5079</v>
      </c>
      <c r="Q15" s="7" t="s">
        <v>5721</v>
      </c>
      <c r="R15" s="7" t="s">
        <v>5722</v>
      </c>
      <c r="S15" s="7" t="s">
        <v>2411</v>
      </c>
      <c r="T15" s="7"/>
      <c r="U15" s="7" t="s">
        <v>5723</v>
      </c>
      <c r="V15" s="7" t="s">
        <v>5724</v>
      </c>
      <c r="W15" s="7" t="s">
        <v>3579</v>
      </c>
      <c r="X15" s="7"/>
      <c r="Y15" s="7" t="s">
        <v>5725</v>
      </c>
      <c r="Z15" s="7" t="s">
        <v>5726</v>
      </c>
      <c r="AA15" s="7" t="s">
        <v>5727</v>
      </c>
      <c r="AB15" s="7" t="s">
        <v>3580</v>
      </c>
      <c r="AC15" s="7" t="s">
        <v>5728</v>
      </c>
      <c r="AD15" s="7" t="s">
        <v>4081</v>
      </c>
      <c r="AE15" s="7" t="s">
        <v>193</v>
      </c>
      <c r="AF15" s="7" t="s">
        <v>3581</v>
      </c>
      <c r="AG15" s="7" t="s">
        <v>5729</v>
      </c>
      <c r="AH15" s="7" t="s">
        <v>5730</v>
      </c>
      <c r="AI15" s="7" t="s">
        <v>3582</v>
      </c>
      <c r="AJ15" s="7" t="s">
        <v>3583</v>
      </c>
      <c r="AK15" s="7"/>
      <c r="AL15" s="7" t="s">
        <v>2762</v>
      </c>
      <c r="AM15" s="7" t="s">
        <v>1821</v>
      </c>
      <c r="AN15" s="7" t="s">
        <v>5731</v>
      </c>
      <c r="AO15" s="7"/>
      <c r="AP15" s="7" t="s">
        <v>5732</v>
      </c>
      <c r="AQ15" s="7" t="s">
        <v>5733</v>
      </c>
      <c r="AR15" s="7"/>
      <c r="AS15" s="7" t="s">
        <v>469</v>
      </c>
    </row>
    <row r="16" spans="1:45" x14ac:dyDescent="0.2">
      <c r="A16" s="8">
        <v>14</v>
      </c>
      <c r="B16" s="7" t="s">
        <v>163</v>
      </c>
      <c r="C16" s="7" t="s">
        <v>3450</v>
      </c>
      <c r="D16" s="7"/>
      <c r="E16" s="7"/>
      <c r="F16" s="7" t="s">
        <v>3451</v>
      </c>
      <c r="G16" s="7" t="s">
        <v>5734</v>
      </c>
      <c r="H16" s="7" t="s">
        <v>5735</v>
      </c>
      <c r="I16" s="7" t="s">
        <v>4721</v>
      </c>
      <c r="J16" s="7" t="s">
        <v>3452</v>
      </c>
      <c r="K16" s="7" t="s">
        <v>159</v>
      </c>
      <c r="L16" s="7" t="s">
        <v>3453</v>
      </c>
      <c r="M16" s="7" t="s">
        <v>228</v>
      </c>
      <c r="N16" s="7" t="s">
        <v>431</v>
      </c>
      <c r="O16" s="7"/>
      <c r="P16" s="7" t="s">
        <v>4437</v>
      </c>
      <c r="Q16" s="7" t="s">
        <v>5736</v>
      </c>
      <c r="R16" s="7" t="s">
        <v>5737</v>
      </c>
      <c r="S16" s="7" t="s">
        <v>3455</v>
      </c>
      <c r="T16" s="7"/>
      <c r="U16" s="7" t="s">
        <v>4441</v>
      </c>
      <c r="V16" s="7" t="s">
        <v>5738</v>
      </c>
      <c r="W16" s="7" t="s">
        <v>3456</v>
      </c>
      <c r="X16" s="7"/>
      <c r="Y16" s="7" t="s">
        <v>1286</v>
      </c>
      <c r="Z16" s="7" t="s">
        <v>3566</v>
      </c>
      <c r="AA16" s="7" t="s">
        <v>5739</v>
      </c>
      <c r="AB16" s="7" t="s">
        <v>3457</v>
      </c>
      <c r="AC16" s="7" t="s">
        <v>1500</v>
      </c>
      <c r="AD16" s="7" t="s">
        <v>5740</v>
      </c>
      <c r="AE16" s="7" t="s">
        <v>1911</v>
      </c>
      <c r="AF16" s="7" t="s">
        <v>168</v>
      </c>
      <c r="AG16" s="7" t="s">
        <v>5741</v>
      </c>
      <c r="AH16" s="7"/>
      <c r="AI16" s="7" t="s">
        <v>3458</v>
      </c>
      <c r="AJ16" s="7" t="s">
        <v>3459</v>
      </c>
      <c r="AK16" s="7"/>
      <c r="AL16" s="7"/>
      <c r="AM16" s="7" t="s">
        <v>1118</v>
      </c>
      <c r="AN16" s="7" t="s">
        <v>5742</v>
      </c>
      <c r="AO16" s="7"/>
      <c r="AP16" s="7"/>
      <c r="AQ16" s="7" t="s">
        <v>1437</v>
      </c>
      <c r="AR16" s="7" t="s">
        <v>5743</v>
      </c>
      <c r="AS16" s="7" t="s">
        <v>3462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3593</v>
      </c>
      <c r="D18" s="7"/>
      <c r="E18" s="7"/>
      <c r="F18" s="7" t="s">
        <v>174</v>
      </c>
      <c r="G18" s="7" t="s">
        <v>148</v>
      </c>
      <c r="H18" s="7" t="s">
        <v>4725</v>
      </c>
      <c r="I18" s="7" t="s">
        <v>5744</v>
      </c>
      <c r="J18" s="7" t="s">
        <v>3594</v>
      </c>
      <c r="K18" s="7" t="s">
        <v>3595</v>
      </c>
      <c r="L18" s="7"/>
      <c r="M18" s="7" t="s">
        <v>5736</v>
      </c>
      <c r="N18" s="7" t="s">
        <v>5745</v>
      </c>
      <c r="O18" s="7" t="s">
        <v>3596</v>
      </c>
      <c r="P18" s="7" t="s">
        <v>1246</v>
      </c>
      <c r="Q18" s="7" t="s">
        <v>474</v>
      </c>
      <c r="R18" s="7" t="s">
        <v>5746</v>
      </c>
      <c r="S18" s="7" t="s">
        <v>3597</v>
      </c>
      <c r="T18" s="7"/>
      <c r="U18" s="7" t="s">
        <v>1910</v>
      </c>
      <c r="V18" s="7"/>
      <c r="W18" s="7" t="s">
        <v>3598</v>
      </c>
      <c r="X18" s="7"/>
      <c r="Y18" s="7" t="s">
        <v>5747</v>
      </c>
      <c r="Z18" s="7" t="s">
        <v>5748</v>
      </c>
      <c r="AA18" s="7" t="s">
        <v>1938</v>
      </c>
      <c r="AB18" s="7"/>
      <c r="AC18" s="7" t="s">
        <v>5749</v>
      </c>
      <c r="AD18" s="7" t="s">
        <v>2694</v>
      </c>
      <c r="AE18" s="7" t="s">
        <v>5750</v>
      </c>
      <c r="AF18" s="7"/>
      <c r="AG18" s="7" t="s">
        <v>5751</v>
      </c>
      <c r="AH18" s="7" t="s">
        <v>2432</v>
      </c>
      <c r="AI18" s="7" t="s">
        <v>3599</v>
      </c>
      <c r="AJ18" s="7"/>
      <c r="AK18" s="7"/>
      <c r="AL18" s="7" t="s">
        <v>2002</v>
      </c>
      <c r="AM18" s="7" t="s">
        <v>5752</v>
      </c>
      <c r="AN18" s="7" t="s">
        <v>5753</v>
      </c>
      <c r="AO18" s="7"/>
      <c r="AP18" s="7"/>
      <c r="AQ18" s="7" t="s">
        <v>685</v>
      </c>
      <c r="AR18" s="7"/>
      <c r="AS18" s="7" t="s">
        <v>497</v>
      </c>
    </row>
    <row r="19" spans="1:45" x14ac:dyDescent="0.2">
      <c r="A19" s="8">
        <v>17</v>
      </c>
      <c r="B19" s="7" t="s">
        <v>139</v>
      </c>
      <c r="C19" s="7" t="s">
        <v>3419</v>
      </c>
      <c r="D19" s="7"/>
      <c r="E19" s="7"/>
      <c r="F19" s="7" t="s">
        <v>410</v>
      </c>
      <c r="G19" s="7" t="s">
        <v>4370</v>
      </c>
      <c r="H19" s="7" t="s">
        <v>5754</v>
      </c>
      <c r="I19" s="7" t="s">
        <v>5755</v>
      </c>
      <c r="J19" s="7" t="s">
        <v>3420</v>
      </c>
      <c r="K19" s="7" t="s">
        <v>3421</v>
      </c>
      <c r="L19" s="7" t="s">
        <v>2383</v>
      </c>
      <c r="M19" s="7" t="s">
        <v>5756</v>
      </c>
      <c r="N19" s="7" t="s">
        <v>5757</v>
      </c>
      <c r="O19" s="7"/>
      <c r="P19" s="7" t="s">
        <v>181</v>
      </c>
      <c r="Q19" s="7" t="s">
        <v>4741</v>
      </c>
      <c r="R19" s="7" t="s">
        <v>2388</v>
      </c>
      <c r="S19" s="7" t="s">
        <v>3422</v>
      </c>
      <c r="T19" s="7" t="s">
        <v>5133</v>
      </c>
      <c r="U19" s="7" t="s">
        <v>5758</v>
      </c>
      <c r="V19" s="7"/>
      <c r="W19" s="7" t="s">
        <v>1873</v>
      </c>
      <c r="X19" s="7" t="s">
        <v>2332</v>
      </c>
      <c r="Y19" s="7" t="s">
        <v>4850</v>
      </c>
      <c r="Z19" s="7" t="s">
        <v>1912</v>
      </c>
      <c r="AA19" s="7" t="s">
        <v>1819</v>
      </c>
      <c r="AB19" s="7" t="s">
        <v>3423</v>
      </c>
      <c r="AC19" s="7" t="s">
        <v>5759</v>
      </c>
      <c r="AD19" s="7" t="s">
        <v>5760</v>
      </c>
      <c r="AE19" s="7" t="s">
        <v>5761</v>
      </c>
      <c r="AF19" s="7" t="s">
        <v>3424</v>
      </c>
      <c r="AG19" s="7" t="s">
        <v>3111</v>
      </c>
      <c r="AH19" s="7"/>
      <c r="AI19" s="7" t="s">
        <v>3425</v>
      </c>
      <c r="AJ19" s="7" t="s">
        <v>3426</v>
      </c>
      <c r="AK19" s="7"/>
      <c r="AL19" s="7" t="s">
        <v>3427</v>
      </c>
      <c r="AM19" s="7" t="s">
        <v>5762</v>
      </c>
      <c r="AN19" s="7" t="s">
        <v>5763</v>
      </c>
      <c r="AO19" s="7"/>
      <c r="AP19" s="7" t="s">
        <v>5764</v>
      </c>
      <c r="AQ19" s="7" t="s">
        <v>5765</v>
      </c>
      <c r="AR19" s="7"/>
      <c r="AS19" s="7" t="s">
        <v>1327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3496</v>
      </c>
      <c r="D21" s="7"/>
      <c r="E21" s="7"/>
      <c r="F21" s="7" t="s">
        <v>3497</v>
      </c>
      <c r="G21" s="7" t="s">
        <v>3421</v>
      </c>
      <c r="H21" s="7" t="s">
        <v>5766</v>
      </c>
      <c r="I21" s="7" t="s">
        <v>5767</v>
      </c>
      <c r="J21" s="7" t="s">
        <v>3498</v>
      </c>
      <c r="K21" s="7" t="s">
        <v>3499</v>
      </c>
      <c r="L21" s="7" t="s">
        <v>3500</v>
      </c>
      <c r="M21" s="7" t="s">
        <v>5768</v>
      </c>
      <c r="N21" s="7" t="s">
        <v>5729</v>
      </c>
      <c r="O21" s="7" t="s">
        <v>3501</v>
      </c>
      <c r="P21" s="7" t="s">
        <v>5769</v>
      </c>
      <c r="Q21" s="7" t="s">
        <v>5770</v>
      </c>
      <c r="R21" s="7" t="s">
        <v>5771</v>
      </c>
      <c r="S21" s="7" t="s">
        <v>3502</v>
      </c>
      <c r="T21" s="7" t="s">
        <v>5750</v>
      </c>
      <c r="U21" s="7" t="s">
        <v>4123</v>
      </c>
      <c r="V21" s="7" t="s">
        <v>4140</v>
      </c>
      <c r="W21" s="7" t="s">
        <v>3503</v>
      </c>
      <c r="X21" s="7" t="s">
        <v>5772</v>
      </c>
      <c r="Y21" s="7" t="s">
        <v>96</v>
      </c>
      <c r="Z21" s="7" t="s">
        <v>682</v>
      </c>
      <c r="AA21" s="7" t="s">
        <v>4153</v>
      </c>
      <c r="AB21" s="7" t="s">
        <v>24</v>
      </c>
      <c r="AC21" s="7" t="s">
        <v>1897</v>
      </c>
      <c r="AD21" s="7" t="s">
        <v>4829</v>
      </c>
      <c r="AE21" s="7" t="s">
        <v>1503</v>
      </c>
      <c r="AF21" s="7" t="s">
        <v>3504</v>
      </c>
      <c r="AG21" s="7" t="s">
        <v>5773</v>
      </c>
      <c r="AH21" s="7" t="s">
        <v>5774</v>
      </c>
      <c r="AI21" s="7" t="s">
        <v>3505</v>
      </c>
      <c r="AJ21" s="7" t="s">
        <v>1944</v>
      </c>
      <c r="AK21" s="7"/>
      <c r="AL21" s="7" t="s">
        <v>3506</v>
      </c>
      <c r="AM21" s="7" t="s">
        <v>2749</v>
      </c>
      <c r="AN21" s="7" t="s">
        <v>5775</v>
      </c>
      <c r="AO21" s="7"/>
      <c r="AP21" s="7"/>
      <c r="AQ21" s="7" t="s">
        <v>5776</v>
      </c>
      <c r="AR21" s="7"/>
      <c r="AS21" s="7" t="s">
        <v>5777</v>
      </c>
    </row>
    <row r="22" spans="1:45" x14ac:dyDescent="0.2">
      <c r="A22" s="8">
        <v>20</v>
      </c>
      <c r="B22" s="7" t="s">
        <v>114</v>
      </c>
      <c r="C22" s="7" t="s">
        <v>3476</v>
      </c>
      <c r="D22" s="7"/>
      <c r="E22" s="7"/>
      <c r="F22" s="7" t="s">
        <v>3477</v>
      </c>
      <c r="G22" s="7" t="s">
        <v>5778</v>
      </c>
      <c r="H22" s="7" t="s">
        <v>743</v>
      </c>
      <c r="I22" s="7" t="s">
        <v>5779</v>
      </c>
      <c r="J22" s="7" t="s">
        <v>3478</v>
      </c>
      <c r="K22" s="7" t="s">
        <v>3479</v>
      </c>
      <c r="L22" s="7" t="s">
        <v>1911</v>
      </c>
      <c r="M22" s="7" t="s">
        <v>5780</v>
      </c>
      <c r="N22" s="7" t="s">
        <v>3024</v>
      </c>
      <c r="O22" s="7" t="s">
        <v>118</v>
      </c>
      <c r="P22" s="7" t="s">
        <v>5145</v>
      </c>
      <c r="Q22" s="7" t="s">
        <v>5781</v>
      </c>
      <c r="R22" s="7" t="s">
        <v>1069</v>
      </c>
      <c r="S22" s="7" t="s">
        <v>3480</v>
      </c>
      <c r="T22" s="7" t="s">
        <v>4153</v>
      </c>
      <c r="U22" s="7" t="s">
        <v>5782</v>
      </c>
      <c r="V22" s="7"/>
      <c r="W22" s="7" t="s">
        <v>2003</v>
      </c>
      <c r="X22" s="7" t="s">
        <v>5783</v>
      </c>
      <c r="Y22" s="7" t="s">
        <v>5784</v>
      </c>
      <c r="Z22" s="7" t="s">
        <v>1210</v>
      </c>
      <c r="AA22" s="7"/>
      <c r="AB22" s="7" t="s">
        <v>1331</v>
      </c>
      <c r="AC22" s="7" t="s">
        <v>4756</v>
      </c>
      <c r="AD22" s="7" t="s">
        <v>5180</v>
      </c>
      <c r="AE22" s="7" t="s">
        <v>5785</v>
      </c>
      <c r="AF22" s="7" t="s">
        <v>3481</v>
      </c>
      <c r="AG22" s="7" t="s">
        <v>1171</v>
      </c>
      <c r="AH22" s="7" t="s">
        <v>5786</v>
      </c>
      <c r="AI22" s="7" t="s">
        <v>3482</v>
      </c>
      <c r="AJ22" s="7"/>
      <c r="AK22" s="7"/>
      <c r="AL22" s="7" t="s">
        <v>2733</v>
      </c>
      <c r="AM22" s="7" t="s">
        <v>5420</v>
      </c>
      <c r="AN22" s="7" t="s">
        <v>2682</v>
      </c>
      <c r="AO22" s="7"/>
      <c r="AP22" s="7" t="s">
        <v>5787</v>
      </c>
      <c r="AQ22" s="7" t="s">
        <v>5788</v>
      </c>
      <c r="AR22" s="7"/>
      <c r="AS22" s="7" t="s">
        <v>89</v>
      </c>
    </row>
    <row r="23" spans="1:45" x14ac:dyDescent="0.2">
      <c r="A23" s="8">
        <v>21</v>
      </c>
      <c r="B23" s="7" t="s">
        <v>102</v>
      </c>
      <c r="C23" s="7" t="s">
        <v>3518</v>
      </c>
      <c r="D23" s="7"/>
      <c r="E23" s="7"/>
      <c r="F23" s="7" t="s">
        <v>451</v>
      </c>
      <c r="G23" s="7" t="s">
        <v>5789</v>
      </c>
      <c r="H23" s="7" t="s">
        <v>5790</v>
      </c>
      <c r="I23" s="7" t="s">
        <v>5791</v>
      </c>
      <c r="J23" s="7" t="s">
        <v>3519</v>
      </c>
      <c r="K23" s="7" t="s">
        <v>3520</v>
      </c>
      <c r="L23" s="7" t="s">
        <v>3521</v>
      </c>
      <c r="M23" s="7" t="s">
        <v>5792</v>
      </c>
      <c r="N23" s="7" t="s">
        <v>4814</v>
      </c>
      <c r="O23" s="7"/>
      <c r="P23" s="7" t="s">
        <v>2372</v>
      </c>
      <c r="Q23" s="7" t="s">
        <v>2706</v>
      </c>
      <c r="R23" s="7" t="s">
        <v>5793</v>
      </c>
      <c r="S23" s="7" t="s">
        <v>3504</v>
      </c>
      <c r="T23" s="7" t="s">
        <v>5794</v>
      </c>
      <c r="U23" s="7" t="s">
        <v>5795</v>
      </c>
      <c r="V23" s="7" t="s">
        <v>4863</v>
      </c>
      <c r="W23" s="7" t="s">
        <v>3522</v>
      </c>
      <c r="X23" s="7" t="s">
        <v>3481</v>
      </c>
      <c r="Y23" s="7" t="s">
        <v>5796</v>
      </c>
      <c r="Z23" s="7" t="s">
        <v>3604</v>
      </c>
      <c r="AA23" s="7" t="s">
        <v>1538</v>
      </c>
      <c r="AB23" s="7" t="s">
        <v>3523</v>
      </c>
      <c r="AC23" s="7" t="s">
        <v>5797</v>
      </c>
      <c r="AD23" s="7" t="s">
        <v>3060</v>
      </c>
      <c r="AE23" s="7" t="s">
        <v>5185</v>
      </c>
      <c r="AF23" s="7" t="s">
        <v>3524</v>
      </c>
      <c r="AG23" s="7" t="s">
        <v>5798</v>
      </c>
      <c r="AH23" s="7" t="s">
        <v>5799</v>
      </c>
      <c r="AI23" s="7" t="s">
        <v>3525</v>
      </c>
      <c r="AJ23" s="7" t="s">
        <v>3526</v>
      </c>
      <c r="AK23" s="7"/>
      <c r="AL23" s="7" t="s">
        <v>3527</v>
      </c>
      <c r="AM23" s="7" t="s">
        <v>5800</v>
      </c>
      <c r="AN23" s="7" t="s">
        <v>5801</v>
      </c>
      <c r="AO23" s="7"/>
      <c r="AP23" s="7"/>
      <c r="AQ23" s="7" t="s">
        <v>5802</v>
      </c>
      <c r="AR23" s="7" t="s">
        <v>3507</v>
      </c>
      <c r="AS23" s="7" t="s">
        <v>3528</v>
      </c>
    </row>
    <row r="24" spans="1:45" x14ac:dyDescent="0.2">
      <c r="A24" s="8">
        <v>22</v>
      </c>
      <c r="B24" s="7" t="s">
        <v>87</v>
      </c>
      <c r="C24" s="7" t="s">
        <v>3548</v>
      </c>
      <c r="D24" s="7"/>
      <c r="E24" s="7"/>
      <c r="F24" s="7" t="s">
        <v>3549</v>
      </c>
      <c r="G24" s="7" t="s">
        <v>5803</v>
      </c>
      <c r="H24" s="7" t="s">
        <v>4754</v>
      </c>
      <c r="I24" s="7" t="s">
        <v>1068</v>
      </c>
      <c r="J24" s="7" t="s">
        <v>3550</v>
      </c>
      <c r="K24" s="7" t="s">
        <v>3551</v>
      </c>
      <c r="L24" s="7" t="s">
        <v>1325</v>
      </c>
      <c r="M24" s="7" t="s">
        <v>5804</v>
      </c>
      <c r="N24" s="7" t="s">
        <v>5805</v>
      </c>
      <c r="O24" s="7" t="s">
        <v>3552</v>
      </c>
      <c r="P24" s="7" t="s">
        <v>5180</v>
      </c>
      <c r="Q24" s="7" t="s">
        <v>5806</v>
      </c>
      <c r="R24" s="7" t="s">
        <v>1292</v>
      </c>
      <c r="S24" s="7" t="s">
        <v>3553</v>
      </c>
      <c r="T24" s="7" t="s">
        <v>3570</v>
      </c>
      <c r="U24" s="7" t="s">
        <v>1971</v>
      </c>
      <c r="V24" s="7" t="s">
        <v>637</v>
      </c>
      <c r="W24" s="7" t="s">
        <v>3554</v>
      </c>
      <c r="X24" s="7" t="s">
        <v>3060</v>
      </c>
      <c r="Y24" s="7" t="s">
        <v>5807</v>
      </c>
      <c r="Z24" s="7" t="s">
        <v>5216</v>
      </c>
      <c r="AA24" s="7" t="s">
        <v>638</v>
      </c>
      <c r="AB24" s="7" t="s">
        <v>3555</v>
      </c>
      <c r="AC24" s="7" t="s">
        <v>5808</v>
      </c>
      <c r="AD24" s="7" t="s">
        <v>5809</v>
      </c>
      <c r="AE24" s="7" t="s">
        <v>31</v>
      </c>
      <c r="AF24" s="7" t="s">
        <v>3556</v>
      </c>
      <c r="AG24" s="7" t="s">
        <v>5810</v>
      </c>
      <c r="AH24" s="7"/>
      <c r="AI24" s="7" t="s">
        <v>3557</v>
      </c>
      <c r="AJ24" s="7" t="s">
        <v>3117</v>
      </c>
      <c r="AK24" s="7"/>
      <c r="AL24" s="7" t="s">
        <v>3558</v>
      </c>
      <c r="AM24" s="7" t="s">
        <v>5811</v>
      </c>
      <c r="AN24" s="7" t="s">
        <v>5812</v>
      </c>
      <c r="AO24" s="7" t="s">
        <v>3559</v>
      </c>
      <c r="AP24" s="7" t="s">
        <v>5813</v>
      </c>
      <c r="AQ24" s="7" t="s">
        <v>5814</v>
      </c>
      <c r="AR24" s="7"/>
      <c r="AS24" s="7" t="s">
        <v>3560</v>
      </c>
    </row>
    <row r="25" spans="1:45" x14ac:dyDescent="0.2">
      <c r="A25" s="8">
        <v>23</v>
      </c>
      <c r="B25" s="7" t="s">
        <v>73</v>
      </c>
      <c r="C25" s="7" t="s">
        <v>1323</v>
      </c>
      <c r="D25" s="7"/>
      <c r="E25" s="7"/>
      <c r="F25" s="7" t="s">
        <v>4123</v>
      </c>
      <c r="G25" s="7"/>
      <c r="H25" s="7" t="s">
        <v>1517</v>
      </c>
      <c r="I25" s="7" t="s">
        <v>5815</v>
      </c>
      <c r="J25" s="7" t="s">
        <v>5816</v>
      </c>
      <c r="K25" s="7" t="s">
        <v>1169</v>
      </c>
      <c r="L25" s="7" t="s">
        <v>3569</v>
      </c>
      <c r="M25" s="7" t="s">
        <v>5817</v>
      </c>
      <c r="N25" s="7" t="s">
        <v>5818</v>
      </c>
      <c r="O25" s="7"/>
      <c r="P25" s="7" t="s">
        <v>1333</v>
      </c>
      <c r="Q25" s="7" t="s">
        <v>5819</v>
      </c>
      <c r="R25" s="7" t="s">
        <v>5820</v>
      </c>
      <c r="S25" s="7" t="s">
        <v>3570</v>
      </c>
      <c r="T25" s="7" t="s">
        <v>5821</v>
      </c>
      <c r="U25" s="7" t="s">
        <v>1294</v>
      </c>
      <c r="V25" s="7"/>
      <c r="W25" s="7" t="s">
        <v>3571</v>
      </c>
      <c r="X25" s="7" t="s">
        <v>5822</v>
      </c>
      <c r="Y25" s="7" t="s">
        <v>1089</v>
      </c>
      <c r="Z25" s="7" t="s">
        <v>3042</v>
      </c>
      <c r="AA25" s="7" t="s">
        <v>5823</v>
      </c>
      <c r="AB25" s="7" t="s">
        <v>3572</v>
      </c>
      <c r="AC25" s="7" t="s">
        <v>5824</v>
      </c>
      <c r="AD25" s="7" t="s">
        <v>3526</v>
      </c>
      <c r="AE25" s="7" t="s">
        <v>5825</v>
      </c>
      <c r="AF25" s="7" t="s">
        <v>3573</v>
      </c>
      <c r="AG25" s="7" t="s">
        <v>640</v>
      </c>
      <c r="AH25" s="7" t="s">
        <v>5826</v>
      </c>
      <c r="AI25" s="7" t="s">
        <v>3574</v>
      </c>
      <c r="AJ25" s="7" t="s">
        <v>3575</v>
      </c>
      <c r="AK25" s="7"/>
      <c r="AL25" s="7"/>
      <c r="AM25" s="7" t="s">
        <v>4230</v>
      </c>
      <c r="AN25" s="7" t="s">
        <v>5827</v>
      </c>
      <c r="AO25" s="7"/>
      <c r="AP25" s="7" t="s">
        <v>5828</v>
      </c>
      <c r="AQ25" s="7" t="s">
        <v>5829</v>
      </c>
      <c r="AR25" s="7" t="s">
        <v>4569</v>
      </c>
      <c r="AS25" s="7" t="s">
        <v>3577</v>
      </c>
    </row>
    <row r="26" spans="1:45" x14ac:dyDescent="0.2">
      <c r="A26" s="8">
        <v>24</v>
      </c>
      <c r="B26" s="7" t="s">
        <v>59</v>
      </c>
      <c r="C26" s="7" t="s">
        <v>3601</v>
      </c>
      <c r="D26" s="7"/>
      <c r="E26" s="7"/>
      <c r="F26" s="7" t="s">
        <v>3602</v>
      </c>
      <c r="G26" s="7"/>
      <c r="H26" s="7" t="s">
        <v>4169</v>
      </c>
      <c r="I26" s="7" t="s">
        <v>5830</v>
      </c>
      <c r="J26" s="7" t="s">
        <v>3603</v>
      </c>
      <c r="K26" s="7" t="s">
        <v>759</v>
      </c>
      <c r="L26" s="7" t="s">
        <v>3604</v>
      </c>
      <c r="M26" s="7" t="s">
        <v>5831</v>
      </c>
      <c r="N26" s="7" t="s">
        <v>3180</v>
      </c>
      <c r="O26" s="7" t="s">
        <v>1848</v>
      </c>
      <c r="P26" s="7" t="s">
        <v>1971</v>
      </c>
      <c r="Q26" s="7" t="s">
        <v>5832</v>
      </c>
      <c r="R26" s="7" t="s">
        <v>5184</v>
      </c>
      <c r="S26" s="7" t="s">
        <v>3605</v>
      </c>
      <c r="T26" s="7" t="s">
        <v>4512</v>
      </c>
      <c r="U26" s="7" t="s">
        <v>5833</v>
      </c>
      <c r="V26" s="7"/>
      <c r="W26" s="7" t="s">
        <v>3606</v>
      </c>
      <c r="X26" s="7" t="s">
        <v>5834</v>
      </c>
      <c r="Y26" s="7" t="s">
        <v>5835</v>
      </c>
      <c r="Z26" s="7" t="s">
        <v>3526</v>
      </c>
      <c r="AA26" s="7"/>
      <c r="AB26" s="7" t="s">
        <v>3155</v>
      </c>
      <c r="AC26" s="7" t="s">
        <v>5836</v>
      </c>
      <c r="AD26" s="7" t="s">
        <v>5837</v>
      </c>
      <c r="AE26" s="7" t="s">
        <v>5838</v>
      </c>
      <c r="AF26" s="7" t="s">
        <v>3607</v>
      </c>
      <c r="AG26" s="7" t="s">
        <v>5839</v>
      </c>
      <c r="AH26" s="7" t="s">
        <v>5840</v>
      </c>
      <c r="AI26" s="7" t="s">
        <v>49</v>
      </c>
      <c r="AJ26" s="7" t="s">
        <v>3608</v>
      </c>
      <c r="AK26" s="7"/>
      <c r="AL26" s="7" t="s">
        <v>549</v>
      </c>
      <c r="AM26" s="7" t="s">
        <v>5841</v>
      </c>
      <c r="AN26" s="7" t="s">
        <v>5842</v>
      </c>
      <c r="AO26" s="7"/>
      <c r="AP26" s="7"/>
      <c r="AQ26" s="7" t="s">
        <v>2686</v>
      </c>
      <c r="AR26" s="7"/>
      <c r="AS26" s="7" t="s">
        <v>3609</v>
      </c>
    </row>
    <row r="27" spans="1:45" x14ac:dyDescent="0.2">
      <c r="A27" s="8">
        <v>25</v>
      </c>
      <c r="B27" s="7" t="s">
        <v>47</v>
      </c>
      <c r="C27" s="7" t="s">
        <v>3440</v>
      </c>
      <c r="D27" s="7"/>
      <c r="E27" s="7"/>
      <c r="F27" s="7" t="s">
        <v>3441</v>
      </c>
      <c r="G27" s="7"/>
      <c r="H27" s="7" t="s">
        <v>5753</v>
      </c>
      <c r="I27" s="7" t="s">
        <v>5843</v>
      </c>
      <c r="J27" s="7" t="s">
        <v>3442</v>
      </c>
      <c r="K27" s="7" t="s">
        <v>1341</v>
      </c>
      <c r="L27" s="7"/>
      <c r="M27" s="7" t="s">
        <v>5844</v>
      </c>
      <c r="N27" s="7" t="s">
        <v>5845</v>
      </c>
      <c r="O27" s="7" t="s">
        <v>3443</v>
      </c>
      <c r="P27" s="7" t="s">
        <v>5846</v>
      </c>
      <c r="Q27" s="7" t="s">
        <v>5824</v>
      </c>
      <c r="R27" s="7" t="s">
        <v>5847</v>
      </c>
      <c r="S27" s="7" t="s">
        <v>3444</v>
      </c>
      <c r="T27" s="7"/>
      <c r="U27" s="7" t="s">
        <v>5848</v>
      </c>
      <c r="V27" s="7" t="s">
        <v>1303</v>
      </c>
      <c r="W27" s="7" t="s">
        <v>3445</v>
      </c>
      <c r="X27" s="7" t="s">
        <v>5849</v>
      </c>
      <c r="Y27" s="7" t="s">
        <v>1879</v>
      </c>
      <c r="Z27" s="7" t="s">
        <v>5850</v>
      </c>
      <c r="AA27" s="7" t="s">
        <v>5851</v>
      </c>
      <c r="AB27" s="7"/>
      <c r="AC27" s="7" t="s">
        <v>5852</v>
      </c>
      <c r="AD27" s="7" t="s">
        <v>5853</v>
      </c>
      <c r="AE27" s="7" t="s">
        <v>2010</v>
      </c>
      <c r="AF27" s="7" t="s">
        <v>3446</v>
      </c>
      <c r="AG27" s="7" t="s">
        <v>5854</v>
      </c>
      <c r="AH27" s="7" t="s">
        <v>5855</v>
      </c>
      <c r="AI27" s="7" t="s">
        <v>3447</v>
      </c>
      <c r="AJ27" s="7"/>
      <c r="AK27" s="7"/>
      <c r="AL27" s="7"/>
      <c r="AM27" s="7" t="s">
        <v>5856</v>
      </c>
      <c r="AN27" s="7" t="s">
        <v>5857</v>
      </c>
      <c r="AO27" s="7"/>
      <c r="AP27" s="7"/>
      <c r="AQ27" s="7" t="s">
        <v>5858</v>
      </c>
      <c r="AR27" s="7"/>
      <c r="AS27" s="7" t="s">
        <v>5859</v>
      </c>
    </row>
    <row r="28" spans="1:45" x14ac:dyDescent="0.2">
      <c r="A28" s="8">
        <v>26</v>
      </c>
      <c r="B28" s="7" t="s">
        <v>36</v>
      </c>
      <c r="C28" s="7" t="s">
        <v>3400</v>
      </c>
      <c r="D28" s="7"/>
      <c r="E28" s="7"/>
      <c r="F28" s="7" t="s">
        <v>3401</v>
      </c>
      <c r="G28" s="7" t="s">
        <v>4502</v>
      </c>
      <c r="H28" s="7" t="s">
        <v>5860</v>
      </c>
      <c r="I28" s="7" t="s">
        <v>5861</v>
      </c>
      <c r="J28" s="7" t="s">
        <v>1127</v>
      </c>
      <c r="K28" s="7" t="s">
        <v>762</v>
      </c>
      <c r="L28" s="7" t="s">
        <v>3405</v>
      </c>
      <c r="M28" s="7" t="s">
        <v>5862</v>
      </c>
      <c r="N28" s="7" t="s">
        <v>5863</v>
      </c>
      <c r="O28" s="7" t="s">
        <v>3406</v>
      </c>
      <c r="P28" s="7" t="s">
        <v>546</v>
      </c>
      <c r="Q28" s="7" t="s">
        <v>796</v>
      </c>
      <c r="R28" s="7" t="s">
        <v>5864</v>
      </c>
      <c r="S28" s="7" t="s">
        <v>2684</v>
      </c>
      <c r="T28" s="7"/>
      <c r="U28" s="7" t="s">
        <v>5865</v>
      </c>
      <c r="V28" s="7" t="s">
        <v>4228</v>
      </c>
      <c r="W28" s="7" t="s">
        <v>3407</v>
      </c>
      <c r="X28" s="7" t="s">
        <v>5866</v>
      </c>
      <c r="Y28" s="7" t="s">
        <v>5867</v>
      </c>
      <c r="Z28" s="7" t="s">
        <v>773</v>
      </c>
      <c r="AA28" s="7" t="s">
        <v>4246</v>
      </c>
      <c r="AB28" s="7" t="s">
        <v>3408</v>
      </c>
      <c r="AC28" s="7" t="s">
        <v>5868</v>
      </c>
      <c r="AD28" s="7" t="s">
        <v>5869</v>
      </c>
      <c r="AE28" s="7" t="s">
        <v>5870</v>
      </c>
      <c r="AF28" s="7" t="s">
        <v>3409</v>
      </c>
      <c r="AG28" s="7" t="s">
        <v>5871</v>
      </c>
      <c r="AH28" s="7" t="s">
        <v>5872</v>
      </c>
      <c r="AI28" s="7" t="s">
        <v>3410</v>
      </c>
      <c r="AJ28" s="7"/>
      <c r="AK28" s="7"/>
      <c r="AL28" s="7" t="s">
        <v>5873</v>
      </c>
      <c r="AM28" s="7" t="s">
        <v>5874</v>
      </c>
      <c r="AN28" s="7" t="s">
        <v>5875</v>
      </c>
      <c r="AO28" s="7"/>
      <c r="AP28" s="7"/>
      <c r="AQ28" s="7" t="s">
        <v>5876</v>
      </c>
      <c r="AR28" s="7" t="s">
        <v>5877</v>
      </c>
      <c r="AS28" s="7" t="s">
        <v>5878</v>
      </c>
    </row>
    <row r="29" spans="1:45" x14ac:dyDescent="0.2">
      <c r="A29" s="8">
        <v>27</v>
      </c>
      <c r="B29" s="7" t="s">
        <v>23</v>
      </c>
      <c r="C29" s="7" t="s">
        <v>1151</v>
      </c>
      <c r="D29" s="7"/>
      <c r="E29" s="7"/>
      <c r="F29" s="7" t="s">
        <v>3578</v>
      </c>
      <c r="G29" s="7"/>
      <c r="H29" s="7" t="s">
        <v>5879</v>
      </c>
      <c r="I29" s="7" t="s">
        <v>5880</v>
      </c>
      <c r="J29" s="7" t="s">
        <v>3584</v>
      </c>
      <c r="K29" s="7" t="s">
        <v>1982</v>
      </c>
      <c r="L29" s="7"/>
      <c r="M29" s="7" t="s">
        <v>5881</v>
      </c>
      <c r="N29" s="7" t="s">
        <v>5882</v>
      </c>
      <c r="O29" s="7" t="s">
        <v>3585</v>
      </c>
      <c r="P29" s="7" t="s">
        <v>5883</v>
      </c>
      <c r="Q29" s="7" t="s">
        <v>5884</v>
      </c>
      <c r="R29" s="7" t="s">
        <v>5885</v>
      </c>
      <c r="S29" s="7" t="s">
        <v>3586</v>
      </c>
      <c r="T29" s="7" t="s">
        <v>5886</v>
      </c>
      <c r="U29" s="7" t="s">
        <v>5887</v>
      </c>
      <c r="V29" s="7"/>
      <c r="W29" s="7" t="s">
        <v>3587</v>
      </c>
      <c r="X29" s="7"/>
      <c r="Y29" s="7" t="s">
        <v>5888</v>
      </c>
      <c r="Z29" s="7" t="s">
        <v>5889</v>
      </c>
      <c r="AA29" s="7" t="s">
        <v>5890</v>
      </c>
      <c r="AB29" s="7" t="s">
        <v>3588</v>
      </c>
      <c r="AC29" s="7" t="s">
        <v>5891</v>
      </c>
      <c r="AD29" s="7" t="s">
        <v>5892</v>
      </c>
      <c r="AE29" s="7" t="s">
        <v>5893</v>
      </c>
      <c r="AF29" s="7" t="s">
        <v>3589</v>
      </c>
      <c r="AG29" s="7" t="s">
        <v>5894</v>
      </c>
      <c r="AH29" s="7" t="s">
        <v>5895</v>
      </c>
      <c r="AI29" s="7"/>
      <c r="AJ29" s="7" t="s">
        <v>3590</v>
      </c>
      <c r="AK29" s="7"/>
      <c r="AL29" s="7" t="s">
        <v>3591</v>
      </c>
      <c r="AM29" s="7" t="s">
        <v>5896</v>
      </c>
      <c r="AN29" s="7" t="s">
        <v>5897</v>
      </c>
      <c r="AO29" s="7"/>
      <c r="AP29" s="7"/>
      <c r="AQ29" s="7" t="s">
        <v>5898</v>
      </c>
      <c r="AR29" s="7"/>
      <c r="AS29" s="7" t="s">
        <v>3592</v>
      </c>
    </row>
    <row r="31" spans="1:45" x14ac:dyDescent="0.2">
      <c r="B31" s="24" t="s">
        <v>315</v>
      </c>
      <c r="C31" s="24" t="s">
        <v>0</v>
      </c>
      <c r="D31" s="24" t="s">
        <v>13734</v>
      </c>
      <c r="E31" s="24" t="s">
        <v>13735</v>
      </c>
      <c r="F31" s="24" t="s">
        <v>11</v>
      </c>
      <c r="G31" s="24" t="s">
        <v>13727</v>
      </c>
      <c r="H31" s="24" t="s">
        <v>13737</v>
      </c>
      <c r="I31" s="24" t="s">
        <v>13724</v>
      </c>
      <c r="J31" s="24" t="s">
        <v>5</v>
      </c>
      <c r="K31" s="24" t="s">
        <v>13725</v>
      </c>
      <c r="L31" s="24" t="s">
        <v>13726</v>
      </c>
      <c r="M31" s="24" t="s">
        <v>13729</v>
      </c>
      <c r="N31" s="24" t="s">
        <v>12</v>
      </c>
      <c r="O31" s="24" t="s">
        <v>13730</v>
      </c>
      <c r="P31" s="24" t="s">
        <v>13731</v>
      </c>
      <c r="Q31" s="24" t="s">
        <v>6</v>
      </c>
      <c r="T31" s="24" t="s">
        <v>315</v>
      </c>
      <c r="U31" s="24" t="s">
        <v>0</v>
      </c>
      <c r="V31" s="24" t="s">
        <v>13734</v>
      </c>
      <c r="W31" s="24" t="s">
        <v>13735</v>
      </c>
      <c r="X31" s="24" t="s">
        <v>11</v>
      </c>
      <c r="Y31" s="24" t="s">
        <v>13727</v>
      </c>
      <c r="Z31" s="24" t="s">
        <v>13737</v>
      </c>
      <c r="AA31" s="24" t="s">
        <v>13724</v>
      </c>
      <c r="AB31" s="24" t="s">
        <v>5</v>
      </c>
      <c r="AC31" s="24" t="s">
        <v>13725</v>
      </c>
      <c r="AD31" s="24" t="s">
        <v>13726</v>
      </c>
      <c r="AE31" s="24" t="s">
        <v>13729</v>
      </c>
      <c r="AF31" s="24" t="s">
        <v>12</v>
      </c>
      <c r="AG31" s="24" t="s">
        <v>13730</v>
      </c>
      <c r="AH31" s="24" t="s">
        <v>13731</v>
      </c>
      <c r="AI31" s="24" t="s">
        <v>6</v>
      </c>
      <c r="AK31" s="17" t="s">
        <v>13700</v>
      </c>
      <c r="AL31" s="34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>
        <f>IF(ABS((C2-PM_Schedule!C2)*1440)&gt;100, " ",(C2-PM_Schedule!C2)*1440)</f>
        <v>2.4666666666666792</v>
      </c>
      <c r="D32" s="20">
        <f>IF(ABS((F2-PM_Schedule!D2)*1440)&gt;100, " ", (F2-PM_Schedule!D2)*1440)</f>
        <v>1.68333333333333</v>
      </c>
      <c r="E32" s="20">
        <f>IF(ABS((J2-PM_Schedule!E2)*1440)&gt;100, " ", (J2-PM_Schedule!E2)*1440)</f>
        <v>3.6666666666667069</v>
      </c>
      <c r="F32" s="20">
        <f>IF(ABS((K2-PM_Schedule!F2)*1440)&gt;100, " ", (K2-PM_Schedule!F2)*1440)</f>
        <v>-0.38333333333328667</v>
      </c>
      <c r="G32" s="20">
        <f>IF(ABS((L2-PM_Schedule!G2)*1440)&gt;100, " ", (L2-PM_Schedule!G2)*1440)</f>
        <v>2.5500000000000789</v>
      </c>
      <c r="H32" s="20">
        <f>IF(ABS((O2-PM_Schedule!H2)*1440)&gt;100, " ", (O2-PM_Schedule!H2)*1440)</f>
        <v>2.1000000000000085</v>
      </c>
      <c r="I32" s="20">
        <f>IF(ABS((S2-PM_Schedule!I2)*1440)&gt;100, " ", (S2-PM_Schedule!I2)*1440)</f>
        <v>1.4666666666666828</v>
      </c>
      <c r="J32" s="20">
        <f>IF(ABS((W2-PM_Schedule!J2)*1440)&gt;100, " ", (W2-PM_Schedule!J2)*1440)</f>
        <v>0.44999999999991047</v>
      </c>
      <c r="K32" s="20" t="str">
        <f>IF(ABS((AB2-PM_Schedule!K2)*1440)&gt;100, " ", (AB2-PM_Schedule!K2)*1440)</f>
        <v xml:space="preserve"> </v>
      </c>
      <c r="L32" s="20">
        <f>IF(ABS((AF2-PM_Schedule!L2)*1440)&gt;100, " ", (AF2-PM_Schedule!L2)*1440)</f>
        <v>-2.4166666666668313</v>
      </c>
      <c r="M32" s="20" t="str">
        <f>IF(ABS((AI2-PM_Schedule!M2)*1440)&gt;100, " ", (AI2-PM_Schedule!M2)*1440)</f>
        <v xml:space="preserve"> 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3.5833333333333073</v>
      </c>
      <c r="P32" s="20">
        <f>IF(ABS((AO2-PM_Schedule!P2)*1440)&gt;100, " ", (AO2-PM_Schedule!P2)*1440)</f>
        <v>-5.3999999999998849</v>
      </c>
      <c r="Q32" s="20">
        <f>IF(ABS((AS2-PM_Schedule!Q2)*1440)&gt;100, " ", (AS2-PM_Schedule!Q2)*1440)</f>
        <v>-5.5499999999999083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983333333333348</v>
      </c>
      <c r="AL32" s="18">
        <f>IF(AK32 = " "," ",AK32/PM_Schedule!R2)</f>
        <v>0.92437106918239054</v>
      </c>
      <c r="AM32" s="18" cm="1">
        <f t="array" ref="AM32">_xlfn.IFS(ABS((W2-C2)*1440)&gt;500, " ",(W2-C2)*1440 = 0, " ", (W2-C2)*1440 &lt;&gt;0, (W2-C2)*1440)</f>
        <v>48.983333333333206</v>
      </c>
      <c r="AN32" s="18">
        <f>IF(AM32 = " "," ",AM32/PM_Schedule!S2)</f>
        <v>0.9604575163398672</v>
      </c>
      <c r="AO32" s="18" cm="1">
        <f t="array" ref="AO32">_xlfn.IFS(ABS((AS2-W2)*1440)&gt;500, " ",(AS2-W2)*1440 = 0, " ", (AS2-W2)*1440 &lt;&gt;0, (AS2-W2)*1440)</f>
        <v>49.000000000000142</v>
      </c>
      <c r="AP32" s="18">
        <f>IF(AO32 = " "," ",AO32/PM_Schedule!T2)</f>
        <v>0.89090909090909409</v>
      </c>
    </row>
    <row r="33" spans="1:42" x14ac:dyDescent="0.2">
      <c r="A33">
        <v>1</v>
      </c>
      <c r="B33">
        <v>514</v>
      </c>
      <c r="C33" s="20">
        <f>IF(ABS((C3-PM_Schedule!C3)*1440)&gt;100, " ",(C3-PM_Schedule!C3)*1440)</f>
        <v>1.2500000000000355</v>
      </c>
      <c r="D33" s="20">
        <f>IF(ABS((F3-PM_Schedule!D3)*1440)&gt;100, " ", (F3-PM_Schedule!D3)*1440)</f>
        <v>-0.59999999999993392</v>
      </c>
      <c r="E33" s="20">
        <f>IF(ABS((J3-PM_Schedule!E3)*1440)&gt;100, " ", (J3-PM_Schedule!E3)*1440)</f>
        <v>-0.75000000000011724</v>
      </c>
      <c r="F33" s="20">
        <f>IF(ABS((K3-PM_Schedule!F3)*1440)&gt;100, " ", (K3-PM_Schedule!F3)*1440)</f>
        <v>-2.3500000000000476</v>
      </c>
      <c r="G33" s="20" t="str">
        <f>IF(ABS((L3-PM_Schedule!G3)*1440)&gt;100, " ", (L3-PM_Schedule!G3)*1440)</f>
        <v xml:space="preserve"> </v>
      </c>
      <c r="H33" s="20">
        <f>IF(ABS((O3-PM_Schedule!H3)*1440)&gt;100, " ", (O3-PM_Schedule!H3)*1440)</f>
        <v>0.58333333333331794</v>
      </c>
      <c r="I33" s="20">
        <f>IF(ABS((S3-PM_Schedule!I3)*1440)&gt;100, " ", (S3-PM_Schedule!I3)*1440)</f>
        <v>-0.49999999999991829</v>
      </c>
      <c r="J33" s="20">
        <f>IF(ABS((W3-PM_Schedule!J3)*1440)&gt;100, " ", (W3-PM_Schedule!J3)*1440)</f>
        <v>-1.3999999999998991</v>
      </c>
      <c r="K33" s="20" t="str">
        <f>IF(ABS((AB3-PM_Schedule!K3)*1440)&gt;100, " ", (AB3-PM_Schedule!K3)*1440)</f>
        <v xml:space="preserve"> </v>
      </c>
      <c r="L33" s="20">
        <f>IF(ABS((AF3-PM_Schedule!L3)*1440)&gt;100, " ", (AF3-PM_Schedule!L3)*1440)</f>
        <v>-2.2499999999998721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1.3666666666666671</v>
      </c>
      <c r="P33" s="20">
        <f>IF(ABS((AO3-PM_Schedule!P3)*1440)&gt;100, " ", (AO3-PM_Schedule!P3)*1440)</f>
        <v>-4.3499999999998806</v>
      </c>
      <c r="Q33" s="20">
        <f>IF(ABS((AS3-PM_Schedule!Q3)*1440)&gt;100, " ", (AS3-PM_Schedule!Q3)*1440)</f>
        <v>-2.6833333333333265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130952380952394</v>
      </c>
      <c r="V33" s="20" cm="1">
        <f t="array" ref="V33">_xlfn.IFS(ABS((F3-F2)*1440)&gt;100, " ", (F3-F2)*1440=0," ",(F3-F2)*1440&lt;&gt;0,(F3-F2)/PM_Headways!D3)</f>
        <v>0.83690476190476626</v>
      </c>
      <c r="W33" s="20" cm="1">
        <f t="array" ref="W33">_xlfn.IFS(ABS((J3-J2)*1440)&gt;100, " ",  (J3-J2)*1440=0," ",(J3-J2)*1440&lt;&gt;0,(J3-J2)/PM_Headways!E3)</f>
        <v>0.68452380952380076</v>
      </c>
      <c r="X33" s="20" cm="1">
        <f t="array" ref="X33">_xlfn.IFS(ABS((K3-K2)*1440)&gt;100, " ",  (K3-K2)*1440=0," ",(K3-K2)*1440&lt;&gt;0,(K3-K2)/PM_Headways!F3)</f>
        <v>0.85952380952380392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0.89540229885057332</v>
      </c>
      <c r="AA33" s="20" cm="1">
        <f t="array" ref="AA33">_xlfn.IFS(ABS((S3-S2)*1440)&gt;100," ",(S3-S2)*1440=0," ",(S3-S2)*1440&lt;&gt;0,(S3-S2)/PM_Headways!I3)</f>
        <v>0.86888888888889282</v>
      </c>
      <c r="AB33" s="20" cm="1">
        <f t="array" ref="AB33">_xlfn.IFS(ABS((W3-W2)*1440)&gt;100, " ", (W3-W2)*1440=0, " ",(W3-W2)*1440&lt;&gt;0,(W3-W2)/PM_Headways!J3)</f>
        <v>0.87666666666667892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cm="1">
        <f t="array" ref="AD33">_xlfn.IFS(ABS((AF3-AF2)*1440)&gt;100, " ", (AF3-AF2)*1440=0, " ", (AF3-AF2)*1440&lt;&gt;0,(AF3-AF2)/PM_Headways!L3)</f>
        <v>1.0114942528735835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1.1583333333333321</v>
      </c>
      <c r="AH33" s="20" cm="1">
        <f t="array" ref="AH33">_xlfn.IFS(ABS((AO3-AO2)*1440)&gt;100, " ", (AO3-AO2)*1440=0," ", (AO3-AO2)*1440&lt;&gt;0,(AO3-AO2)/PM_Headways!P3)</f>
        <v>1.0700000000000005</v>
      </c>
      <c r="AI33" s="20" cm="1">
        <f t="array" ref="AI33">_xlfn.IFS(ABS((AS3-AS2)*1440)&gt;100, " ", (AS3-AS2)*1440=0," ", (AS3-AS2)*1440&lt;&gt;0,(AS3-AS2)/PM_Headways!Q3)</f>
        <v>1.2047619047618972</v>
      </c>
      <c r="AK33" s="18" cm="1">
        <f t="array" ref="AK33">_xlfn.IFS(ABS((AS3-C3)*1440)&gt;500, " ",(AS3-C3)*1440 = 0, " ", (AS3-C3)*1440 &lt;&gt;0, (AS3-C3)*1440)</f>
        <v>102.06666666666675</v>
      </c>
      <c r="AL33" s="18">
        <f>IF(AK33 = " "," ",AK33/PM_Schedule!R3)</f>
        <v>0.96289308176100619</v>
      </c>
      <c r="AM33" s="18" cm="1">
        <f t="array" ref="AM33">_xlfn.IFS(ABS((W3-C3)*1440)&gt;500, " ",(W3-C3)*1440 = 0, " ", (W3-C3)*1440 &lt;&gt;0, (W3-C3)*1440)</f>
        <v>49.350000000000037</v>
      </c>
      <c r="AN33" s="18">
        <f>IF(AM33 = " "," ",AM33/PM_Schedule!S3)</f>
        <v>0.94903846153846272</v>
      </c>
      <c r="AO33" s="18" cm="1">
        <f t="array" ref="AO33">_xlfn.IFS(ABS((AS3-W3)*1440)&gt;500, " ",(AS3-W3)*1440 = 0, " ", (AS3-W3)*1440 &lt;&gt;0, (AS3-W3)*1440)</f>
        <v>52.716666666666697</v>
      </c>
      <c r="AP33" s="18">
        <f>IF(AO33 = " "," ",AO33/PM_Schedule!T3)</f>
        <v>0.97623456790123286</v>
      </c>
    </row>
    <row r="34" spans="1:42" x14ac:dyDescent="0.2">
      <c r="A34">
        <v>2</v>
      </c>
      <c r="B34">
        <v>515</v>
      </c>
      <c r="C34" s="20">
        <f>IF(ABS((C4-PM_Schedule!C4)*1440)&gt;100, " ",(C4-PM_Schedule!C4)*1440)</f>
        <v>-2.6666666666667105</v>
      </c>
      <c r="D34" s="20">
        <f>IF(ABS((F4-PM_Schedule!D4)*1440)&gt;100, " ", (F4-PM_Schedule!D4)*1440)</f>
        <v>-3.4000000000000519</v>
      </c>
      <c r="E34" s="20">
        <f>IF(ABS((J4-PM_Schedule!E4)*1440)&gt;100, " ", (J4-PM_Schedule!E4)*1440)</f>
        <v>-4.8666666666667346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3.9833333333333698</v>
      </c>
      <c r="H34" s="20">
        <f>IF(ABS((O4-PM_Schedule!H4)*1440)&gt;100, " ", (O4-PM_Schedule!H4)*1440)</f>
        <v>-4.8666666666667346</v>
      </c>
      <c r="I34" s="20">
        <f>IF(ABS((S4-PM_Schedule!I4)*1440)&gt;100, " ", (S4-PM_Schedule!I4)*1440)</f>
        <v>-5.5333333333334522</v>
      </c>
      <c r="J34" s="20">
        <f>IF(ABS((W4-PM_Schedule!J4)*1440)&gt;100, " ", (W4-PM_Schedule!J4)*1440)</f>
        <v>-6.4000000000000412</v>
      </c>
      <c r="K34" s="20">
        <f>IF(ABS((AB4-PM_Schedule!K4)*1440)&gt;100, " ", (AB4-PM_Schedule!K4)*1440)</f>
        <v>-4.783333333333335</v>
      </c>
      <c r="L34" s="20">
        <f>IF(ABS((AF4-PM_Schedule!L4)*1440)&gt;100, " ", (AF4-PM_Schedule!L4)*1440)</f>
        <v>-7.5000000000000533</v>
      </c>
      <c r="M34" s="20">
        <f>IF(ABS((AI4-PM_Schedule!M4)*1440)&gt;100, " ", (AI4-PM_Schedule!M4)*1440)</f>
        <v>-8.449999999999882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1.216666666666768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67361111111110772</v>
      </c>
      <c r="V34" s="20" cm="1">
        <f t="array" ref="V34">_xlfn.IFS(ABS((F4-F3)*1440)&gt;100, " ", (F4-F3)*1440=0," ",(F4-F3)*1440&lt;&gt;0,(F4-F3)/PM_Headways!D4)</f>
        <v>0.76666666666665917</v>
      </c>
      <c r="W34" s="20" cm="1">
        <f t="array" ref="W34">_xlfn.IFS(ABS((J4-J3)*1440)&gt;100, " ",  (J4-J3)*1440=0," ",(J4-J3)*1440&lt;&gt;0,(J4-J3)/PM_Headways!E4)</f>
        <v>0.65694444444444733</v>
      </c>
      <c r="X34" s="20" cm="1">
        <f t="array" ref="X34">_xlfn.IFS(ABS((K4-K3)*1440)&gt;100, " ",  (K4-K3)*1440=0," ",(K4-K3)*1440&lt;&gt;0,(K4-K3)/PM_Headways!F4)</f>
        <v>0.57638888888889661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0.5260869565217362</v>
      </c>
      <c r="AA34" s="20" cm="1">
        <f t="array" ref="AA34">_xlfn.IFS(ABS((S4-S3)*1440)&gt;100," ",(S4-S3)*1440=0," ",(S4-S3)*1440&lt;&gt;0,(S4-S3)/PM_Headways!I4)</f>
        <v>0.54242424242422926</v>
      </c>
      <c r="AB34" s="20" cm="1">
        <f t="array" ref="AB34">_xlfn.IFS(ABS((W4-W3)*1440)&gt;100, " ", (W4-W3)*1440=0, " ",(W4-W3)*1440&lt;&gt;0,(W4-W3)/PM_Headways!J4)</f>
        <v>0.54545454545453753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cm="1">
        <f t="array" ref="AD34">_xlfn.IFS(ABS((AF4-AF3)*1440)&gt;100, " ", (AF4-AF3)*1440=0, " ", (AF4-AF3)*1440&lt;&gt;0,(AF4-AF3)/PM_Headways!L4)</f>
        <v>0.54347826086955098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28888888888887732</v>
      </c>
      <c r="AK34" s="18" cm="1">
        <f t="array" ref="AK34">_xlfn.IFS(ABS((AS4-C4)*1440)&gt;500, " ",(AS4-C4)*1440 = 0, " ", (AS4-C4)*1440 &lt;&gt;0, (AS4-C4)*1440)</f>
        <v>97.449999999999889</v>
      </c>
      <c r="AL34" s="18">
        <f>IF(AK34 = " "," ",AK34/PM_Schedule!R4)</f>
        <v>0.91933962264150892</v>
      </c>
      <c r="AM34" s="18" cm="1">
        <f t="array" ref="AM34">_xlfn.IFS(ABS((W4-C4)*1440)&gt;500, " ",(W4-C4)*1440 = 0, " ", (W4-C4)*1440 &lt;&gt;0, (W4-C4)*1440)</f>
        <v>47.266666666666652</v>
      </c>
      <c r="AN34" s="18">
        <f>IF(AM34 = " "," ",AM34/PM_Schedule!S4)</f>
        <v>0.92679738562091507</v>
      </c>
      <c r="AO34" s="18" cm="1">
        <f t="array" ref="AO34">_xlfn.IFS(ABS((AS4-W4)*1440)&gt;500, " ",(AS4-W4)*1440 = 0, " ", (AS4-W4)*1440 &lt;&gt;0, (AS4-W4)*1440)</f>
        <v>50.183333333333238</v>
      </c>
      <c r="AP34" s="18">
        <f>IF(AO34 = " "," ",AO34/PM_Schedule!T4)</f>
        <v>0.91242424242424125</v>
      </c>
    </row>
    <row r="35" spans="1:42" x14ac:dyDescent="0.2">
      <c r="A35">
        <v>3</v>
      </c>
      <c r="B35">
        <v>519</v>
      </c>
      <c r="C35" s="20">
        <f>IF(ABS((C5-PM_Schedule!C5)*1440)&gt;100, " ",(C5-PM_Schedule!C5)*1440)</f>
        <v>-2.9166666666667496</v>
      </c>
      <c r="D35" s="20">
        <f>IF(ABS((F5-PM_Schedule!D5)*1440)&gt;100, " ", (F5-PM_Schedule!D5)*1440)</f>
        <v>-4.766666666666719</v>
      </c>
      <c r="E35" s="20">
        <f>IF(ABS((J5-PM_Schedule!E5)*1440)&gt;100, " ", (J5-PM_Schedule!E5)*1440)</f>
        <v>-5.2000000000000135</v>
      </c>
      <c r="F35" s="20">
        <f>IF(ABS((K5-PM_Schedule!F5)*1440)&gt;100, " ", (K5-PM_Schedule!F5)*1440)</f>
        <v>-5.4499999999998927</v>
      </c>
      <c r="G35" s="20">
        <f>IF(ABS((L5-PM_Schedule!G5)*1440)&gt;100, " ", (L5-PM_Schedule!G5)*1440)</f>
        <v>-2.4999999999999112</v>
      </c>
      <c r="H35" s="20">
        <f>IF(ABS((O5-PM_Schedule!H5)*1440)&gt;100, " ", (O5-PM_Schedule!H5)*1440)</f>
        <v>-2.8833333333333577</v>
      </c>
      <c r="I35" s="20">
        <f>IF(ABS((S5-PM_Schedule!I5)*1440)&gt;100, " ", (S5-PM_Schedule!I5)*1440)</f>
        <v>-3.4000000000000519</v>
      </c>
      <c r="J35" s="20">
        <f>IF(ABS((W5-PM_Schedule!J5)*1440)&gt;100, " ", (W5-PM_Schedule!J5)*1440)</f>
        <v>-3.8000000000001144</v>
      </c>
      <c r="K35" s="20">
        <f>IF(ABS((AB5-PM_Schedule!K5)*1440)&gt;100, " ", (AB5-PM_Schedule!K5)*1440)</f>
        <v>-0.69999999999994955</v>
      </c>
      <c r="L35" s="20">
        <f>IF(ABS((AF5-PM_Schedule!L5)*1440)&gt;100, " ", (AF5-PM_Schedule!L5)*1440)</f>
        <v>-3.4000000000000519</v>
      </c>
      <c r="M35" s="20">
        <f>IF(ABS((AI5-PM_Schedule!M5)*1440)&gt;100, " ", (AI5-PM_Schedule!M5)*1440)</f>
        <v>-3.8333333333333464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3.4166666666666679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4.5833333333333037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791666666666633</v>
      </c>
      <c r="V35" s="20" cm="1">
        <f t="array" ref="V35">_xlfn.IFS(ABS((F5-F4)*1440)&gt;100, " ", (F5-F4)*1440=0," ",(F5-F4)*1440&lt;&gt;0,(F5-F4)/PM_Headways!D5)</f>
        <v>0.88611111111111063</v>
      </c>
      <c r="W35" s="20" cm="1">
        <f t="array" ref="W35">_xlfn.IFS(ABS((J5-J4)*1440)&gt;100, " ",  (J5-J4)*1440=0," ",(J5-J4)*1440&lt;&gt;0,(J5-J4)/PM_Headways!E5)</f>
        <v>0.97222222222222665</v>
      </c>
      <c r="X35" s="20" cm="1">
        <f t="array" ref="X35">_xlfn.IFS(ABS((K5-K4)*1440)&gt;100, " ",  (K5-K4)*1440=0," ",(K5-K4)*1440&lt;&gt;0,(K5-K4)/PM_Headways!F5)</f>
        <v>1.1652777777777821</v>
      </c>
      <c r="Y35" s="20" cm="1">
        <f t="array" ref="Y35">_xlfn.IFS(ABS((L5-L4)*1440)&gt;100, " ",  (L5-L4)*1440=0," ",(L5-L4)*1440&lt;&gt;0,(L5-L4)/PM_Headways!G5)</f>
        <v>1.123611111111122</v>
      </c>
      <c r="Z35" s="20" cm="1">
        <f t="array" ref="Z35">_xlfn.IFS(ABS((O5-O4)*1440)&gt;100, " ", (O5-O4)*1440=0," ",(O5-O4)*1440&lt;&gt;0,(O5-O4)/PM_Headways!H5)</f>
        <v>1.1652777777777821</v>
      </c>
      <c r="AA35" s="20" cm="1">
        <f t="array" ref="AA35">_xlfn.IFS(ABS((S5-S4)*1440)&gt;100," ",(S5-S4)*1440=0," ",(S5-S4)*1440&lt;&gt;0,(S5-S4)/PM_Headways!I5)</f>
        <v>1.177777777777784</v>
      </c>
      <c r="AB35" s="20" cm="1">
        <f t="array" ref="AB35">_xlfn.IFS(ABS((W5-W4)*1440)&gt;100, " ", (W5-W4)*1440=0, " ",(W5-W4)*1440&lt;&gt;0,(W5-W4)/PM_Headways!J5)</f>
        <v>1.2166666666666612</v>
      </c>
      <c r="AC35" s="20" cm="1">
        <f t="array" ref="AC35">_xlfn.IFS(ABS((AB5-AB4)*1440)&gt;100, " ", (AB5-AB4)*1440=0, " ", (AB5-AB4)*1440&lt;&gt;0,(AB5-AB4)/PM_Headways!K5)</f>
        <v>1.3402777777777832</v>
      </c>
      <c r="AD35" s="20" cm="1">
        <f t="array" ref="AD35">_xlfn.IFS(ABS((AF5-AF4)*1440)&gt;100, " ", (AF5-AF4)*1440=0, " ", (AF5-AF4)*1440&lt;&gt;0,(AF5-AF4)/PM_Headways!L5)</f>
        <v>1.3416666666666679</v>
      </c>
      <c r="AE35" s="20" cm="1">
        <f t="array" ref="AE35">_xlfn.IFS(ABS((AI5-AI4)*1440)&gt;100, " ", (AI5-AI4)*1440=0," ", (AI5-AI4)*1440&lt;&gt;0,(AI5-AI4)/PM_Headways!M5)</f>
        <v>1.3847222222222126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5527777777777907</v>
      </c>
      <c r="AK35" s="18" cm="1">
        <f t="array" ref="AK35">_xlfn.IFS(ABS((AS5-C5)*1440)&gt;500, " ",(AS5-C5)*1440 = 0, " ", (AS5-C5)*1440 &lt;&gt;0, (AS5-C5)*1440)</f>
        <v>104.33333333333339</v>
      </c>
      <c r="AL35" s="18">
        <f>IF(AK35 = " "," ",AK35/PM_Schedule!R5)</f>
        <v>0.98427672955974943</v>
      </c>
      <c r="AM35" s="18" cm="1">
        <f t="array" ref="AM35">_xlfn.IFS(ABS((W5-C5)*1440)&gt;500, " ",(W5-C5)*1440 = 0, " ", (W5-C5)*1440 &lt;&gt;0, (W5-C5)*1440)</f>
        <v>50.116666666666617</v>
      </c>
      <c r="AN35" s="18">
        <f>IF(AM35 = " "," ",AM35/PM_Schedule!S5)</f>
        <v>0.9826797385620909</v>
      </c>
      <c r="AO35" s="18" cm="1">
        <f t="array" ref="AO35">_xlfn.IFS(ABS((AS5-W5)*1440)&gt;500, " ",(AS5-W5)*1440 = 0, " ", (AS5-W5)*1440 &lt;&gt;0, (AS5-W5)*1440)</f>
        <v>54.216666666666775</v>
      </c>
      <c r="AP35" s="18">
        <f>IF(AO35 = " "," ",AO35/PM_Schedule!T5)</f>
        <v>0.98575757575757839</v>
      </c>
    </row>
    <row r="36" spans="1:42" x14ac:dyDescent="0.2">
      <c r="A36">
        <v>4</v>
      </c>
      <c r="B36">
        <v>520</v>
      </c>
      <c r="C36" s="20">
        <f>IF(ABS((C6-PM_Schedule!C6)*1440)&gt;100, " ",(C6-PM_Schedule!C6)*1440)</f>
        <v>-2.8999999999999737</v>
      </c>
      <c r="D36" s="20">
        <f>IF(ABS((F6-PM_Schedule!D6)*1440)&gt;100, " ", (F6-PM_Schedule!D6)*1440)</f>
        <v>-3.5499999999999154</v>
      </c>
      <c r="E36" s="20">
        <f>IF(ABS((J6-PM_Schedule!E6)*1440)&gt;100, " ", (J6-PM_Schedule!E6)*1440)</f>
        <v>-3.9166666666665861</v>
      </c>
      <c r="F36" s="20">
        <f>IF(ABS((K6-PM_Schedule!F6)*1440)&gt;100, " ", (K6-PM_Schedule!F6)*1440)</f>
        <v>-6.4499999999998892</v>
      </c>
      <c r="G36" s="20">
        <f>IF(ABS((L6-PM_Schedule!G6)*1440)&gt;100, " ", (L6-PM_Schedule!G6)*1440)</f>
        <v>-3.6333333333333151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3.4833333333332916</v>
      </c>
      <c r="J36" s="20">
        <f>IF(ABS((W6-PM_Schedule!J6)*1440)&gt;100, " ", (W6-PM_Schedule!J6)*1440)</f>
        <v>-3.7999999999999545</v>
      </c>
      <c r="K36" s="20">
        <f>IF(ABS((AB6-PM_Schedule!K6)*1440)&gt;100, " ", (AB6-PM_Schedule!K6)*1440)</f>
        <v>-0.63333333333332575</v>
      </c>
      <c r="L36" s="20" t="str">
        <f>IF(ABS((AF6-PM_Schedule!L6)*1440)&gt;100, " ", (AF6-PM_Schedule!L6)*1440)</f>
        <v xml:space="preserve"> </v>
      </c>
      <c r="M36" s="20">
        <f>IF(ABS((AI6-PM_Schedule!M6)*1440)&gt;100, " ", (AI6-PM_Schedule!M6)*1440)</f>
        <v>-3.36666666666666</v>
      </c>
      <c r="N36" s="20">
        <f>IF(ABS((AJ6-PM_Schedule!N6)*1440)&gt;100, " ", (AJ6-PM_Schedule!N6)*1440)</f>
        <v>-1.666666666666714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3.5833333333333073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001388888888898</v>
      </c>
      <c r="V36" s="20" cm="1">
        <f t="array" ref="V36">_xlfn.IFS(ABS((F6-F5)*1440)&gt;100, " ", (F6-F5)*1440=0," ",(F6-F5)*1440&lt;&gt;0,(F6-F5)/PM_Headways!D6)</f>
        <v>1.1013888888889007</v>
      </c>
      <c r="W36" s="20" cm="1">
        <f t="array" ref="W36">_xlfn.IFS(ABS((J6-J5)*1440)&gt;100, " ",  (J6-J5)*1440=0," ",(J6-J5)*1440&lt;&gt;0,(J6-J5)/PM_Headways!E6)</f>
        <v>1.1069444444444527</v>
      </c>
      <c r="X36" s="20" cm="1">
        <f t="array" ref="X36">_xlfn.IFS(ABS((K6-K5)*1440)&gt;100, " ",  (K6-K5)*1440=0," ",(K6-K5)*1440&lt;&gt;0,(K6-K5)/PM_Headways!F6)</f>
        <v>0.91666666666666663</v>
      </c>
      <c r="Y36" s="20" cm="1">
        <f t="array" ref="Y36">_xlfn.IFS(ABS((L6-L5)*1440)&gt;100, " ",  (L6-L5)*1440=0," ",(L6-L5)*1440&lt;&gt;0,(L6-L5)/PM_Headways!G6)</f>
        <v>0.90555555555555056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0.99305555555556335</v>
      </c>
      <c r="AB36" s="20" cm="1">
        <f t="array" ref="AB36">_xlfn.IFS(ABS((W6-W5)*1440)&gt;100, " ", (W6-W5)*1440=0, " ",(W6-W5)*1440&lt;&gt;0,(W6-W5)/PM_Headways!J6)</f>
        <v>1.0000000000000122</v>
      </c>
      <c r="AC36" s="20" cm="1">
        <f t="array" ref="AC36">_xlfn.IFS(ABS((AB6-AB5)*1440)&gt;100, " ", (AB6-AB5)*1440=0, " ", (AB6-AB5)*1440&lt;&gt;0,(AB6-AB5)/PM_Headways!K6)</f>
        <v>1.0051282051282018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1.0358974358974371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769230769230769</v>
      </c>
      <c r="AK36" s="18" cm="1">
        <f t="array" ref="AK36">_xlfn.IFS(ABS((AS6-C6)*1440)&gt;500, " ",(AS6-C6)*1440 = 0, " ", (AS6-C6)*1440 &lt;&gt;0, (AS6-C6)*1440)</f>
        <v>106.31666666666661</v>
      </c>
      <c r="AL36" s="18">
        <f>IF(AK36 = " "," ",AK36/PM_Schedule!R6)</f>
        <v>0.99361370716510899</v>
      </c>
      <c r="AM36" s="18" cm="1">
        <f t="array" ref="AM36">_xlfn.IFS(ABS((W6-C6)*1440)&gt;500, " ",(W6-C6)*1440 = 0, " ", (W6-C6)*1440 &lt;&gt;0, (W6-C6)*1440)</f>
        <v>51.099999999999994</v>
      </c>
      <c r="AN36" s="18">
        <f>IF(AM36 = " "," ",AM36/PM_Schedule!S6)</f>
        <v>0.98269230769230809</v>
      </c>
      <c r="AO36" s="18" cm="1">
        <f t="array" ref="AO36">_xlfn.IFS(ABS((AS6-W6)*1440)&gt;500, " ",(AS6-W6)*1440 = 0, " ", (AS6-W6)*1440 &lt;&gt;0, (AS6-W6)*1440)</f>
        <v>55.216666666666612</v>
      </c>
      <c r="AP36" s="18">
        <f>IF(AO36 = " "," ",AO36/PM_Schedule!T6)</f>
        <v>1.0039393939393937</v>
      </c>
    </row>
    <row r="37" spans="1:42" x14ac:dyDescent="0.2">
      <c r="A37">
        <v>5</v>
      </c>
      <c r="B37" s="2" t="s">
        <v>9</v>
      </c>
      <c r="C37" s="20">
        <f>IF(ABS((C7-PM_Schedule!C7)*1440)&gt;100, " ",(C7-PM_Schedule!C7)*1440)</f>
        <v>-4.1999999999998572</v>
      </c>
      <c r="D37" s="20">
        <f>IF(ABS((F7-PM_Schedule!D7)*1440)&gt;100, " ", (F7-PM_Schedule!D7)*1440)</f>
        <v>-5.3000000000000291</v>
      </c>
      <c r="E37" s="20">
        <f>IF(ABS((J7-PM_Schedule!E7)*1440)&gt;100, " ", (J7-PM_Schedule!E7)*1440)</f>
        <v>-5.7666666666665556</v>
      </c>
      <c r="F37" s="20">
        <f>IF(ABS((K7-PM_Schedule!F7)*1440)&gt;100, " ", (K7-PM_Schedule!F7)*1440)</f>
        <v>-5.5166666666666764</v>
      </c>
      <c r="G37" s="20">
        <f>IF(ABS((L7-PM_Schedule!G7)*1440)&gt;100, " ", (L7-PM_Schedule!G7)*1440)</f>
        <v>-2.3833333333332796</v>
      </c>
      <c r="H37" s="20">
        <f>IF(ABS((O7-PM_Schedule!H7)*1440)&gt;100, " ", (O7-PM_Schedule!H7)*1440)</f>
        <v>-2.9666666666667574</v>
      </c>
      <c r="I37" s="20">
        <f>IF(ABS((S7-PM_Schedule!I7)*1440)&gt;100, " ", (S7-PM_Schedule!I7)*1440)</f>
        <v>-3.6166666666666991</v>
      </c>
      <c r="J37" s="20">
        <f>IF(ABS((W7-PM_Schedule!J7)*1440)&gt;100, " ", (W7-PM_Schedule!J7)*1440)</f>
        <v>-4.5166666666665201</v>
      </c>
      <c r="K37" s="20">
        <f>IF(ABS((AB7-PM_Schedule!K7)*1440)&gt;100, " ", (AB7-PM_Schedule!K7)*1440)</f>
        <v>-3.6666666666667069</v>
      </c>
      <c r="L37" s="20">
        <f>IF(ABS((AF7-PM_Schedule!L7)*1440)&gt;100, " ", (AF7-PM_Schedule!L7)*1440)</f>
        <v>-6.3500000000000334</v>
      </c>
      <c r="M37" s="20" t="str">
        <f>IF(ABS((AI7-PM_Schedule!M7)*1440)&gt;100, " ", (AI7-PM_Schedule!M7)*1440)</f>
        <v xml:space="preserve"> </v>
      </c>
      <c r="N37" s="20">
        <f>IF(ABS((AJ7-PM_Schedule!N7)*1440)&gt;100, " ", (AJ7-PM_Schedule!N7)*1440)</f>
        <v>-6.5500000000000647</v>
      </c>
      <c r="O37" s="20">
        <f>IF(ABS((AL7-PM_Schedule!O7)*1440)&gt;100, " ", (AL7-PM_Schedule!O7)*1440)</f>
        <v>-8.3833333333332583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10.70000000000007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89166666666667604</v>
      </c>
      <c r="V37" s="20" cm="1">
        <f t="array" ref="V37">_xlfn.IFS(ABS((F7-F6)*1440)&gt;100, " ", (F7-F6)*1440=0," ",(F7-F6)*1440&lt;&gt;0,(F7-F6)/PM_Headways!D7)</f>
        <v>0.85416666666665664</v>
      </c>
      <c r="W37" s="20" cm="1">
        <f t="array" ref="W37">_xlfn.IFS(ABS((J7-J6)*1440)&gt;100, " ",  (J7-J6)*1440=0," ",(J7-J6)*1440&lt;&gt;0,(J7-J6)/PM_Headways!E7)</f>
        <v>0.84583333333333532</v>
      </c>
      <c r="X37" s="20" cm="1">
        <f t="array" ref="X37">_xlfn.IFS(ABS((K7-K6)*1440)&gt;100, " ",  (K7-K6)*1440=0," ",(K7-K6)*1440&lt;&gt;0,(K7-K6)/PM_Headways!F7)</f>
        <v>1.0777777777777671</v>
      </c>
      <c r="Y37" s="20" cm="1">
        <f t="array" ref="Y37">_xlfn.IFS(ABS((L7-L6)*1440)&gt;100, " ",  (L7-L6)*1440=0," ",(L7-L6)*1440&lt;&gt;0,(L7-L6)/PM_Headways!G7)</f>
        <v>1.1041666666666701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8888888888888271</v>
      </c>
      <c r="AB37" s="20" cm="1">
        <f t="array" ref="AB37">_xlfn.IFS(ABS((W7-W6)*1440)&gt;100, " ", (W7-W6)*1440=0, " ",(W7-W6)*1440&lt;&gt;0,(W7-W6)/PM_Headways!J7)</f>
        <v>0.93484848484849381</v>
      </c>
      <c r="AC37" s="20" cm="1">
        <f t="array" ref="AC37">_xlfn.IFS(ABS((AB7-AB6)*1440)&gt;100, " ", (AB7-AB6)*1440=0, " ", (AB7-AB6)*1440&lt;&gt;0,(AB7-AB6)/PM_Headways!K7)</f>
        <v>0.72424242424242291</v>
      </c>
      <c r="AD37" s="20" t="str" cm="1">
        <f t="array" ref="AD37">_xlfn.IFS(ABS((AF7-AF6)*1440)&gt;100, " ", (AF7-AF6)*1440=0, " ", (AF7-AF6)*1440&lt;&gt;0,(AF7-AF6)/PM_Headways!L7)</f>
        <v xml:space="preserve"> 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cm="1">
        <f t="array" ref="AF37">_xlfn.IFS(ABS((AJ7-AJ6)*1440)&gt;100, " ", (AJ7-AJ6)*1440=0," ", (AJ7-AJ6)*1440&lt;&gt;0,(AJ7-AJ6)/PM_Headways!N7)</f>
        <v>0.55606060606060292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35303030303030103</v>
      </c>
      <c r="AK37" s="18" cm="1">
        <f t="array" ref="AK37">_xlfn.IFS(ABS((AS7-C7)*1440)&gt;500, " ",(AS7-C7)*1440 = 0, " ", (AS7-C7)*1440 &lt;&gt;0, (AS7-C7)*1440)</f>
        <v>99.499999999999886</v>
      </c>
      <c r="AL37" s="18">
        <f>IF(AK37 = " "," ",AK37/PM_Schedule!R7)</f>
        <v>0.93867924528301694</v>
      </c>
      <c r="AM37" s="18" cm="1">
        <f t="array" ref="AM37">_xlfn.IFS(ABS((W7-C7)*1440)&gt;500, " ",(W7-C7)*1440 = 0, " ", (W7-C7)*1440 &lt;&gt;0, (W7-C7)*1440)</f>
        <v>50.683333333333316</v>
      </c>
      <c r="AN37" s="18">
        <f>IF(AM37 = " "," ",AM37/PM_Schedule!S7)</f>
        <v>0.99379084967320264</v>
      </c>
      <c r="AO37" s="18" cm="1">
        <f t="array" ref="AO37">_xlfn.IFS(ABS((AS7-W7)*1440)&gt;500, " ",(AS7-W7)*1440 = 0, " ", (AS7-W7)*1440 &lt;&gt;0, (AS7-W7)*1440)</f>
        <v>48.816666666666571</v>
      </c>
      <c r="AP37" s="18">
        <f>IF(AO37 = " "," ",AO37/PM_Schedule!T7)</f>
        <v>0.8875757575757538</v>
      </c>
    </row>
    <row r="38" spans="1:42" x14ac:dyDescent="0.2">
      <c r="A38">
        <v>6</v>
      </c>
      <c r="B38" s="2" t="s">
        <v>10</v>
      </c>
      <c r="C38" s="20">
        <f>IF(ABS((C8-PM_Schedule!C8)*1440)&gt;100, " ",(C8-PM_Schedule!C8)*1440)</f>
        <v>-0.89999999999998082</v>
      </c>
      <c r="D38" s="20">
        <f>IF(ABS((F8-PM_Schedule!D8)*1440)&gt;100, " ", (F8-PM_Schedule!D8)*1440)</f>
        <v>-1.4833333333332988</v>
      </c>
      <c r="E38" s="20">
        <f>IF(ABS((J8-PM_Schedule!E8)*1440)&gt;100, " ", (J8-PM_Schedule!E8)*1440)</f>
        <v>-2.8333333333333499</v>
      </c>
      <c r="F38" s="20">
        <f>IF(ABS((K8-PM_Schedule!F8)*1440)&gt;100, " ", (K8-PM_Schedule!F8)*1440)</f>
        <v>-5.4500000000000526</v>
      </c>
      <c r="G38" s="20">
        <f>IF(ABS((L8-PM_Schedule!G8)*1440)&gt;100, " ", (L8-PM_Schedule!G8)*1440)</f>
        <v>-2.4166666666666714</v>
      </c>
      <c r="H38" s="20">
        <f>IF(ABS((O8-PM_Schedule!H8)*1440)&gt;100, " ", (O8-PM_Schedule!H8)*1440)</f>
        <v>-1.9499999999999851</v>
      </c>
      <c r="I38" s="20">
        <f>IF(ABS((S8-PM_Schedule!I8)*1440)&gt;100, " ", (S8-PM_Schedule!I8)*1440)</f>
        <v>-2.7000000000001023</v>
      </c>
      <c r="J38" s="20">
        <f>IF(ABS((W8-PM_Schedule!J8)*1440)&gt;100, " ", (W8-PM_Schedule!J8)*1440)</f>
        <v>-2.4000000000000554</v>
      </c>
      <c r="K38" s="20">
        <f>IF(ABS((AB8-PM_Schedule!K8)*1440)&gt;100, " ", (AB8-PM_Schedule!K8)*1440)</f>
        <v>-1.383333333333443</v>
      </c>
      <c r="L38" s="20">
        <f>IF(ABS((AF8-PM_Schedule!L8)*1440)&gt;100, " ", (AF8-PM_Schedule!L8)*1440)</f>
        <v>-4.3833333333334323</v>
      </c>
      <c r="M38" s="20">
        <f>IF(ABS((AI8-PM_Schedule!M8)*1440)&gt;100, " ", (AI8-PM_Schedule!M8)*1440)</f>
        <v>-4.6166666666666956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3.4000000000000519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2.3666666666666636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2749999999999906</v>
      </c>
      <c r="V38" s="20" cm="1">
        <f t="array" ref="V38">_xlfn.IFS(ABS((F8-F7)*1440)&gt;100, " ", (F8-F7)*1440=0," ",(F8-F7)*1440&lt;&gt;0,(F8-F7)/PM_Headways!D8)</f>
        <v>1.3180555555555578</v>
      </c>
      <c r="W38" s="20" cm="1">
        <f t="array" ref="W38">_xlfn.IFS(ABS((J8-J7)*1440)&gt;100, " ",  (J8-J7)*1440=0," ",(J8-J7)*1440&lt;&gt;0,(J8-J7)/PM_Headways!E8)</f>
        <v>1.2444444444444314</v>
      </c>
      <c r="X38" s="20" cm="1">
        <f t="array" ref="X38">_xlfn.IFS(ABS((K8-K7)*1440)&gt;100, " ",  (K8-K7)*1440=0," ",(K8-K7)*1440&lt;&gt;0,(K8-K7)/PM_Headways!F8)</f>
        <v>1.005555555555552</v>
      </c>
      <c r="Y38" s="20" cm="1">
        <f t="array" ref="Y38">_xlfn.IFS(ABS((L8-L7)*1440)&gt;100, " ",  (L8-L7)*1440=0," ",(L8-L7)*1440&lt;&gt;0,(L8-L7)/PM_Headways!G8)</f>
        <v>0.99722222222221735</v>
      </c>
      <c r="Z38" s="20" cm="1">
        <f t="array" ref="Z38">_xlfn.IFS(ABS((O8-O7)*1440)&gt;100, " ", (O8-O7)*1440=0," ",(O8-O7)*1440&lt;&gt;0,(O8-O7)/PM_Headways!H8)</f>
        <v>1.0847222222222312</v>
      </c>
      <c r="AA38" s="20" cm="1">
        <f t="array" ref="AA38">_xlfn.IFS(ABS((S8-S7)*1440)&gt;100," ",(S8-S7)*1440=0," ",(S8-S7)*1440&lt;&gt;0,(S8-S7)/PM_Headways!I8)</f>
        <v>1.0763888888888824</v>
      </c>
      <c r="AB38" s="20" cm="1">
        <f t="array" ref="AB38">_xlfn.IFS(ABS((W8-W7)*1440)&gt;100, " ", (W8-W7)*1440=0, " ",(W8-W7)*1440&lt;&gt;0,(W8-W7)/PM_Headways!J8)</f>
        <v>1.1763888888888703</v>
      </c>
      <c r="AC38" s="20" cm="1">
        <f t="array" ref="AC38">_xlfn.IFS(ABS((AB8-AB7)*1440)&gt;100, " ", (AB8-AB7)*1440=0, " ", (AB8-AB7)*1440&lt;&gt;0,(AB8-AB7)/PM_Headways!K8)</f>
        <v>1.1902777777777727</v>
      </c>
      <c r="AD38" s="20" cm="1">
        <f t="array" ref="AD38">_xlfn.IFS(ABS((AF8-AF7)*1440)&gt;100, " ", (AF8-AF7)*1440=0, " ", (AF8-AF7)*1440&lt;&gt;0,(AF8-AF7)/PM_Headways!L8)</f>
        <v>1.1638888888888841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1.4152777777777632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6944444444444533</v>
      </c>
      <c r="AK38" s="18" cm="1">
        <f t="array" ref="AK38">_xlfn.IFS(ABS((AS8-C8)*1440)&gt;500, " ",(AS8-C8)*1440 = 0, " ", (AS8-C8)*1440 &lt;&gt;0, (AS8-C8)*1440)</f>
        <v>104.53333333333342</v>
      </c>
      <c r="AL38" s="18">
        <f>IF(AK38 = " "," ",AK38/PM_Schedule!R8)</f>
        <v>0.98616352201257851</v>
      </c>
      <c r="AM38" s="18" cm="1">
        <f t="array" ref="AM38">_xlfn.IFS(ABS((W8-C8)*1440)&gt;500, " ",(W8-C8)*1440 = 0, " ", (W8-C8)*1440 &lt;&gt;0, (W8-C8)*1440)</f>
        <v>49.500000000000064</v>
      </c>
      <c r="AN38" s="18">
        <f>IF(AM38 = " "," ",AM38/PM_Schedule!S8)</f>
        <v>0.9705882352941162</v>
      </c>
      <c r="AO38" s="18" cm="1">
        <f t="array" ref="AO38">_xlfn.IFS(ABS((AS8-W8)*1440)&gt;500, " ",(AS8-W8)*1440 = 0, " ", (AS8-W8)*1440 &lt;&gt;0, (AS8-W8)*1440)</f>
        <v>55.03333333333336</v>
      </c>
      <c r="AP38" s="18">
        <f>IF(AO38 = " "," ",AO38/PM_Schedule!T8)</f>
        <v>1.0006060606060618</v>
      </c>
    </row>
    <row r="39" spans="1:42" x14ac:dyDescent="0.2">
      <c r="A39">
        <v>7</v>
      </c>
      <c r="B39">
        <v>506</v>
      </c>
      <c r="C39" s="20">
        <f>IF(ABS((C9-PM_Schedule!C9)*1440)&gt;100, " ",(C9-PM_Schedule!C9)*1440)</f>
        <v>-2.1333333333334004</v>
      </c>
      <c r="D39" s="20">
        <f>IF(ABS((F9-PM_Schedule!D9)*1440)&gt;100, " ", (F9-PM_Schedule!D9)*1440)</f>
        <v>-4.0499999999999936</v>
      </c>
      <c r="E39" s="20">
        <f>IF(ABS((J9-PM_Schedule!E9)*1440)&gt;100, " ", (J9-PM_Schedule!E9)*1440)</f>
        <v>-3.36666666666666</v>
      </c>
      <c r="F39" s="20">
        <f>IF(ABS((K9-PM_Schedule!F9)*1440)&gt;100, " ", (K9-PM_Schedule!F9)*1440)</f>
        <v>-6.516666666666513</v>
      </c>
      <c r="G39" s="20">
        <f>IF(ABS((L9-PM_Schedule!G9)*1440)&gt;100, " ", (L9-PM_Schedule!G9)*1440)</f>
        <v>-4.4666666666665122</v>
      </c>
      <c r="H39" s="20" t="str">
        <f>IF(ABS((O9-PM_Schedule!H9)*1440)&gt;100, " ", (O9-PM_Schedule!H9)*1440)</f>
        <v xml:space="preserve"> </v>
      </c>
      <c r="I39" s="20">
        <f>IF(ABS((S9-PM_Schedule!I9)*1440)&gt;100, " ", (S9-PM_Schedule!I9)*1440)</f>
        <v>-5.3833333333334288</v>
      </c>
      <c r="J39" s="20">
        <f>IF(ABS((W9-PM_Schedule!J9)*1440)&gt;100, " ", (W9-PM_Schedule!J9)*1440)</f>
        <v>-5.7166666666667076</v>
      </c>
      <c r="K39" s="20" t="str">
        <f>IF(ABS((AB9-PM_Schedule!K9)*1440)&gt;100, " ", (AB9-PM_Schedule!K9)*1440)</f>
        <v xml:space="preserve"> </v>
      </c>
      <c r="L39" s="20">
        <f>IF(ABS((AF9-PM_Schedule!L9)*1440)&gt;100, " ", (AF9-PM_Schedule!L9)*1440)</f>
        <v>-7.8499999999999481</v>
      </c>
      <c r="M39" s="20">
        <f>IF(ABS((AI9-PM_Schedule!M9)*1440)&gt;100, " ", (AI9-PM_Schedule!M9)*1440)</f>
        <v>-8.6166666666668412</v>
      </c>
      <c r="N39" s="20">
        <f>IF(ABS((AJ9-PM_Schedule!N9)*1440)&gt;100, " ", (AJ9-PM_Schedule!N9)*1440)</f>
        <v>-6.8833333333331836</v>
      </c>
      <c r="O39" s="20">
        <f>IF(ABS((AL9-PM_Schedule!O9)*1440)&gt;100, " ", (AL9-PM_Schedule!O9)*1440)</f>
        <v>-8.983333333333352</v>
      </c>
      <c r="P39" s="20">
        <f>IF(ABS((AO9-PM_Schedule!P9)*1440)&gt;100, " ", (AO9-PM_Schedule!P9)*1440)</f>
        <v>-9.4333333333332625</v>
      </c>
      <c r="Q39" s="20">
        <f>IF(ABS((AS9-PM_Schedule!Q9)*1440)&gt;100, " ", (AS9-PM_Schedule!Q9)*1440)</f>
        <v>-8.9333333333333442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88787878787878127</v>
      </c>
      <c r="V39" s="20" cm="1">
        <f t="array" ref="V39">_xlfn.IFS(ABS((F9-F8)*1440)&gt;100, " ", (F9-F8)*1440=0," ",(F9-F8)*1440&lt;&gt;0,(F9-F8)/PM_Headways!D9)</f>
        <v>0.76666666666666328</v>
      </c>
      <c r="W39" s="20" cm="1">
        <f t="array" ref="W39">_xlfn.IFS(ABS((J9-J8)*1440)&gt;100, " ",  (J9-J8)*1440=0," ",(J9-J8)*1440&lt;&gt;0,(J9-J8)/PM_Headways!E9)</f>
        <v>0.95151515151515342</v>
      </c>
      <c r="X39" s="20" cm="1">
        <f t="array" ref="X39">_xlfn.IFS(ABS((K9-K8)*1440)&gt;100, " ",  (K9-K8)*1440=0," ",(K9-K8)*1440&lt;&gt;0,(K9-K8)/PM_Headways!F9)</f>
        <v>0.90303030303032139</v>
      </c>
      <c r="Y39" s="20" cm="1">
        <f t="array" ref="Y39">_xlfn.IFS(ABS((L9-L8)*1440)&gt;100, " ",  (L9-L8)*1440=0," ",(L9-L8)*1440&lt;&gt;0,(L9-L8)/PM_Headways!G9)</f>
        <v>0.81363636363637748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0.75606060606060577</v>
      </c>
      <c r="AB39" s="20" cm="1">
        <f t="array" ref="AB39">_xlfn.IFS(ABS((W9-W8)*1440)&gt;100, " ", (W9-W8)*1440=0, " ",(W9-W8)*1440&lt;&gt;0,(W9-W8)/PM_Headways!J9)</f>
        <v>0.69848484848484871</v>
      </c>
      <c r="AC39" s="20" t="str" cm="1">
        <f t="array" ref="AC39">_xlfn.IFS(ABS((AB9-AB8)*1440)&gt;100, " ", (AB9-AB8)*1440=0, " ", (AB9-AB8)*1440&lt;&gt;0,(AB9-AB8)/PM_Headways!K9)</f>
        <v xml:space="preserve"> </v>
      </c>
      <c r="AD39" s="20" cm="1">
        <f t="array" ref="AD39">_xlfn.IFS(ABS((AF9-AF8)*1440)&gt;100, " ", (AF9-AF8)*1440=0, " ", (AF9-AF8)*1440&lt;&gt;0,(AF9-AF8)/PM_Headways!L9)</f>
        <v>0.6985507246376953</v>
      </c>
      <c r="AE39" s="20" cm="1">
        <f t="array" ref="AE39">_xlfn.IFS(ABS((AI9-AI8)*1440)&gt;100, " ", (AI9-AI8)*1440=0," ", (AI9-AI8)*1440&lt;&gt;0,(AI9-AI8)/PM_Headways!M9)</f>
        <v>0.66666666666665775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0.49242424242424365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40303030303029963</v>
      </c>
      <c r="AK39" s="18" cm="1">
        <f t="array" ref="AK39">_xlfn.IFS(ABS((AS9-C9)*1440)&gt;500, " ",(AS9-C9)*1440 = 0, " ", (AS9-C9)*1440 &lt;&gt;0, (AS9-C9)*1440)</f>
        <v>99.2</v>
      </c>
      <c r="AL39" s="18">
        <f>IF(AK39 = " "," ",AK39/PM_Schedule!R9)</f>
        <v>0.93584905660377415</v>
      </c>
      <c r="AM39" s="18" cm="1">
        <f t="array" ref="AM39">_xlfn.IFS(ABS((W9-C9)*1440)&gt;500, " ",(W9-C9)*1440 = 0, " ", (W9-C9)*1440 &lt;&gt;0, (W9-C9)*1440)</f>
        <v>47.416666666666671</v>
      </c>
      <c r="AN39" s="18">
        <f>IF(AM39 = " "," ",AM39/PM_Schedule!S9)</f>
        <v>0.92973856209150374</v>
      </c>
      <c r="AO39" s="18" cm="1">
        <f t="array" ref="AO39">_xlfn.IFS(ABS((AS9-W9)*1440)&gt;500, " ",(AS9-W9)*1440 = 0, " ", (AS9-W9)*1440 &lt;&gt;0, (AS9-W9)*1440)</f>
        <v>51.783333333333331</v>
      </c>
      <c r="AP39" s="18">
        <f>IF(AO39 = " "," ",AO39/PM_Schedule!T9)</f>
        <v>0.94151515151515208</v>
      </c>
    </row>
    <row r="40" spans="1:42" x14ac:dyDescent="0.2">
      <c r="A40">
        <v>8</v>
      </c>
      <c r="B40">
        <v>516</v>
      </c>
      <c r="C40" s="20">
        <f>IF(ABS((C10-PM_Schedule!C10)*1440)&gt;100, " ",(C10-PM_Schedule!C10)*1440)</f>
        <v>6.6666666666623797E-2</v>
      </c>
      <c r="D40" s="20">
        <f>IF(ABS((F10-PM_Schedule!D10)*1440)&gt;100, " ", (F10-PM_Schedule!D10)*1440)</f>
        <v>-1.9166666666665932</v>
      </c>
      <c r="E40" s="20">
        <f>IF(ABS((J10-PM_Schedule!E10)*1440)&gt;100, " ", (J10-PM_Schedule!E10)*1440)</f>
        <v>-2.2499999999998721</v>
      </c>
      <c r="F40" s="20">
        <f>IF(ABS((K10-PM_Schedule!F10)*1440)&gt;100, " ", (K10-PM_Schedule!F10)*1440)</f>
        <v>-5.4166666666668206</v>
      </c>
      <c r="G40" s="20">
        <f>IF(ABS((L10-PM_Schedule!G10)*1440)&gt;100, " ", (L10-PM_Schedule!G10)*1440)</f>
        <v>-2.4833333333332952</v>
      </c>
      <c r="H40" s="20">
        <f>IF(ABS((O10-PM_Schedule!H10)*1440)&gt;100, " ", (O10-PM_Schedule!H10)*1440)</f>
        <v>-2.8999999999999737</v>
      </c>
      <c r="I40" s="20">
        <f>IF(ABS((S10-PM_Schedule!I10)*1440)&gt;100, " ", (S10-PM_Schedule!I10)*1440)</f>
        <v>-4.4999999999999041</v>
      </c>
      <c r="J40" s="20">
        <f>IF(ABS((W10-PM_Schedule!J10)*1440)&gt;100, " ", (W10-PM_Schedule!J10)*1440)</f>
        <v>-5.7666666666667155</v>
      </c>
      <c r="K40" s="20">
        <f>IF(ABS((AB10-PM_Schedule!K10)*1440)&gt;100, " ", (AB10-PM_Schedule!K10)*1440)</f>
        <v>-0.38333333333328667</v>
      </c>
      <c r="L40" s="20">
        <f>IF(ABS((AF10-PM_Schedule!L10)*1440)&gt;100, " ", (AF10-PM_Schedule!L10)*1440)</f>
        <v>-3.4833333333332916</v>
      </c>
      <c r="M40" s="20">
        <f>IF(ABS((AI10-PM_Schedule!M10)*1440)&gt;100, " ", (AI10-PM_Schedule!M10)*1440)</f>
        <v>-4.8666666666667346</v>
      </c>
      <c r="N40" s="20">
        <f>IF(ABS((AJ10-PM_Schedule!N10)*1440)&gt;100, " ", (AJ10-PM_Schedule!N10)*1440)</f>
        <v>-2.5000000000000711</v>
      </c>
      <c r="O40" s="20">
        <f>IF(ABS((AL10-PM_Schedule!O10)*1440)&gt;100, " ", (AL10-PM_Schedule!O10)*1440)</f>
        <v>-3.5666666666666913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9833333333333627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44444444444448</v>
      </c>
      <c r="V40" s="20" cm="1">
        <f t="array" ref="V40">_xlfn.IFS(ABS((F10-F9)*1440)&gt;100, " ", (F10-F9)*1440=0," ",(F10-F9)*1440&lt;&gt;0,(F10-F9)/PM_Headways!D10)</f>
        <v>1.2370370370370454</v>
      </c>
      <c r="W40" s="20" cm="1">
        <f t="array" ref="W40">_xlfn.IFS(ABS((J10-J9)*1440)&gt;100, " ",  (J10-J9)*1440=0," ",(J10-J9)*1440&lt;&gt;0,(J10-J9)/PM_Headways!E10)</f>
        <v>1.124074074074088</v>
      </c>
      <c r="X40" s="20" cm="1">
        <f t="array" ref="X40">_xlfn.IFS(ABS((K10-K9)*1440)&gt;100, " ",  (K10-K9)*1440=0," ",(K10-K9)*1440&lt;&gt;0,(K10-K9)/PM_Headways!F10)</f>
        <v>1.1222222222221863</v>
      </c>
      <c r="Y40" s="20" cm="1">
        <f t="array" ref="Y40">_xlfn.IFS(ABS((L10-L9)*1440)&gt;100, " ",  (L10-L9)*1440=0," ",(L10-L9)*1440&lt;&gt;0,(L10-L9)/PM_Headways!G10)</f>
        <v>1.2203703703703543</v>
      </c>
      <c r="Z40" s="20" t="str" cm="1">
        <f t="array" ref="Z40">_xlfn.IFS(ABS((O10-O9)*1440)&gt;100, " ", (O10-O9)*1440=0," ",(O10-O9)*1440&lt;&gt;0,(O10-O9)/PM_Headways!H10)</f>
        <v xml:space="preserve"> </v>
      </c>
      <c r="AA40" s="20" cm="1">
        <f t="array" ref="AA40">_xlfn.IFS(ABS((S10-S9)*1440)&gt;100," ",(S10-S9)*1440=0," ",(S10-S9)*1440&lt;&gt;0,(S10-S9)/PM_Headways!I10)</f>
        <v>1.0981481481481699</v>
      </c>
      <c r="AB40" s="20" cm="1">
        <f t="array" ref="AB40">_xlfn.IFS(ABS((W10-W9)*1440)&gt;100, " ", (W10-W9)*1440=0, " ",(W10-W9)*1440&lt;&gt;0,(W10-W9)/PM_Headways!J10)</f>
        <v>0.99499999999999922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cm="1">
        <f t="array" ref="AD40">_xlfn.IFS(ABS((AF10-AF9)*1440)&gt;100, " ", (AF10-AF9)*1440=0, " ", (AF10-AF9)*1440&lt;&gt;0,(AF10-AF9)/PM_Headways!L10)</f>
        <v>1.4596491228070143</v>
      </c>
      <c r="AE40" s="20" cm="1">
        <f t="array" ref="AE40">_xlfn.IFS(ABS((AI10-AI9)*1440)&gt;100, " ", (AI10-AI9)*1440=0," ", (AI10-AI9)*1440&lt;&gt;0,(AI10-AI9)/PM_Headways!M10)</f>
        <v>1.375000000000012</v>
      </c>
      <c r="AF40" s="20" cm="1">
        <f t="array" ref="AF40">_xlfn.IFS(ABS((AJ10-AJ9)*1440)&gt;100, " ", (AJ10-AJ9)*1440=0," ", (AJ10-AJ9)*1440&lt;&gt;0,(AJ10-AJ9)/PM_Headways!N10)</f>
        <v>1.4614035087719044</v>
      </c>
      <c r="AG40" s="20" cm="1">
        <f t="array" ref="AG40">_xlfn.IFS(ABS((AL10-AL9)*1440)&gt;100, " ", (AL10-AL9)*1440=0," ", (AL10-AL9)*1440&lt;&gt;0,(AL10-AL9)/PM_Headways!O10)</f>
        <v>1.5416666666666681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2949999999999993</v>
      </c>
      <c r="AK40" s="18" cm="1">
        <f t="array" ref="AK40">_xlfn.IFS(ABS((AS10-C10)*1440)&gt;500, " ",(AS10-C10)*1440 = 0, " ", (AS10-C10)*1440 &lt;&gt;0, (AS10-C10)*1440)</f>
        <v>100.94999999999996</v>
      </c>
      <c r="AL40" s="18">
        <f>IF(AK40 = " "," ",AK40/PM_Schedule!R10)</f>
        <v>0.94345794392523374</v>
      </c>
      <c r="AM40" s="18" cm="1">
        <f t="array" ref="AM40">_xlfn.IFS(ABS((W10-C10)*1440)&gt;500, " ",(W10-C10)*1440 = 0, " ", (W10-C10)*1440 &lt;&gt;0, (W10-C10)*1440)</f>
        <v>46.166666666666636</v>
      </c>
      <c r="AN40" s="18">
        <f>IF(AM40 = " "," ",AM40/PM_Schedule!S10)</f>
        <v>0.88782051282051266</v>
      </c>
      <c r="AO40" s="18" cm="1">
        <f t="array" ref="AO40">_xlfn.IFS(ABS((AS10-W10)*1440)&gt;500, " ",(AS10-W10)*1440 = 0, " ", (AS10-W10)*1440 &lt;&gt;0, (AS10-W10)*1440)</f>
        <v>54.783333333333317</v>
      </c>
      <c r="AP40" s="18">
        <f>IF(AO40 = " "," ",AO40/PM_Schedule!T10)</f>
        <v>0.99606060606060642</v>
      </c>
    </row>
    <row r="41" spans="1:42" x14ac:dyDescent="0.2">
      <c r="A41">
        <v>9</v>
      </c>
      <c r="B41">
        <v>508</v>
      </c>
      <c r="C41" s="20">
        <f>IF(ABS((C11-PM_Schedule!C11)*1440)&gt;100, " ",(C11-PM_Schedule!C11)*1440)</f>
        <v>1.1666666666667957</v>
      </c>
      <c r="D41" s="20">
        <f>IF(ABS((F11-PM_Schedule!D11)*1440)&gt;100, " ", (F11-PM_Schedule!D11)*1440)</f>
        <v>-0.99999999999999645</v>
      </c>
      <c r="E41" s="20">
        <f>IF(ABS((J11-PM_Schedule!E11)*1440)&gt;100, " ", (J11-PM_Schedule!E11)*1440)</f>
        <v>-1.4499999999999069</v>
      </c>
      <c r="F41" s="20">
        <f>IF(ABS((K11-PM_Schedule!F11)*1440)&gt;100, " ", (K11-PM_Schedule!F11)*1440)</f>
        <v>-4.5000000000000639</v>
      </c>
      <c r="G41" s="20">
        <f>IF(ABS((L11-PM_Schedule!G11)*1440)&gt;100, " ", (L11-PM_Schedule!G11)*1440)</f>
        <v>-1.5166666666666906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3.5166666666665236</v>
      </c>
      <c r="J41" s="20">
        <f>IF(ABS((W11-PM_Schedule!J11)*1440)&gt;100, " ", (W11-PM_Schedule!J11)*1440)</f>
        <v>-3.6833333333333229</v>
      </c>
      <c r="K41" s="20">
        <f>IF(ABS((AB11-PM_Schedule!K11)*1440)&gt;100, " ", (AB11-PM_Schedule!K11)*1440)</f>
        <v>-2.4500000000002231</v>
      </c>
      <c r="L41" s="20">
        <f>IF(ABS((AF11-PM_Schedule!L11)*1440)&gt;100, " ", (AF11-PM_Schedule!L11)*1440)</f>
        <v>-5.916666666666579</v>
      </c>
      <c r="M41" s="20">
        <f>IF(ABS((AI11-PM_Schedule!M11)*1440)&gt;100, " ", (AI11-PM_Schedule!M11)*1440)</f>
        <v>-6.8999999999999595</v>
      </c>
      <c r="N41" s="20">
        <f>IF(ABS((AJ11-PM_Schedule!N11)*1440)&gt;100, " ", (AJ11-PM_Schedule!N11)*1440)</f>
        <v>-6.3499999999998735</v>
      </c>
      <c r="O41" s="20">
        <f>IF(ABS((AL11-PM_Schedule!O11)*1440)&gt;100, " ", (AL11-PM_Schedule!O11)*1440)</f>
        <v>-7.4666666666666615</v>
      </c>
      <c r="P41" s="20">
        <f>IF(ABS((AO11-PM_Schedule!P11)*1440)&gt;100, " ", (AO11-PM_Schedule!P11)*1440)</f>
        <v>-9.4333333333332625</v>
      </c>
      <c r="Q41" s="20">
        <f>IF(ABS((AS11-PM_Schedule!Q11)*1440)&gt;100, " ", (AS11-PM_Schedule!Q11)*1440)</f>
        <v>-10.283333333333395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1222222222222418</v>
      </c>
      <c r="V41" s="20" cm="1">
        <f t="array" ref="V41">_xlfn.IFS(ABS((F11-F10)*1440)&gt;100, " ", (F11-F10)*1440=0," ",(F11-F10)*1440&lt;&gt;0,(F11-F10)/PM_Headways!D11)</f>
        <v>1.1018518518518445</v>
      </c>
      <c r="W41" s="20" cm="1">
        <f t="array" ref="W41">_xlfn.IFS(ABS((J11-J10)*1440)&gt;100, " ",  (J11-J10)*1440=0," ",(J11-J10)*1440&lt;&gt;0,(J11-J10)/PM_Headways!E11)</f>
        <v>1.0888888888888852</v>
      </c>
      <c r="X41" s="20" cm="1">
        <f t="array" ref="X41">_xlfn.IFS(ABS((K11-K10)*1440)&gt;100, " ",  (K11-K10)*1440=0," ",(K11-K10)*1440&lt;&gt;0,(K11-K10)/PM_Headways!F11)</f>
        <v>1.1018518518518623</v>
      </c>
      <c r="Y41" s="20" cm="1">
        <f t="array" ref="Y41">_xlfn.IFS(ABS((L11-L10)*1440)&gt;100, " ",  (L11-L10)*1440=0," ",(L11-L10)*1440&lt;&gt;0,(L11-L10)/PM_Headways!G11)</f>
        <v>1.107407407407401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1.0983333333333385</v>
      </c>
      <c r="AB41" s="20" cm="1">
        <f t="array" ref="AB41">_xlfn.IFS(ABS((W11-W10)*1440)&gt;100, " ", (W11-W10)*1440=0, " ",(W11-W10)*1440&lt;&gt;0,(W11-W10)/PM_Headways!J11)</f>
        <v>1.2314814814814889</v>
      </c>
      <c r="AC41" s="20" cm="1">
        <f t="array" ref="AC41">_xlfn.IFS(ABS((AB11-AB10)*1440)&gt;100, " ", (AB11-AB10)*1440=0, " ", (AB11-AB10)*1440&lt;&gt;0,(AB11-AB10)/PM_Headways!K11)</f>
        <v>0.79333333333330891</v>
      </c>
      <c r="AD41" s="20" cm="1">
        <f t="array" ref="AD41">_xlfn.IFS(ABS((AF11-AF10)*1440)&gt;100, " ", (AF11-AF10)*1440=0, " ", (AF11-AF10)*1440&lt;&gt;0,(AF11-AF10)/PM_Headways!L11)</f>
        <v>0.76825396825397008</v>
      </c>
      <c r="AE41" s="20" cm="1">
        <f t="array" ref="AE41">_xlfn.IFS(ABS((AI11-AI10)*1440)&gt;100, " ", (AI11-AI10)*1440=0," ", (AI11-AI10)*1440&lt;&gt;0,(AI11-AI10)/PM_Headways!M11)</f>
        <v>0.79666666666667674</v>
      </c>
      <c r="AF41" s="20" cm="1">
        <f t="array" ref="AF41">_xlfn.IFS(ABS((AJ11-AJ10)*1440)&gt;100, " ", (AJ11-AJ10)*1440=0," ", (AJ11-AJ10)*1440&lt;&gt;0,(AJ11-AJ10)/PM_Headways!N11)</f>
        <v>0.65000000000001668</v>
      </c>
      <c r="AG41" s="20" cm="1">
        <f t="array" ref="AG41">_xlfn.IFS(ABS((AL11-AL10)*1440)&gt;100, " ", (AL11-AL10)*1440=0," ", (AL11-AL10)*1440&lt;&gt;0,(AL11-AL10)/PM_Headways!O11)</f>
        <v>0.64545454545454695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0.60909090909091046</v>
      </c>
      <c r="AK41" s="18" cm="1">
        <f t="array" ref="AK41">_xlfn.IFS(ABS((AS11-C11)*1440)&gt;500, " ",(AS11-C11)*1440 = 0, " ", (AS11-C11)*1440 &lt;&gt;0, (AS11-C11)*1440)</f>
        <v>97.549999999999898</v>
      </c>
      <c r="AL41" s="18">
        <f>IF(AK41 = " "," ",AK41/PM_Schedule!R11)</f>
        <v>0.89495412844036537</v>
      </c>
      <c r="AM41" s="18" cm="1">
        <f t="array" ref="AM41">_xlfn.IFS(ABS((W11-C11)*1440)&gt;500, " ",(W11-C11)*1440 = 0, " ", (W11-C11)*1440 &lt;&gt;0, (W11-C11)*1440)</f>
        <v>47.149999999999856</v>
      </c>
      <c r="AN41" s="18">
        <f>IF(AM41 = " "," ",AM41/PM_Schedule!S11)</f>
        <v>0.90673076923076701</v>
      </c>
      <c r="AO41" s="18" cm="1">
        <f t="array" ref="AO41">_xlfn.IFS(ABS((AS11-W11)*1440)&gt;500, " ",(AS11-W11)*1440 = 0, " ", (AS11-W11)*1440 &lt;&gt;0, (AS11-W11)*1440)</f>
        <v>50.400000000000048</v>
      </c>
      <c r="AP41" s="18">
        <f>IF(AO41 = " "," ",AO41/PM_Schedule!T11)</f>
        <v>0.88421052631578856</v>
      </c>
    </row>
    <row r="42" spans="1:42" x14ac:dyDescent="0.2">
      <c r="A42">
        <v>10</v>
      </c>
      <c r="B42">
        <v>507</v>
      </c>
      <c r="C42" s="20" t="str">
        <f>IF(ABS((C12-PM_Schedule!C12)*1440)&gt;100, " "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>
        <f>IF(ABS((C13-PM_Schedule!C13)*1440)&gt;100, " "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2.5833333333334707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4.0499999999999936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>
        <f>IF(ABS((C14-PM_Schedule!C14)*1440)&gt;100, " "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>
        <f>IF(ABS((C15-PM_Schedule!C15)*1440)&gt;100, " ",(C15-PM_Schedule!C15)*1440)</f>
        <v>-0.44999999999991047</v>
      </c>
      <c r="D45" s="20">
        <f>IF(ABS((F15-PM_Schedule!D15)*1440)&gt;100, " ", (F15-PM_Schedule!D15)*1440)</f>
        <v>-2.1333333333332405</v>
      </c>
      <c r="E45" s="20">
        <f>IF(ABS((J15-PM_Schedule!E15)*1440)&gt;100, " ", (J15-PM_Schedule!E15)*1440)</f>
        <v>-1.383333333333443</v>
      </c>
      <c r="F45" s="20">
        <f>IF(ABS((K15-PM_Schedule!F15)*1440)&gt;100, " ", (K15-PM_Schedule!F15)*1440)</f>
        <v>-6.3666666666666494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5.7666666666668753</v>
      </c>
      <c r="J45" s="20">
        <f>IF(ABS((W15-PM_Schedule!J15)*1440)&gt;100, " ", (W15-PM_Schedule!J15)*1440)</f>
        <v>-6.7000000000000881</v>
      </c>
      <c r="K45" s="20">
        <f>IF(ABS((AB15-PM_Schedule!K15)*1440)&gt;100, " ", (AB15-PM_Schedule!K15)*1440)</f>
        <v>-5.4666666666668284</v>
      </c>
      <c r="L45" s="20">
        <f>IF(ABS((AF15-PM_Schedule!L15)*1440)&gt;100, " ", (AF15-PM_Schedule!L15)*1440)</f>
        <v>-9.5499999999998941</v>
      </c>
      <c r="M45" s="20">
        <f>IF(ABS((AI15-PM_Schedule!M15)*1440)&gt;100, " ", (AI15-PM_Schedule!M15)*1440)</f>
        <v>-10.899999999999785</v>
      </c>
      <c r="N45" s="20">
        <f>IF(ABS((AJ15-PM_Schedule!N15)*1440)&gt;100, " ", (AJ15-PM_Schedule!N15)*1440)</f>
        <v>-9.1499999999998316</v>
      </c>
      <c r="O45" s="20">
        <f>IF(ABS((AL15-PM_Schedule!O15)*1440)&gt;100, " ", (AL15-PM_Schedule!O15)*1440)</f>
        <v>-4.6999999999999353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6.733333333333320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3.71666666666653</v>
      </c>
      <c r="AL45" s="18">
        <f>IF(AK45 = " "," ",AK45/PM_Schedule!R15)</f>
        <v>0.94287878787878721</v>
      </c>
      <c r="AM45" s="18" cm="1">
        <f t="array" ref="AM45">_xlfn.IFS(ABS((W15-C15)*1440)&gt;500, " ",(W15-C15)*1440 = 0, " ", (W15-C15)*1440 &lt;&gt;0, (W15-C15)*1440)</f>
        <v>46.749999999999794</v>
      </c>
      <c r="AN45" s="18">
        <f>IF(AM45 = " "," ",AM45/PM_Schedule!S15)</f>
        <v>0.88207547169810985</v>
      </c>
      <c r="AO45" s="18" cm="1">
        <f t="array" ref="AO45">_xlfn.IFS(ABS((AS15-W15)*1440)&gt;500, " ",(AS15-W15)*1440 = 0, " ", (AS15-W15)*1440 &lt;&gt;0, (AS15-W15)*1440)</f>
        <v>56.966666666666725</v>
      </c>
      <c r="AP45" s="18">
        <f>IF(AO45 = " "," ",AO45/PM_Schedule!T15)</f>
        <v>0.99941520467836431</v>
      </c>
    </row>
    <row r="46" spans="1:42" x14ac:dyDescent="0.2">
      <c r="A46">
        <v>14</v>
      </c>
      <c r="B46">
        <v>510</v>
      </c>
      <c r="C46" s="20">
        <f>IF(ABS((C16-PM_Schedule!C16)*1440)&gt;100, " ",(C16-PM_Schedule!C16)*1440)</f>
        <v>0.89999999999998082</v>
      </c>
      <c r="D46" s="20">
        <f>IF(ABS((F16-PM_Schedule!D16)*1440)&gt;100, " ", (F16-PM_Schedule!D16)*1440)</f>
        <v>-6.6666666666623797E-2</v>
      </c>
      <c r="E46" s="20">
        <f>IF(ABS((J16-PM_Schedule!E16)*1440)&gt;100, " ", (J16-PM_Schedule!E16)*1440)</f>
        <v>-0.73333333333334139</v>
      </c>
      <c r="F46" s="20">
        <f>IF(ABS((K16-PM_Schedule!F16)*1440)&gt;100, " ", (K16-PM_Schedule!F16)*1440)</f>
        <v>-3.3500000000000441</v>
      </c>
      <c r="G46" s="20">
        <f>IF(ABS((L16-PM_Schedule!G16)*1440)&gt;100, " ", (L16-PM_Schedule!G16)*1440)</f>
        <v>-0.46666666666668633</v>
      </c>
      <c r="H46" s="20" t="str">
        <f>IF(ABS((O16-PM_Schedule!H16)*1440)&gt;100, " ", (O16-PM_Schedule!H16)*1440)</f>
        <v xml:space="preserve"> </v>
      </c>
      <c r="I46" s="20">
        <f>IF(ABS((S16-PM_Schedule!I16)*1440)&gt;100, " ", (S16-PM_Schedule!I16)*1440)</f>
        <v>-2.6333333333333186</v>
      </c>
      <c r="J46" s="20">
        <f>IF(ABS((W16-PM_Schedule!J16)*1440)&gt;100, " ", (W16-PM_Schedule!J16)*1440)</f>
        <v>-4.5833333333334636</v>
      </c>
      <c r="K46" s="20">
        <f>IF(ABS((AB16-PM_Schedule!K16)*1440)&gt;100, " ", (AB16-PM_Schedule!K16)*1440)</f>
        <v>-4.1333333333333933</v>
      </c>
      <c r="L46" s="20">
        <f>IF(ABS((AF16-PM_Schedule!L16)*1440)&gt;100, " ", (AF16-PM_Schedule!L16)*1440)</f>
        <v>-6.6333333333333044</v>
      </c>
      <c r="M46" s="20">
        <f>IF(ABS((AI16-PM_Schedule!M16)*1440)&gt;100, " ", (AI16-PM_Schedule!M16)*1440)</f>
        <v>-6.6333333333334643</v>
      </c>
      <c r="N46" s="20">
        <f>IF(ABS((AJ16-PM_Schedule!N16)*1440)&gt;100, " ", (AJ16-PM_Schedule!N16)*1440)</f>
        <v>-4.5499999999999119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